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4218112"/>
        <c:axId val="224253056"/>
      </c:scatterChart>
      <c:valAx>
        <c:axId val="224218112"/>
        <c:scaling>
          <c:orientation val="minMax"/>
          <c:max val="900"/>
          <c:min val="200"/>
        </c:scaling>
        <c:delete val="0"/>
        <c:axPos val="b"/>
        <c:title>
          <c:tx>
            <c:rich>
              <a:bodyPr/>
              <a:lstStyle/>
              <a:p>
                <a:pPr>
                  <a:defRPr sz="1600" b="1"/>
                </a:pPr>
                <a:r>
                  <a:rPr lang="en-US" sz="1600" b="1"/>
                  <a:t>Temperature (K)</a:t>
                </a:r>
              </a:p>
            </c:rich>
          </c:tx>
          <c:layout>
            <c:manualLayout>
              <c:xMode val="edge"/>
              <c:yMode val="edge"/>
              <c:x val="0.40651274670070708"/>
              <c:y val="0.9498060571769846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24253056"/>
        <c:crosses val="autoZero"/>
        <c:crossBetween val="midCat"/>
        <c:minorUnit val="50"/>
      </c:valAx>
      <c:valAx>
        <c:axId val="224253056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600" b="1"/>
                </a:pPr>
                <a:r>
                  <a:rPr lang="en-US" sz="1600" b="1"/>
                  <a:t>TL Intensity (a.u.)</a:t>
                </a:r>
              </a:p>
            </c:rich>
          </c:tx>
          <c:layout>
            <c:manualLayout>
              <c:xMode val="edge"/>
              <c:yMode val="edge"/>
              <c:x val="5.1307234238400102E-3"/>
              <c:y val="0.3289306426517044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0"/>
            </a:pPr>
            <a:endParaRPr lang="en-US"/>
          </a:p>
        </c:txPr>
        <c:crossAx val="224218112"/>
        <c:crosses val="autoZero"/>
        <c:crossBetween val="midCat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784311018194686"/>
          <c:y val="6.5759818944787591E-3"/>
          <c:w val="0.11561017651949834"/>
          <c:h val="0.99033287755198274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254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Times New Roman" pitchFamily="18" charset="0"/>
          <a:ea typeface="Arial"/>
          <a:cs typeface="Times New Roman" pitchFamily="18" charset="0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8354324933597672E-2"/>
          <c:y val="3.8653071755087462E-2"/>
          <c:w val="0.85111553668761286"/>
          <c:h val="0.94669821885741123"/>
        </c:manualLayout>
      </c:layout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Calculations!$BN$22:$BN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CP$22:$CP$521</c:f>
              <c:numCache>
                <c:formatCode>General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4343168"/>
        <c:axId val="224344704"/>
      </c:scatterChart>
      <c:valAx>
        <c:axId val="224343168"/>
        <c:scaling>
          <c:orientation val="minMax"/>
          <c:min val="24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24344704"/>
        <c:crosses val="autoZero"/>
        <c:crossBetween val="midCat"/>
      </c:valAx>
      <c:valAx>
        <c:axId val="22434470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24343168"/>
        <c:crosses val="autoZero"/>
        <c:crossBetween val="midCat"/>
      </c:valAx>
    </c:plotArea>
    <c:legend>
      <c:legendPos val="r"/>
      <c:overlay val="0"/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sheet1.xml><?xml version="1.0" encoding="utf-8"?>
<chartsheet xmlns="http://schemas.openxmlformats.org/spreadsheetml/2006/main" xmlns:r="http://schemas.openxmlformats.org/officeDocument/2006/relationships">
  <sheetPr codeName="Chart1"/>
  <sheetViews>
    <sheetView workbookViewId="0"/>
  </sheetViews>
  <sheetProtection password="CC7F" content="1" objects="1"/>
  <pageMargins left="0.75" right="0.75" top="1" bottom="1" header="0.5" footer="0.5"/>
  <pageSetup paperSize="9" orientation="landscape" horizontalDpi="1200" verticalDpi="1200" r:id="rId1"/>
  <headerFooter alignWithMargins="0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6.png"/><Relationship Id="rId13" Type="http://schemas.openxmlformats.org/officeDocument/2006/relationships/image" Target="../media/image11.png"/><Relationship Id="rId18" Type="http://schemas.openxmlformats.org/officeDocument/2006/relationships/image" Target="../media/image16.png"/><Relationship Id="rId3" Type="http://schemas.openxmlformats.org/officeDocument/2006/relationships/image" Target="../media/image1.png"/><Relationship Id="rId7" Type="http://schemas.openxmlformats.org/officeDocument/2006/relationships/image" Target="../media/image5.png"/><Relationship Id="rId12" Type="http://schemas.openxmlformats.org/officeDocument/2006/relationships/image" Target="../media/image10.png"/><Relationship Id="rId17" Type="http://schemas.openxmlformats.org/officeDocument/2006/relationships/image" Target="../media/image15.png"/><Relationship Id="rId2" Type="http://schemas.openxmlformats.org/officeDocument/2006/relationships/chart" Target="../charts/chart4.xml"/><Relationship Id="rId16" Type="http://schemas.openxmlformats.org/officeDocument/2006/relationships/image" Target="../media/image14.png"/><Relationship Id="rId1" Type="http://schemas.openxmlformats.org/officeDocument/2006/relationships/chart" Target="../charts/chart3.xml"/><Relationship Id="rId6" Type="http://schemas.openxmlformats.org/officeDocument/2006/relationships/image" Target="../media/image4.png"/><Relationship Id="rId11" Type="http://schemas.openxmlformats.org/officeDocument/2006/relationships/image" Target="../media/image9.png"/><Relationship Id="rId5" Type="http://schemas.openxmlformats.org/officeDocument/2006/relationships/image" Target="../media/image3.png"/><Relationship Id="rId15" Type="http://schemas.openxmlformats.org/officeDocument/2006/relationships/image" Target="../media/image13.png"/><Relationship Id="rId10" Type="http://schemas.openxmlformats.org/officeDocument/2006/relationships/image" Target="../media/image8.png"/><Relationship Id="rId19" Type="http://schemas.openxmlformats.org/officeDocument/2006/relationships/image" Target="../media/image17.png"/><Relationship Id="rId4" Type="http://schemas.openxmlformats.org/officeDocument/2006/relationships/image" Target="../media/image2.png"/><Relationship Id="rId9" Type="http://schemas.openxmlformats.org/officeDocument/2006/relationships/image" Target="../media/image7.png"/><Relationship Id="rId14" Type="http://schemas.openxmlformats.org/officeDocument/2006/relationships/image" Target="../media/image1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21227</xdr:colOff>
      <xdr:row>0</xdr:row>
      <xdr:rowOff>0</xdr:rowOff>
    </xdr:from>
    <xdr:to>
      <xdr:col>26</xdr:col>
      <xdr:colOff>1143002</xdr:colOff>
      <xdr:row>18</xdr:row>
      <xdr:rowOff>207818</xdr:rowOff>
    </xdr:to>
    <xdr:graphicFrame macro="">
      <xdr:nvGraphicFramePr>
        <xdr:cNvPr id="58378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10675" cy="561975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69273</xdr:colOff>
      <xdr:row>0</xdr:row>
      <xdr:rowOff>0</xdr:rowOff>
    </xdr:from>
    <xdr:to>
      <xdr:col>26</xdr:col>
      <xdr:colOff>1143002</xdr:colOff>
      <xdr:row>18</xdr:row>
      <xdr:rowOff>2476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0</xdr:col>
      <xdr:colOff>809625</xdr:colOff>
      <xdr:row>34</xdr:row>
      <xdr:rowOff>85725</xdr:rowOff>
    </xdr:from>
    <xdr:to>
      <xdr:col>79</xdr:col>
      <xdr:colOff>257175</xdr:colOff>
      <xdr:row>56</xdr:row>
      <xdr:rowOff>133350</xdr:rowOff>
    </xdr:to>
    <xdr:graphicFrame macro="">
      <xdr:nvGraphicFramePr>
        <xdr:cNvPr id="3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5</xdr:col>
      <xdr:colOff>152400</xdr:colOff>
      <xdr:row>2</xdr:row>
      <xdr:rowOff>171450</xdr:rowOff>
    </xdr:from>
    <xdr:to>
      <xdr:col>93</xdr:col>
      <xdr:colOff>828675</xdr:colOff>
      <xdr:row>17</xdr:row>
      <xdr:rowOff>190500</xdr:rowOff>
    </xdr:to>
    <xdr:grpSp>
      <xdr:nvGrpSpPr>
        <xdr:cNvPr id="4" name="Group 8"/>
        <xdr:cNvGrpSpPr>
          <a:grpSpLocks/>
        </xdr:cNvGrpSpPr>
      </xdr:nvGrpSpPr>
      <xdr:grpSpPr bwMode="auto">
        <a:xfrm>
          <a:off x="72005536" y="916132"/>
          <a:ext cx="35537775" cy="5335732"/>
          <a:chOff x="45252410" y="1"/>
          <a:chExt cx="23555562" cy="4594197"/>
        </a:xfrm>
      </xdr:grpSpPr>
      <xdr:pic>
        <xdr:nvPicPr>
          <xdr:cNvPr id="5" name="Picture 4"/>
          <xdr:cNvPicPr>
            <a:picLocks noChangeAspect="1"/>
          </xdr:cNvPicPr>
        </xdr:nvPicPr>
        <xdr:blipFill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-11311" r="66147" b="51509"/>
          <a:stretch>
            <a:fillRect/>
          </a:stretch>
        </xdr:blipFill>
        <xdr:spPr bwMode="auto">
          <a:xfrm>
            <a:off x="49980272" y="277092"/>
            <a:ext cx="2286001" cy="51486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  <xdr:pic>
        <xdr:nvPicPr>
          <xdr:cNvPr id="6" name="Picture 13"/>
          <xdr:cNvPicPr>
            <a:picLocks noChangeAspect="1"/>
          </xdr:cNvPicPr>
        </xdr:nvPicPr>
        <xdr:blipFill>
          <a:blip xmlns:r="http://schemas.openxmlformats.org/officeDocument/2006/relationships" r:embed="rId4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45401345" y="503959"/>
            <a:ext cx="4275860" cy="91699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  <xdr:pic>
        <xdr:nvPicPr>
          <xdr:cNvPr id="7" name="Picture 14"/>
          <xdr:cNvPicPr>
            <a:picLocks noChangeAspect="1"/>
          </xdr:cNvPicPr>
        </xdr:nvPicPr>
        <xdr:blipFill>
          <a:blip xmlns:r="http://schemas.openxmlformats.org/officeDocument/2006/relationships" r:embed="rId5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50096304" y="897948"/>
            <a:ext cx="2101561" cy="46239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  <xdr:pic>
        <xdr:nvPicPr>
          <xdr:cNvPr id="8" name="Picture 12"/>
          <xdr:cNvPicPr>
            <a:picLocks noChangeAspect="1"/>
          </xdr:cNvPicPr>
        </xdr:nvPicPr>
        <xdr:blipFill>
          <a:blip xmlns:r="http://schemas.openxmlformats.org/officeDocument/2006/relationships" r:embed="rId6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45252410" y="1437410"/>
            <a:ext cx="11984182" cy="213650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  <xdr:pic>
        <xdr:nvPicPr>
          <xdr:cNvPr id="9" name="Picture 13"/>
          <xdr:cNvPicPr>
            <a:picLocks noChangeAspect="1"/>
          </xdr:cNvPicPr>
        </xdr:nvPicPr>
        <xdr:blipFill>
          <a:blip xmlns:r="http://schemas.openxmlformats.org/officeDocument/2006/relationships" r:embed="rId7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59037681" y="1"/>
            <a:ext cx="9770291" cy="210976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  <xdr:pic>
        <xdr:nvPicPr>
          <xdr:cNvPr id="10" name="Picture 14"/>
          <xdr:cNvPicPr>
            <a:picLocks noChangeAspect="1"/>
          </xdr:cNvPicPr>
        </xdr:nvPicPr>
        <xdr:blipFill>
          <a:blip xmlns:r="http://schemas.openxmlformats.org/officeDocument/2006/relationships" r:embed="rId8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58968411" y="2060864"/>
            <a:ext cx="3971428" cy="253333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</xdr:grpSp>
    <xdr:clientData/>
  </xdr:twoCellAnchor>
  <xdr:twoCellAnchor editAs="oneCell">
    <xdr:from>
      <xdr:col>96</xdr:col>
      <xdr:colOff>32904</xdr:colOff>
      <xdr:row>3</xdr:row>
      <xdr:rowOff>142010</xdr:rowOff>
    </xdr:from>
    <xdr:to>
      <xdr:col>109</xdr:col>
      <xdr:colOff>1007146</xdr:colOff>
      <xdr:row>10</xdr:row>
      <xdr:rowOff>86592</xdr:rowOff>
    </xdr:to>
    <xdr:pic>
      <xdr:nvPicPr>
        <xdr:cNvPr id="11" name="Picture 1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9532304" y="1218335"/>
          <a:ext cx="14852167" cy="255443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9</xdr:col>
      <xdr:colOff>381000</xdr:colOff>
      <xdr:row>7</xdr:row>
      <xdr:rowOff>173182</xdr:rowOff>
    </xdr:from>
    <xdr:to>
      <xdr:col>114</xdr:col>
      <xdr:colOff>23380</xdr:colOff>
      <xdr:row>9</xdr:row>
      <xdr:rowOff>206086</xdr:rowOff>
    </xdr:to>
    <xdr:pic>
      <xdr:nvPicPr>
        <xdr:cNvPr id="12" name="Picture 2"/>
        <xdr:cNvPicPr>
          <a:picLocks noChangeAspect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758325" y="2621107"/>
          <a:ext cx="3890530" cy="89015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0</xdr:col>
      <xdr:colOff>293543</xdr:colOff>
      <xdr:row>10</xdr:row>
      <xdr:rowOff>223405</xdr:rowOff>
    </xdr:from>
    <xdr:to>
      <xdr:col>104</xdr:col>
      <xdr:colOff>642504</xdr:colOff>
      <xdr:row>13</xdr:row>
      <xdr:rowOff>122959</xdr:rowOff>
    </xdr:to>
    <xdr:pic>
      <xdr:nvPicPr>
        <xdr:cNvPr id="13" name="Picture 3"/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5241243" y="3909580"/>
          <a:ext cx="3739861" cy="92825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96</xdr:col>
      <xdr:colOff>89189</xdr:colOff>
      <xdr:row>10</xdr:row>
      <xdr:rowOff>191366</xdr:rowOff>
    </xdr:from>
    <xdr:to>
      <xdr:col>99</xdr:col>
      <xdr:colOff>727365</xdr:colOff>
      <xdr:row>13</xdr:row>
      <xdr:rowOff>25977</xdr:rowOff>
    </xdr:to>
    <xdr:pic>
      <xdr:nvPicPr>
        <xdr:cNvPr id="14" name="Picture 4"/>
        <xdr:cNvPicPr>
          <a:picLocks noChangeAspect="1"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9588589" y="3877541"/>
          <a:ext cx="5324476" cy="86331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12</xdr:col>
      <xdr:colOff>346363</xdr:colOff>
      <xdr:row>10</xdr:row>
      <xdr:rowOff>138546</xdr:rowOff>
    </xdr:from>
    <xdr:to>
      <xdr:col>122</xdr:col>
      <xdr:colOff>571499</xdr:colOff>
      <xdr:row>19</xdr:row>
      <xdr:rowOff>124799</xdr:rowOff>
    </xdr:to>
    <xdr:pic>
      <xdr:nvPicPr>
        <xdr:cNvPr id="15" name="Picture 14"/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126447838" y="3824721"/>
          <a:ext cx="7845136" cy="2853278"/>
        </a:xfrm>
        <a:prstGeom prst="rect">
          <a:avLst/>
        </a:prstGeom>
      </xdr:spPr>
    </xdr:pic>
    <xdr:clientData/>
  </xdr:twoCellAnchor>
  <xdr:twoCellAnchor editAs="oneCell">
    <xdr:from>
      <xdr:col>114</xdr:col>
      <xdr:colOff>138547</xdr:colOff>
      <xdr:row>0</xdr:row>
      <xdr:rowOff>34634</xdr:rowOff>
    </xdr:from>
    <xdr:to>
      <xdr:col>116</xdr:col>
      <xdr:colOff>627788</xdr:colOff>
      <xdr:row>7</xdr:row>
      <xdr:rowOff>242455</xdr:rowOff>
    </xdr:to>
    <xdr:pic>
      <xdr:nvPicPr>
        <xdr:cNvPr id="16" name="Picture 15"/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127764022" y="34634"/>
          <a:ext cx="2013241" cy="2655746"/>
        </a:xfrm>
        <a:prstGeom prst="rect">
          <a:avLst/>
        </a:prstGeom>
      </xdr:spPr>
    </xdr:pic>
    <xdr:clientData/>
  </xdr:twoCellAnchor>
  <xdr:twoCellAnchor editAs="oneCell">
    <xdr:from>
      <xdr:col>109</xdr:col>
      <xdr:colOff>1108363</xdr:colOff>
      <xdr:row>5</xdr:row>
      <xdr:rowOff>190500</xdr:rowOff>
    </xdr:from>
    <xdr:to>
      <xdr:col>111</xdr:col>
      <xdr:colOff>692537</xdr:colOff>
      <xdr:row>6</xdr:row>
      <xdr:rowOff>244137</xdr:rowOff>
    </xdr:to>
    <xdr:pic>
      <xdr:nvPicPr>
        <xdr:cNvPr id="17" name="Picture 16"/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124485688" y="1952625"/>
          <a:ext cx="1517749" cy="396537"/>
        </a:xfrm>
        <a:prstGeom prst="rect">
          <a:avLst/>
        </a:prstGeom>
      </xdr:spPr>
    </xdr:pic>
    <xdr:clientData/>
  </xdr:twoCellAnchor>
  <xdr:twoCellAnchor editAs="oneCell">
    <xdr:from>
      <xdr:col>109</xdr:col>
      <xdr:colOff>1056409</xdr:colOff>
      <xdr:row>3</xdr:row>
      <xdr:rowOff>329046</xdr:rowOff>
    </xdr:from>
    <xdr:to>
      <xdr:col>112</xdr:col>
      <xdr:colOff>253469</xdr:colOff>
      <xdr:row>5</xdr:row>
      <xdr:rowOff>45842</xdr:rowOff>
    </xdr:to>
    <xdr:pic>
      <xdr:nvPicPr>
        <xdr:cNvPr id="18" name="Picture 17"/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124433734" y="1405371"/>
          <a:ext cx="1921210" cy="402596"/>
        </a:xfrm>
        <a:prstGeom prst="rect">
          <a:avLst/>
        </a:prstGeom>
      </xdr:spPr>
    </xdr:pic>
    <xdr:clientData/>
  </xdr:twoCellAnchor>
  <xdr:twoCellAnchor editAs="oneCell">
    <xdr:from>
      <xdr:col>40</xdr:col>
      <xdr:colOff>346363</xdr:colOff>
      <xdr:row>4</xdr:row>
      <xdr:rowOff>17319</xdr:rowOff>
    </xdr:from>
    <xdr:to>
      <xdr:col>43</xdr:col>
      <xdr:colOff>935737</xdr:colOff>
      <xdr:row>11</xdr:row>
      <xdr:rowOff>207818</xdr:rowOff>
    </xdr:to>
    <xdr:pic>
      <xdr:nvPicPr>
        <xdr:cNvPr id="19" name="Picture 18"/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45885388" y="1436544"/>
          <a:ext cx="6009099" cy="2800349"/>
        </a:xfrm>
        <a:prstGeom prst="rect">
          <a:avLst/>
        </a:prstGeom>
      </xdr:spPr>
    </xdr:pic>
    <xdr:clientData/>
  </xdr:twoCellAnchor>
  <xdr:twoCellAnchor editAs="oneCell">
    <xdr:from>
      <xdr:col>43</xdr:col>
      <xdr:colOff>1030880</xdr:colOff>
      <xdr:row>5</xdr:row>
      <xdr:rowOff>0</xdr:rowOff>
    </xdr:from>
    <xdr:to>
      <xdr:col>47</xdr:col>
      <xdr:colOff>278558</xdr:colOff>
      <xdr:row>7</xdr:row>
      <xdr:rowOff>259773</xdr:rowOff>
    </xdr:to>
    <xdr:pic>
      <xdr:nvPicPr>
        <xdr:cNvPr id="20" name="Picture 19"/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51989630" y="1762125"/>
          <a:ext cx="3095778" cy="945573"/>
        </a:xfrm>
        <a:prstGeom prst="rect">
          <a:avLst/>
        </a:prstGeom>
      </xdr:spPr>
    </xdr:pic>
    <xdr:clientData/>
  </xdr:twoCellAnchor>
  <xdr:twoCellAnchor editAs="oneCell">
    <xdr:from>
      <xdr:col>87</xdr:col>
      <xdr:colOff>502227</xdr:colOff>
      <xdr:row>12</xdr:row>
      <xdr:rowOff>173183</xdr:rowOff>
    </xdr:from>
    <xdr:to>
      <xdr:col>94</xdr:col>
      <xdr:colOff>346918</xdr:colOff>
      <xdr:row>17</xdr:row>
      <xdr:rowOff>41131</xdr:rowOff>
    </xdr:to>
    <xdr:pic>
      <xdr:nvPicPr>
        <xdr:cNvPr id="21" name="Picture 20"/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100228977" y="4545158"/>
          <a:ext cx="7712341" cy="149196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A1:AA18494"/>
  <sheetViews>
    <sheetView tabSelected="1" topLeftCell="A4" zoomScale="55" zoomScaleNormal="55" workbookViewId="0">
      <selection activeCell="B9" sqref="B9"/>
    </sheetView>
  </sheetViews>
  <sheetFormatPr defaultColWidth="0" defaultRowHeight="18.350000000000001" zeroHeight="1" x14ac:dyDescent="0.3"/>
  <cols>
    <col min="1" max="1" width="23.81640625" style="8" customWidth="1"/>
    <col min="2" max="2" width="21.6328125" style="8" customWidth="1"/>
    <col min="3" max="3" width="4.08984375" style="6" customWidth="1"/>
    <col min="4" max="4" width="15.6328125" style="1" customWidth="1"/>
    <col min="5" max="5" width="12.90625" style="1" customWidth="1"/>
    <col min="6" max="8" width="11.453125" style="1" bestFit="1" customWidth="1"/>
    <col min="9" max="9" width="12.81640625" style="1" customWidth="1"/>
    <col min="10" max="12" width="11.453125" style="1" bestFit="1" customWidth="1"/>
    <col min="13" max="15" width="12.54296875" style="1" bestFit="1" customWidth="1"/>
    <col min="16" max="16" width="12.08984375" style="1" customWidth="1"/>
    <col min="17" max="24" width="12.1796875" style="1" customWidth="1"/>
    <col min="25" max="27" width="13.6328125" style="1" customWidth="1"/>
    <col min="28" max="16384" width="8.90625" style="1" hidden="1"/>
  </cols>
  <sheetData>
    <row r="1" spans="1:27" ht="30.6" thickBot="1" x14ac:dyDescent="0.5">
      <c r="A1" s="23" t="s">
        <v>1</v>
      </c>
      <c r="B1" s="98"/>
      <c r="C1" s="99"/>
      <c r="D1" s="145" t="s">
        <v>94</v>
      </c>
      <c r="E1" s="146"/>
      <c r="F1" s="146"/>
      <c r="G1" s="146"/>
      <c r="H1" s="146"/>
      <c r="I1" s="146"/>
      <c r="J1" s="146"/>
      <c r="K1" s="146"/>
      <c r="L1" s="146"/>
      <c r="M1" s="146"/>
      <c r="N1" s="146"/>
      <c r="O1" s="146"/>
      <c r="P1" s="147"/>
      <c r="Q1" s="99"/>
      <c r="R1" s="99"/>
      <c r="S1" s="99"/>
      <c r="T1" s="99"/>
      <c r="U1" s="99"/>
      <c r="V1" s="99"/>
      <c r="W1" s="99"/>
      <c r="X1" s="99"/>
      <c r="Y1" s="99"/>
      <c r="Z1" s="99"/>
      <c r="AA1" s="99"/>
    </row>
    <row r="2" spans="1:27" ht="27" customHeight="1" thickBot="1" x14ac:dyDescent="0.5">
      <c r="A2" s="31">
        <f>IFERROR((SUM(Calculations!AJ22:'Calculations'!AJ1222))*100,"")</f>
        <v>0</v>
      </c>
      <c r="B2" s="98"/>
      <c r="C2" s="99"/>
      <c r="D2" s="19"/>
      <c r="E2" s="16" t="s">
        <v>4</v>
      </c>
      <c r="F2" s="17" t="s">
        <v>5</v>
      </c>
      <c r="G2" s="17" t="s">
        <v>6</v>
      </c>
      <c r="H2" s="17" t="s">
        <v>7</v>
      </c>
      <c r="I2" s="17" t="s">
        <v>8</v>
      </c>
      <c r="J2" s="17" t="s">
        <v>9</v>
      </c>
      <c r="K2" s="17" t="s">
        <v>10</v>
      </c>
      <c r="L2" s="17" t="s">
        <v>11</v>
      </c>
      <c r="M2" s="17" t="s">
        <v>12</v>
      </c>
      <c r="N2" s="17" t="s">
        <v>13</v>
      </c>
      <c r="O2" s="17" t="s">
        <v>14</v>
      </c>
      <c r="P2" s="18" t="s">
        <v>15</v>
      </c>
      <c r="Q2" s="99"/>
      <c r="R2" s="99"/>
      <c r="S2" s="99"/>
      <c r="T2" s="99"/>
      <c r="U2" s="99"/>
      <c r="V2" s="99"/>
      <c r="W2" s="99"/>
      <c r="X2" s="99"/>
      <c r="Y2" s="99"/>
      <c r="Z2" s="99"/>
      <c r="AA2" s="99"/>
    </row>
    <row r="3" spans="1:27" ht="27" customHeight="1" x14ac:dyDescent="0.3">
      <c r="A3" s="98"/>
      <c r="B3" s="100"/>
      <c r="C3" s="99"/>
      <c r="D3" s="20" t="s">
        <v>95</v>
      </c>
      <c r="E3" s="137"/>
      <c r="F3" s="138"/>
      <c r="G3" s="137"/>
      <c r="H3" s="137"/>
      <c r="I3" s="137"/>
      <c r="J3" s="137"/>
      <c r="K3" s="137"/>
      <c r="L3" s="137"/>
      <c r="M3" s="137"/>
      <c r="N3" s="137"/>
      <c r="O3" s="137"/>
      <c r="P3" s="139"/>
      <c r="Q3" s="99"/>
      <c r="R3" s="99"/>
      <c r="S3" s="99"/>
      <c r="T3" s="99"/>
      <c r="U3" s="99"/>
      <c r="V3" s="99"/>
      <c r="W3" s="99"/>
      <c r="X3" s="99"/>
      <c r="Y3" s="99"/>
      <c r="Z3" s="99"/>
      <c r="AA3" s="99"/>
    </row>
    <row r="4" spans="1:27" ht="27" customHeight="1" x14ac:dyDescent="0.3">
      <c r="A4" s="102"/>
      <c r="B4" s="100"/>
      <c r="C4" s="99"/>
      <c r="D4" s="21" t="s">
        <v>96</v>
      </c>
      <c r="E4" s="136"/>
      <c r="F4" s="135"/>
      <c r="G4" s="136"/>
      <c r="H4" s="136"/>
      <c r="I4" s="136"/>
      <c r="J4" s="136"/>
      <c r="K4" s="136"/>
      <c r="L4" s="136"/>
      <c r="M4" s="136"/>
      <c r="N4" s="136"/>
      <c r="O4" s="136"/>
      <c r="P4" s="140"/>
      <c r="Q4" s="99"/>
      <c r="R4" s="99"/>
      <c r="S4" s="99"/>
      <c r="T4" s="99"/>
      <c r="U4" s="99"/>
      <c r="V4" s="99"/>
      <c r="W4" s="99"/>
      <c r="X4" s="99"/>
      <c r="Y4" s="99"/>
      <c r="Z4" s="99"/>
      <c r="AA4" s="99"/>
    </row>
    <row r="5" spans="1:27" ht="27" customHeight="1" x14ac:dyDescent="0.3">
      <c r="A5" s="98"/>
      <c r="B5" s="98"/>
      <c r="C5" s="99"/>
      <c r="D5" s="21" t="s">
        <v>97</v>
      </c>
      <c r="E5" s="136"/>
      <c r="F5" s="135"/>
      <c r="G5" s="136"/>
      <c r="H5" s="136"/>
      <c r="I5" s="136"/>
      <c r="J5" s="136"/>
      <c r="K5" s="136"/>
      <c r="L5" s="136"/>
      <c r="M5" s="136"/>
      <c r="N5" s="136"/>
      <c r="O5" s="136"/>
      <c r="P5" s="140"/>
      <c r="Q5" s="99"/>
      <c r="R5" s="99"/>
      <c r="S5" s="99"/>
      <c r="T5" s="99"/>
      <c r="U5" s="99"/>
      <c r="V5" s="99"/>
      <c r="W5" s="99"/>
      <c r="X5" s="99"/>
      <c r="Y5" s="99"/>
      <c r="Z5" s="99"/>
      <c r="AA5" s="99"/>
    </row>
    <row r="6" spans="1:27" ht="27" customHeight="1" x14ac:dyDescent="0.3">
      <c r="A6" s="103"/>
      <c r="B6" s="101"/>
      <c r="C6" s="99"/>
      <c r="D6" s="21" t="str">
        <f>IF(B17="general order", "b", IF(B17="mixed order", "a", "Order a or b"))</f>
        <v>Order a or b</v>
      </c>
      <c r="E6" s="136"/>
      <c r="F6" s="135"/>
      <c r="G6" s="136"/>
      <c r="H6" s="136"/>
      <c r="I6" s="136"/>
      <c r="J6" s="136"/>
      <c r="K6" s="136"/>
      <c r="L6" s="136"/>
      <c r="M6" s="136"/>
      <c r="N6" s="136"/>
      <c r="O6" s="136"/>
      <c r="P6" s="140"/>
      <c r="Q6" s="99"/>
      <c r="R6" s="99"/>
      <c r="S6" s="99"/>
      <c r="T6" s="99"/>
      <c r="U6" s="99"/>
      <c r="V6" s="99"/>
      <c r="W6" s="99"/>
      <c r="X6" s="99"/>
      <c r="Y6" s="99"/>
      <c r="Z6" s="99"/>
      <c r="AA6" s="99"/>
    </row>
    <row r="7" spans="1:27" ht="27" customHeight="1" thickBot="1" x14ac:dyDescent="0.35">
      <c r="A7" s="103"/>
      <c r="B7" s="99"/>
      <c r="C7" s="99"/>
      <c r="D7" s="22" t="s">
        <v>22</v>
      </c>
      <c r="E7" s="115">
        <f>Calculations!E7</f>
        <v>0</v>
      </c>
      <c r="F7" s="115">
        <f>Calculations!F7</f>
        <v>0</v>
      </c>
      <c r="G7" s="115">
        <f>Calculations!G7</f>
        <v>0</v>
      </c>
      <c r="H7" s="115">
        <f>Calculations!H7</f>
        <v>0</v>
      </c>
      <c r="I7" s="115">
        <f>Calculations!I7</f>
        <v>0</v>
      </c>
      <c r="J7" s="115">
        <f>Calculations!J7</f>
        <v>0</v>
      </c>
      <c r="K7" s="115">
        <f>Calculations!K7</f>
        <v>0</v>
      </c>
      <c r="L7" s="115">
        <f>Calculations!L7</f>
        <v>0</v>
      </c>
      <c r="M7" s="115">
        <f>Calculations!M7</f>
        <v>0</v>
      </c>
      <c r="N7" s="115">
        <f>Calculations!N7</f>
        <v>0</v>
      </c>
      <c r="O7" s="115">
        <f>Calculations!O7</f>
        <v>0</v>
      </c>
      <c r="P7" s="116">
        <f>Calculations!P7</f>
        <v>0</v>
      </c>
      <c r="Q7" s="99"/>
      <c r="R7" s="99"/>
      <c r="S7" s="99"/>
      <c r="T7" s="99"/>
      <c r="U7" s="99"/>
      <c r="V7" s="99"/>
      <c r="W7" s="99"/>
      <c r="X7" s="99"/>
      <c r="Y7" s="99"/>
      <c r="Z7" s="99"/>
      <c r="AA7" s="99"/>
    </row>
    <row r="8" spans="1:27" ht="33.799999999999997" customHeight="1" x14ac:dyDescent="0.3">
      <c r="A8" s="98"/>
      <c r="B8" s="99"/>
      <c r="C8" s="99"/>
      <c r="D8" s="102" t="str">
        <f>Calculations!D8</f>
        <v/>
      </c>
      <c r="E8" s="99"/>
      <c r="F8" s="106"/>
      <c r="G8" s="106"/>
      <c r="H8" s="106"/>
      <c r="I8" s="102"/>
      <c r="J8" s="106"/>
      <c r="K8" s="106"/>
      <c r="L8" s="106"/>
      <c r="M8" s="106"/>
      <c r="N8" s="106"/>
      <c r="O8" s="106"/>
      <c r="P8" s="106"/>
      <c r="Q8" s="99"/>
      <c r="R8" s="99"/>
      <c r="S8" s="99"/>
      <c r="T8" s="99"/>
      <c r="U8" s="99"/>
      <c r="V8" s="99"/>
      <c r="W8" s="99"/>
      <c r="X8" s="99"/>
      <c r="Y8" s="99"/>
      <c r="Z8" s="99"/>
      <c r="AA8" s="99"/>
    </row>
    <row r="9" spans="1:27" ht="33.799999999999997" customHeight="1" thickBot="1" x14ac:dyDescent="0.35">
      <c r="A9" s="99"/>
      <c r="B9" s="99"/>
      <c r="C9" s="99"/>
      <c r="D9" s="102" t="str">
        <f>Calculations!D9</f>
        <v/>
      </c>
      <c r="E9" s="102"/>
      <c r="F9" s="106"/>
      <c r="G9" s="106"/>
      <c r="H9" s="106"/>
      <c r="I9" s="106"/>
      <c r="J9" s="106"/>
      <c r="K9" s="106"/>
      <c r="L9" s="106"/>
      <c r="M9" s="106"/>
      <c r="N9" s="106"/>
      <c r="O9" s="106"/>
      <c r="P9" s="106"/>
      <c r="Q9" s="99"/>
      <c r="R9" s="99"/>
      <c r="S9" s="99"/>
      <c r="T9" s="99"/>
      <c r="U9" s="99"/>
      <c r="V9" s="99"/>
      <c r="W9" s="99"/>
      <c r="X9" s="99"/>
      <c r="Y9" s="99"/>
      <c r="Z9" s="99"/>
      <c r="AA9" s="99"/>
    </row>
    <row r="10" spans="1:27" ht="30.1" customHeight="1" thickBot="1" x14ac:dyDescent="0.35">
      <c r="A10" s="104"/>
      <c r="B10" s="99"/>
      <c r="C10" s="99"/>
      <c r="D10" s="145" t="s">
        <v>98</v>
      </c>
      <c r="E10" s="146"/>
      <c r="F10" s="146"/>
      <c r="G10" s="146"/>
      <c r="H10" s="146"/>
      <c r="I10" s="146"/>
      <c r="J10" s="146"/>
      <c r="K10" s="146"/>
      <c r="L10" s="146"/>
      <c r="M10" s="146"/>
      <c r="N10" s="146"/>
      <c r="O10" s="146"/>
      <c r="P10" s="147"/>
      <c r="Q10" s="99"/>
      <c r="R10" s="99"/>
      <c r="S10" s="99"/>
      <c r="T10" s="99"/>
      <c r="U10" s="99"/>
      <c r="V10" s="99"/>
      <c r="W10" s="99"/>
      <c r="X10" s="99"/>
      <c r="Y10" s="99"/>
      <c r="Z10" s="99"/>
      <c r="AA10" s="99"/>
    </row>
    <row r="11" spans="1:27" ht="27" customHeight="1" thickBot="1" x14ac:dyDescent="0.35">
      <c r="A11" s="98"/>
      <c r="B11" s="99"/>
      <c r="C11" s="99"/>
      <c r="D11" s="15"/>
      <c r="E11" s="16" t="s">
        <v>4</v>
      </c>
      <c r="F11" s="17" t="s">
        <v>5</v>
      </c>
      <c r="G11" s="17" t="s">
        <v>6</v>
      </c>
      <c r="H11" s="17" t="s">
        <v>7</v>
      </c>
      <c r="I11" s="17" t="s">
        <v>8</v>
      </c>
      <c r="J11" s="17" t="s">
        <v>9</v>
      </c>
      <c r="K11" s="17" t="s">
        <v>10</v>
      </c>
      <c r="L11" s="17" t="s">
        <v>11</v>
      </c>
      <c r="M11" s="17" t="s">
        <v>12</v>
      </c>
      <c r="N11" s="17" t="s">
        <v>13</v>
      </c>
      <c r="O11" s="17" t="s">
        <v>14</v>
      </c>
      <c r="P11" s="18" t="s">
        <v>15</v>
      </c>
      <c r="Q11" s="98"/>
      <c r="R11" s="99"/>
      <c r="S11" s="99"/>
      <c r="T11" s="99"/>
      <c r="U11" s="99"/>
      <c r="V11" s="99"/>
      <c r="W11" s="99"/>
      <c r="X11" s="99"/>
      <c r="Y11" s="99"/>
      <c r="Z11" s="99"/>
      <c r="AA11" s="99"/>
    </row>
    <row r="12" spans="1:27" ht="27" customHeight="1" x14ac:dyDescent="0.3">
      <c r="A12" s="105" t="str">
        <f>Calculations!A12</f>
        <v>1. Insert TL data starting from cell A22</v>
      </c>
      <c r="B12" s="99"/>
      <c r="C12" s="99"/>
      <c r="D12" s="21" t="s">
        <v>95</v>
      </c>
      <c r="E12" s="137"/>
      <c r="F12" s="138"/>
      <c r="G12" s="138"/>
      <c r="H12" s="137"/>
      <c r="I12" s="137"/>
      <c r="J12" s="137"/>
      <c r="K12" s="137"/>
      <c r="L12" s="137"/>
      <c r="M12" s="137"/>
      <c r="N12" s="137"/>
      <c r="O12" s="137"/>
      <c r="P12" s="139"/>
      <c r="Q12" s="98"/>
      <c r="R12" s="98"/>
      <c r="S12" s="98"/>
      <c r="T12" s="98"/>
      <c r="U12" s="98"/>
      <c r="V12" s="98"/>
      <c r="W12" s="98"/>
      <c r="X12" s="98"/>
      <c r="Y12" s="98"/>
      <c r="Z12" s="98"/>
      <c r="AA12" s="98"/>
    </row>
    <row r="13" spans="1:27" ht="27" customHeight="1" x14ac:dyDescent="0.3">
      <c r="A13" s="105" t="str">
        <f>Calculations!A13</f>
        <v>2. Give value to Heating Rate</v>
      </c>
      <c r="B13" s="99"/>
      <c r="C13" s="99"/>
      <c r="D13" s="21" t="s">
        <v>96</v>
      </c>
      <c r="E13" s="136"/>
      <c r="F13" s="135"/>
      <c r="G13" s="135"/>
      <c r="H13" s="136"/>
      <c r="I13" s="136"/>
      <c r="J13" s="136"/>
      <c r="K13" s="136"/>
      <c r="L13" s="136"/>
      <c r="M13" s="136"/>
      <c r="N13" s="136"/>
      <c r="O13" s="136"/>
      <c r="P13" s="140"/>
      <c r="Q13" s="99"/>
      <c r="R13" s="99"/>
      <c r="S13" s="99"/>
      <c r="T13" s="99"/>
      <c r="U13" s="98"/>
      <c r="V13" s="99"/>
      <c r="W13" s="99"/>
      <c r="X13" s="99"/>
      <c r="Y13" s="99"/>
      <c r="Z13" s="99"/>
      <c r="AA13" s="99"/>
    </row>
    <row r="14" spans="1:27" ht="27" customHeight="1" x14ac:dyDescent="0.3">
      <c r="A14" s="105" t="str">
        <f>Calculations!A14</f>
        <v>3. Give value to Background</v>
      </c>
      <c r="B14" s="99"/>
      <c r="C14" s="99"/>
      <c r="D14" s="21" t="s">
        <v>104</v>
      </c>
      <c r="E14" s="136"/>
      <c r="F14" s="135"/>
      <c r="G14" s="135"/>
      <c r="H14" s="136"/>
      <c r="I14" s="136"/>
      <c r="J14" s="136"/>
      <c r="K14" s="136"/>
      <c r="L14" s="136"/>
      <c r="M14" s="136"/>
      <c r="N14" s="136"/>
      <c r="O14" s="136"/>
      <c r="P14" s="140"/>
      <c r="Q14" s="99"/>
      <c r="R14" s="99"/>
      <c r="S14" s="99"/>
      <c r="T14" s="99"/>
      <c r="U14" s="98"/>
      <c r="V14" s="99"/>
      <c r="W14" s="99"/>
      <c r="X14" s="99"/>
      <c r="Y14" s="99"/>
      <c r="Z14" s="99"/>
      <c r="AA14" s="99"/>
    </row>
    <row r="15" spans="1:27" ht="27" customHeight="1" x14ac:dyDescent="0.3">
      <c r="A15" s="105" t="str">
        <f>Calculations!A15</f>
        <v>4. Select mixed or general order kinetics</v>
      </c>
      <c r="B15" s="99"/>
      <c r="C15" s="99"/>
      <c r="D15" s="21" t="s">
        <v>24</v>
      </c>
      <c r="E15" s="136"/>
      <c r="F15" s="135"/>
      <c r="G15" s="135"/>
      <c r="H15" s="136"/>
      <c r="I15" s="136"/>
      <c r="J15" s="136"/>
      <c r="K15" s="136"/>
      <c r="L15" s="136"/>
      <c r="M15" s="136"/>
      <c r="N15" s="136"/>
      <c r="O15" s="136"/>
      <c r="P15" s="140"/>
      <c r="Q15" s="99"/>
      <c r="R15" s="99"/>
      <c r="S15" s="99"/>
      <c r="T15" s="99"/>
      <c r="U15" s="98"/>
      <c r="V15" s="99"/>
      <c r="W15" s="99"/>
      <c r="X15" s="99"/>
      <c r="Y15" s="99"/>
      <c r="Z15" s="99"/>
      <c r="AA15" s="99"/>
    </row>
    <row r="16" spans="1:27" ht="27" customHeight="1" thickBot="1" x14ac:dyDescent="0.35">
      <c r="A16" s="99"/>
      <c r="B16" s="99"/>
      <c r="C16" s="99"/>
      <c r="D16" s="22" t="s">
        <v>22</v>
      </c>
      <c r="E16" s="115">
        <f>Calculations!E16</f>
        <v>0</v>
      </c>
      <c r="F16" s="115">
        <f>Calculations!F16</f>
        <v>0</v>
      </c>
      <c r="G16" s="115">
        <f>Calculations!G16</f>
        <v>0</v>
      </c>
      <c r="H16" s="115">
        <f>Calculations!H16</f>
        <v>0</v>
      </c>
      <c r="I16" s="115">
        <f>Calculations!I16</f>
        <v>0</v>
      </c>
      <c r="J16" s="115">
        <f>Calculations!J16</f>
        <v>0</v>
      </c>
      <c r="K16" s="115">
        <f>Calculations!K16</f>
        <v>0</v>
      </c>
      <c r="L16" s="115">
        <f>Calculations!L16</f>
        <v>0</v>
      </c>
      <c r="M16" s="115">
        <f>Calculations!M16</f>
        <v>0</v>
      </c>
      <c r="N16" s="115">
        <f>Calculations!N16</f>
        <v>0</v>
      </c>
      <c r="O16" s="115">
        <f>Calculations!O16</f>
        <v>0</v>
      </c>
      <c r="P16" s="116">
        <f>Calculations!P16</f>
        <v>0</v>
      </c>
      <c r="Q16" s="99"/>
      <c r="R16" s="99"/>
      <c r="S16" s="99"/>
      <c r="T16" s="99"/>
      <c r="U16" s="98"/>
      <c r="V16" s="99"/>
      <c r="W16" s="99"/>
      <c r="X16" s="99"/>
      <c r="Y16" s="99"/>
      <c r="Z16" s="99"/>
      <c r="AA16" s="99"/>
    </row>
    <row r="17" spans="1:27" ht="21.75" customHeight="1" thickBot="1" x14ac:dyDescent="0.35">
      <c r="A17" s="24" t="s">
        <v>127</v>
      </c>
      <c r="B17" s="32"/>
      <c r="C17" s="99"/>
      <c r="D17" s="99"/>
      <c r="E17" s="99"/>
      <c r="F17" s="99"/>
      <c r="G17" s="99"/>
      <c r="H17" s="99"/>
      <c r="I17" s="99"/>
      <c r="J17" s="99"/>
      <c r="K17" s="99"/>
      <c r="L17" s="99"/>
      <c r="M17" s="99"/>
      <c r="N17" s="99"/>
      <c r="O17" s="99"/>
      <c r="P17" s="99"/>
      <c r="Q17" s="99"/>
      <c r="R17" s="99"/>
      <c r="S17" s="99"/>
      <c r="T17" s="99"/>
      <c r="U17" s="98"/>
      <c r="V17" s="99"/>
      <c r="W17" s="99"/>
      <c r="X17" s="99"/>
      <c r="Y17" s="99"/>
      <c r="Z17" s="99"/>
      <c r="AA17" s="99"/>
    </row>
    <row r="18" spans="1:27" ht="21.75" customHeight="1" thickBot="1" x14ac:dyDescent="0.35">
      <c r="A18" s="24" t="s">
        <v>93</v>
      </c>
      <c r="B18" s="32"/>
      <c r="C18" s="99"/>
      <c r="D18" s="99"/>
      <c r="E18" s="99"/>
      <c r="F18" s="99"/>
      <c r="G18" s="99"/>
      <c r="H18" s="99"/>
      <c r="I18" s="99"/>
      <c r="J18" s="99"/>
      <c r="K18" s="99"/>
      <c r="L18" s="99"/>
      <c r="M18" s="99"/>
      <c r="N18" s="99"/>
      <c r="O18" s="99"/>
      <c r="P18" s="99"/>
      <c r="Q18" s="99"/>
      <c r="R18" s="99"/>
      <c r="S18" s="99"/>
      <c r="T18" s="99"/>
      <c r="U18" s="99"/>
      <c r="V18" s="99"/>
      <c r="W18" s="99"/>
      <c r="X18" s="99"/>
      <c r="Y18" s="99"/>
      <c r="Z18" s="99"/>
      <c r="AA18" s="99"/>
    </row>
    <row r="19" spans="1:27" ht="21.1" thickBot="1" x14ac:dyDescent="0.35">
      <c r="A19" s="25" t="s">
        <v>91</v>
      </c>
      <c r="B19" s="32"/>
      <c r="C19" s="99"/>
      <c r="D19" s="99"/>
      <c r="E19" s="99"/>
      <c r="F19" s="99"/>
      <c r="G19" s="99"/>
      <c r="H19" s="99"/>
      <c r="I19" s="99"/>
      <c r="J19" s="99"/>
      <c r="K19" s="99"/>
      <c r="L19" s="99"/>
      <c r="M19" s="99"/>
      <c r="N19" s="99"/>
      <c r="O19" s="99"/>
      <c r="P19" s="99"/>
      <c r="Q19" s="99"/>
      <c r="R19" s="99"/>
      <c r="S19" s="99"/>
      <c r="T19" s="99"/>
      <c r="U19" s="99"/>
      <c r="V19" s="99"/>
      <c r="W19" s="99"/>
      <c r="X19" s="99"/>
      <c r="Y19" s="99"/>
      <c r="Z19" s="99"/>
      <c r="AA19" s="99"/>
    </row>
    <row r="20" spans="1:27" ht="37.549999999999997" customHeight="1" thickBot="1" x14ac:dyDescent="0.35">
      <c r="A20" s="99"/>
      <c r="B20" s="99"/>
      <c r="C20" s="99"/>
      <c r="D20" s="148" t="s">
        <v>94</v>
      </c>
      <c r="E20" s="149"/>
      <c r="F20" s="149"/>
      <c r="G20" s="149"/>
      <c r="H20" s="149"/>
      <c r="I20" s="149"/>
      <c r="J20" s="149"/>
      <c r="K20" s="149"/>
      <c r="L20" s="149"/>
      <c r="M20" s="149"/>
      <c r="N20" s="149"/>
      <c r="O20" s="150"/>
      <c r="P20" s="151" t="s">
        <v>98</v>
      </c>
      <c r="Q20" s="149"/>
      <c r="R20" s="149"/>
      <c r="S20" s="149"/>
      <c r="T20" s="149"/>
      <c r="U20" s="149"/>
      <c r="V20" s="149"/>
      <c r="W20" s="149"/>
      <c r="X20" s="149"/>
      <c r="Y20" s="149"/>
      <c r="Z20" s="149"/>
      <c r="AA20" s="150"/>
    </row>
    <row r="21" spans="1:27" s="2" customFormat="1" ht="21.75" thickBot="1" x14ac:dyDescent="0.35">
      <c r="A21" s="29" t="s">
        <v>105</v>
      </c>
      <c r="B21" s="30" t="s">
        <v>106</v>
      </c>
      <c r="C21" s="107"/>
      <c r="D21" s="30" t="s">
        <v>79</v>
      </c>
      <c r="E21" s="118" t="s">
        <v>80</v>
      </c>
      <c r="F21" s="119" t="s">
        <v>81</v>
      </c>
      <c r="G21" s="119" t="s">
        <v>82</v>
      </c>
      <c r="H21" s="119" t="s">
        <v>83</v>
      </c>
      <c r="I21" s="119" t="s">
        <v>84</v>
      </c>
      <c r="J21" s="119" t="s">
        <v>85</v>
      </c>
      <c r="K21" s="119" t="s">
        <v>86</v>
      </c>
      <c r="L21" s="119" t="s">
        <v>87</v>
      </c>
      <c r="M21" s="119" t="s">
        <v>88</v>
      </c>
      <c r="N21" s="119" t="s">
        <v>89</v>
      </c>
      <c r="O21" s="124" t="s">
        <v>90</v>
      </c>
      <c r="P21" s="118" t="s">
        <v>54</v>
      </c>
      <c r="Q21" s="119" t="s">
        <v>55</v>
      </c>
      <c r="R21" s="119" t="s">
        <v>56</v>
      </c>
      <c r="S21" s="119" t="s">
        <v>57</v>
      </c>
      <c r="T21" s="119" t="s">
        <v>58</v>
      </c>
      <c r="U21" s="119" t="s">
        <v>59</v>
      </c>
      <c r="V21" s="119" t="s">
        <v>60</v>
      </c>
      <c r="W21" s="119" t="s">
        <v>61</v>
      </c>
      <c r="X21" s="119" t="s">
        <v>62</v>
      </c>
      <c r="Y21" s="119" t="s">
        <v>63</v>
      </c>
      <c r="Z21" s="119" t="s">
        <v>64</v>
      </c>
      <c r="AA21" s="124" t="s">
        <v>65</v>
      </c>
    </row>
    <row r="22" spans="1:27" s="3" customFormat="1" x14ac:dyDescent="0.3">
      <c r="A22" s="33"/>
      <c r="B22" s="141"/>
      <c r="C22" s="108"/>
      <c r="D22" s="126">
        <f>Calculations!D22</f>
        <v>0</v>
      </c>
      <c r="E22" s="125">
        <f>Calculations!E22</f>
        <v>0</v>
      </c>
      <c r="F22" s="125">
        <f>Calculations!F22</f>
        <v>0</v>
      </c>
      <c r="G22" s="125">
        <f>Calculations!G22</f>
        <v>0</v>
      </c>
      <c r="H22" s="125">
        <f>Calculations!H22</f>
        <v>0</v>
      </c>
      <c r="I22" s="125">
        <f>Calculations!I22</f>
        <v>0</v>
      </c>
      <c r="J22" s="125">
        <f>Calculations!J22</f>
        <v>0</v>
      </c>
      <c r="K22" s="125">
        <f>Calculations!K22</f>
        <v>0</v>
      </c>
      <c r="L22" s="125">
        <f>Calculations!L22</f>
        <v>0</v>
      </c>
      <c r="M22" s="125">
        <f>Calculations!M22</f>
        <v>0</v>
      </c>
      <c r="N22" s="125">
        <f>Calculations!N22</f>
        <v>0</v>
      </c>
      <c r="O22" s="127">
        <f>Calculations!O22</f>
        <v>0</v>
      </c>
      <c r="P22" s="66" t="str">
        <f>Calculations!P22</f>
        <v/>
      </c>
      <c r="Q22" s="125" t="str">
        <f>Calculations!Q22</f>
        <v/>
      </c>
      <c r="R22" s="125" t="str">
        <f>Calculations!R22</f>
        <v/>
      </c>
      <c r="S22" s="125" t="str">
        <f>Calculations!S22</f>
        <v/>
      </c>
      <c r="T22" s="125" t="str">
        <f>Calculations!T22</f>
        <v/>
      </c>
      <c r="U22" s="125" t="str">
        <f>Calculations!U22</f>
        <v/>
      </c>
      <c r="V22" s="125" t="str">
        <f>Calculations!V22</f>
        <v/>
      </c>
      <c r="W22" s="125" t="str">
        <f>Calculations!W22</f>
        <v/>
      </c>
      <c r="X22" s="125" t="str">
        <f>Calculations!X22</f>
        <v/>
      </c>
      <c r="Y22" s="125" t="str">
        <f>Calculations!Y22</f>
        <v/>
      </c>
      <c r="Z22" s="125" t="str">
        <f>Calculations!Z22</f>
        <v/>
      </c>
      <c r="AA22" s="127" t="str">
        <f>Calculations!AA22</f>
        <v/>
      </c>
    </row>
    <row r="23" spans="1:27" s="3" customFormat="1" x14ac:dyDescent="0.3">
      <c r="A23" s="34"/>
      <c r="B23" s="142"/>
      <c r="C23" s="108"/>
      <c r="D23" s="126">
        <f>Calculations!D23</f>
        <v>0</v>
      </c>
      <c r="E23" s="125">
        <f>Calculations!E23</f>
        <v>0</v>
      </c>
      <c r="F23" s="125">
        <f>Calculations!F23</f>
        <v>0</v>
      </c>
      <c r="G23" s="125">
        <f>Calculations!G23</f>
        <v>0</v>
      </c>
      <c r="H23" s="125">
        <f>Calculations!H23</f>
        <v>0</v>
      </c>
      <c r="I23" s="125">
        <f>Calculations!I23</f>
        <v>0</v>
      </c>
      <c r="J23" s="125">
        <f>Calculations!J23</f>
        <v>0</v>
      </c>
      <c r="K23" s="125">
        <f>Calculations!K23</f>
        <v>0</v>
      </c>
      <c r="L23" s="125">
        <f>Calculations!L23</f>
        <v>0</v>
      </c>
      <c r="M23" s="125">
        <f>Calculations!M23</f>
        <v>0</v>
      </c>
      <c r="N23" s="125">
        <f>Calculations!N23</f>
        <v>0</v>
      </c>
      <c r="O23" s="127">
        <f>Calculations!O23</f>
        <v>0</v>
      </c>
      <c r="P23" s="66" t="str">
        <f>Calculations!P23</f>
        <v/>
      </c>
      <c r="Q23" s="125" t="str">
        <f>Calculations!Q23</f>
        <v/>
      </c>
      <c r="R23" s="125" t="str">
        <f>Calculations!R23</f>
        <v/>
      </c>
      <c r="S23" s="125" t="str">
        <f>Calculations!S23</f>
        <v/>
      </c>
      <c r="T23" s="125" t="str">
        <f>Calculations!T23</f>
        <v/>
      </c>
      <c r="U23" s="125" t="str">
        <f>Calculations!U23</f>
        <v/>
      </c>
      <c r="V23" s="125" t="str">
        <f>Calculations!V23</f>
        <v/>
      </c>
      <c r="W23" s="125" t="str">
        <f>Calculations!W23</f>
        <v/>
      </c>
      <c r="X23" s="125" t="str">
        <f>Calculations!X23</f>
        <v/>
      </c>
      <c r="Y23" s="125" t="str">
        <f>Calculations!Y23</f>
        <v/>
      </c>
      <c r="Z23" s="125" t="str">
        <f>Calculations!Z23</f>
        <v/>
      </c>
      <c r="AA23" s="127" t="str">
        <f>Calculations!AA23</f>
        <v/>
      </c>
    </row>
    <row r="24" spans="1:27" s="3" customFormat="1" x14ac:dyDescent="0.3">
      <c r="A24" s="34"/>
      <c r="B24" s="142"/>
      <c r="C24" s="108"/>
      <c r="D24" s="126">
        <f>Calculations!D24</f>
        <v>0</v>
      </c>
      <c r="E24" s="125">
        <f>Calculations!E24</f>
        <v>0</v>
      </c>
      <c r="F24" s="125">
        <f>Calculations!F24</f>
        <v>0</v>
      </c>
      <c r="G24" s="125">
        <f>Calculations!G24</f>
        <v>0</v>
      </c>
      <c r="H24" s="125">
        <f>Calculations!H24</f>
        <v>0</v>
      </c>
      <c r="I24" s="125">
        <f>Calculations!I24</f>
        <v>0</v>
      </c>
      <c r="J24" s="125">
        <f>Calculations!J24</f>
        <v>0</v>
      </c>
      <c r="K24" s="125">
        <f>Calculations!K24</f>
        <v>0</v>
      </c>
      <c r="L24" s="125">
        <f>Calculations!L24</f>
        <v>0</v>
      </c>
      <c r="M24" s="125">
        <f>Calculations!M24</f>
        <v>0</v>
      </c>
      <c r="N24" s="125">
        <f>Calculations!N24</f>
        <v>0</v>
      </c>
      <c r="O24" s="127">
        <f>Calculations!O24</f>
        <v>0</v>
      </c>
      <c r="P24" s="66" t="str">
        <f>Calculations!P24</f>
        <v/>
      </c>
      <c r="Q24" s="125" t="str">
        <f>Calculations!Q24</f>
        <v/>
      </c>
      <c r="R24" s="125" t="str">
        <f>Calculations!R24</f>
        <v/>
      </c>
      <c r="S24" s="125" t="str">
        <f>Calculations!S24</f>
        <v/>
      </c>
      <c r="T24" s="125" t="str">
        <f>Calculations!T24</f>
        <v/>
      </c>
      <c r="U24" s="125" t="str">
        <f>Calculations!U24</f>
        <v/>
      </c>
      <c r="V24" s="125" t="str">
        <f>Calculations!V24</f>
        <v/>
      </c>
      <c r="W24" s="125" t="str">
        <f>Calculations!W24</f>
        <v/>
      </c>
      <c r="X24" s="125" t="str">
        <f>Calculations!X24</f>
        <v/>
      </c>
      <c r="Y24" s="125" t="str">
        <f>Calculations!Y24</f>
        <v/>
      </c>
      <c r="Z24" s="125" t="str">
        <f>Calculations!Z24</f>
        <v/>
      </c>
      <c r="AA24" s="127" t="str">
        <f>Calculations!AA24</f>
        <v/>
      </c>
    </row>
    <row r="25" spans="1:27" s="3" customFormat="1" x14ac:dyDescent="0.3">
      <c r="A25" s="34"/>
      <c r="B25" s="142"/>
      <c r="C25" s="108"/>
      <c r="D25" s="126">
        <f>Calculations!D25</f>
        <v>0</v>
      </c>
      <c r="E25" s="125">
        <f>Calculations!E25</f>
        <v>0</v>
      </c>
      <c r="F25" s="125">
        <f>Calculations!F25</f>
        <v>0</v>
      </c>
      <c r="G25" s="125">
        <f>Calculations!G25</f>
        <v>0</v>
      </c>
      <c r="H25" s="125">
        <f>Calculations!H25</f>
        <v>0</v>
      </c>
      <c r="I25" s="125">
        <f>Calculations!I25</f>
        <v>0</v>
      </c>
      <c r="J25" s="125">
        <f>Calculations!J25</f>
        <v>0</v>
      </c>
      <c r="K25" s="125">
        <f>Calculations!K25</f>
        <v>0</v>
      </c>
      <c r="L25" s="125">
        <f>Calculations!L25</f>
        <v>0</v>
      </c>
      <c r="M25" s="125">
        <f>Calculations!M25</f>
        <v>0</v>
      </c>
      <c r="N25" s="125">
        <f>Calculations!N25</f>
        <v>0</v>
      </c>
      <c r="O25" s="127">
        <f>Calculations!O25</f>
        <v>0</v>
      </c>
      <c r="P25" s="66" t="str">
        <f>Calculations!P25</f>
        <v/>
      </c>
      <c r="Q25" s="125" t="str">
        <f>Calculations!Q25</f>
        <v/>
      </c>
      <c r="R25" s="125" t="str">
        <f>Calculations!R25</f>
        <v/>
      </c>
      <c r="S25" s="125" t="str">
        <f>Calculations!S25</f>
        <v/>
      </c>
      <c r="T25" s="125" t="str">
        <f>Calculations!T25</f>
        <v/>
      </c>
      <c r="U25" s="125" t="str">
        <f>Calculations!U25</f>
        <v/>
      </c>
      <c r="V25" s="125" t="str">
        <f>Calculations!V25</f>
        <v/>
      </c>
      <c r="W25" s="125" t="str">
        <f>Calculations!W25</f>
        <v/>
      </c>
      <c r="X25" s="125" t="str">
        <f>Calculations!X25</f>
        <v/>
      </c>
      <c r="Y25" s="125" t="str">
        <f>Calculations!Y25</f>
        <v/>
      </c>
      <c r="Z25" s="125" t="str">
        <f>Calculations!Z25</f>
        <v/>
      </c>
      <c r="AA25" s="127" t="str">
        <f>Calculations!AA25</f>
        <v/>
      </c>
    </row>
    <row r="26" spans="1:27" s="3" customFormat="1" x14ac:dyDescent="0.3">
      <c r="A26" s="34"/>
      <c r="B26" s="142"/>
      <c r="C26" s="108"/>
      <c r="D26" s="126">
        <f>Calculations!D26</f>
        <v>0</v>
      </c>
      <c r="E26" s="125">
        <f>Calculations!E26</f>
        <v>0</v>
      </c>
      <c r="F26" s="125">
        <f>Calculations!F26</f>
        <v>0</v>
      </c>
      <c r="G26" s="125">
        <f>Calculations!G26</f>
        <v>0</v>
      </c>
      <c r="H26" s="125">
        <f>Calculations!H26</f>
        <v>0</v>
      </c>
      <c r="I26" s="125">
        <f>Calculations!I26</f>
        <v>0</v>
      </c>
      <c r="J26" s="125">
        <f>Calculations!J26</f>
        <v>0</v>
      </c>
      <c r="K26" s="125">
        <f>Calculations!K26</f>
        <v>0</v>
      </c>
      <c r="L26" s="125">
        <f>Calculations!L26</f>
        <v>0</v>
      </c>
      <c r="M26" s="125">
        <f>Calculations!M26</f>
        <v>0</v>
      </c>
      <c r="N26" s="125">
        <f>Calculations!N26</f>
        <v>0</v>
      </c>
      <c r="O26" s="127">
        <f>Calculations!O26</f>
        <v>0</v>
      </c>
      <c r="P26" s="66" t="str">
        <f>Calculations!P26</f>
        <v/>
      </c>
      <c r="Q26" s="125" t="str">
        <f>Calculations!Q26</f>
        <v/>
      </c>
      <c r="R26" s="125" t="str">
        <f>Calculations!R26</f>
        <v/>
      </c>
      <c r="S26" s="125" t="str">
        <f>Calculations!S26</f>
        <v/>
      </c>
      <c r="T26" s="125" t="str">
        <f>Calculations!T26</f>
        <v/>
      </c>
      <c r="U26" s="125" t="str">
        <f>Calculations!U26</f>
        <v/>
      </c>
      <c r="V26" s="125" t="str">
        <f>Calculations!V26</f>
        <v/>
      </c>
      <c r="W26" s="125" t="str">
        <f>Calculations!W26</f>
        <v/>
      </c>
      <c r="X26" s="125" t="str">
        <f>Calculations!X26</f>
        <v/>
      </c>
      <c r="Y26" s="125" t="str">
        <f>Calculations!Y26</f>
        <v/>
      </c>
      <c r="Z26" s="125" t="str">
        <f>Calculations!Z26</f>
        <v/>
      </c>
      <c r="AA26" s="127" t="str">
        <f>Calculations!AA26</f>
        <v/>
      </c>
    </row>
    <row r="27" spans="1:27" s="3" customFormat="1" x14ac:dyDescent="0.3">
      <c r="A27" s="34"/>
      <c r="B27" s="142"/>
      <c r="C27" s="108"/>
      <c r="D27" s="126">
        <f>Calculations!D27</f>
        <v>0</v>
      </c>
      <c r="E27" s="125">
        <f>Calculations!E27</f>
        <v>0</v>
      </c>
      <c r="F27" s="125">
        <f>Calculations!F27</f>
        <v>0</v>
      </c>
      <c r="G27" s="125">
        <f>Calculations!G27</f>
        <v>0</v>
      </c>
      <c r="H27" s="125">
        <f>Calculations!H27</f>
        <v>0</v>
      </c>
      <c r="I27" s="125">
        <f>Calculations!I27</f>
        <v>0</v>
      </c>
      <c r="J27" s="125">
        <f>Calculations!J27</f>
        <v>0</v>
      </c>
      <c r="K27" s="125">
        <f>Calculations!K27</f>
        <v>0</v>
      </c>
      <c r="L27" s="125">
        <f>Calculations!L27</f>
        <v>0</v>
      </c>
      <c r="M27" s="125">
        <f>Calculations!M27</f>
        <v>0</v>
      </c>
      <c r="N27" s="125">
        <f>Calculations!N27</f>
        <v>0</v>
      </c>
      <c r="O27" s="127">
        <f>Calculations!O27</f>
        <v>0</v>
      </c>
      <c r="P27" s="66" t="str">
        <f>Calculations!P27</f>
        <v/>
      </c>
      <c r="Q27" s="125" t="str">
        <f>Calculations!Q27</f>
        <v/>
      </c>
      <c r="R27" s="125" t="str">
        <f>Calculations!R27</f>
        <v/>
      </c>
      <c r="S27" s="125" t="str">
        <f>Calculations!S27</f>
        <v/>
      </c>
      <c r="T27" s="125" t="str">
        <f>Calculations!T27</f>
        <v/>
      </c>
      <c r="U27" s="125" t="str">
        <f>Calculations!U27</f>
        <v/>
      </c>
      <c r="V27" s="125" t="str">
        <f>Calculations!V27</f>
        <v/>
      </c>
      <c r="W27" s="125" t="str">
        <f>Calculations!W27</f>
        <v/>
      </c>
      <c r="X27" s="125" t="str">
        <f>Calculations!X27</f>
        <v/>
      </c>
      <c r="Y27" s="125" t="str">
        <f>Calculations!Y27</f>
        <v/>
      </c>
      <c r="Z27" s="125" t="str">
        <f>Calculations!Z27</f>
        <v/>
      </c>
      <c r="AA27" s="127" t="str">
        <f>Calculations!AA27</f>
        <v/>
      </c>
    </row>
    <row r="28" spans="1:27" s="3" customFormat="1" x14ac:dyDescent="0.3">
      <c r="A28" s="34"/>
      <c r="B28" s="142"/>
      <c r="C28" s="108"/>
      <c r="D28" s="126">
        <f>Calculations!D28</f>
        <v>0</v>
      </c>
      <c r="E28" s="125">
        <f>Calculations!E28</f>
        <v>0</v>
      </c>
      <c r="F28" s="125">
        <f>Calculations!F28</f>
        <v>0</v>
      </c>
      <c r="G28" s="125">
        <f>Calculations!G28</f>
        <v>0</v>
      </c>
      <c r="H28" s="125">
        <f>Calculations!H28</f>
        <v>0</v>
      </c>
      <c r="I28" s="125">
        <f>Calculations!I28</f>
        <v>0</v>
      </c>
      <c r="J28" s="125">
        <f>Calculations!J28</f>
        <v>0</v>
      </c>
      <c r="K28" s="125">
        <f>Calculations!K28</f>
        <v>0</v>
      </c>
      <c r="L28" s="125">
        <f>Calculations!L28</f>
        <v>0</v>
      </c>
      <c r="M28" s="125">
        <f>Calculations!M28</f>
        <v>0</v>
      </c>
      <c r="N28" s="125">
        <f>Calculations!N28</f>
        <v>0</v>
      </c>
      <c r="O28" s="127">
        <f>Calculations!O28</f>
        <v>0</v>
      </c>
      <c r="P28" s="66" t="str">
        <f>Calculations!P28</f>
        <v/>
      </c>
      <c r="Q28" s="125" t="str">
        <f>Calculations!Q28</f>
        <v/>
      </c>
      <c r="R28" s="125" t="str">
        <f>Calculations!R28</f>
        <v/>
      </c>
      <c r="S28" s="125" t="str">
        <f>Calculations!S28</f>
        <v/>
      </c>
      <c r="T28" s="125" t="str">
        <f>Calculations!T28</f>
        <v/>
      </c>
      <c r="U28" s="125" t="str">
        <f>Calculations!U28</f>
        <v/>
      </c>
      <c r="V28" s="125" t="str">
        <f>Calculations!V28</f>
        <v/>
      </c>
      <c r="W28" s="125" t="str">
        <f>Calculations!W28</f>
        <v/>
      </c>
      <c r="X28" s="125" t="str">
        <f>Calculations!X28</f>
        <v/>
      </c>
      <c r="Y28" s="125" t="str">
        <f>Calculations!Y28</f>
        <v/>
      </c>
      <c r="Z28" s="125" t="str">
        <f>Calculations!Z28</f>
        <v/>
      </c>
      <c r="AA28" s="127" t="str">
        <f>Calculations!AA28</f>
        <v/>
      </c>
    </row>
    <row r="29" spans="1:27" s="3" customFormat="1" x14ac:dyDescent="0.3">
      <c r="A29" s="34"/>
      <c r="B29" s="142"/>
      <c r="C29" s="108"/>
      <c r="D29" s="126">
        <f>Calculations!D29</f>
        <v>0</v>
      </c>
      <c r="E29" s="125">
        <f>Calculations!E29</f>
        <v>0</v>
      </c>
      <c r="F29" s="125">
        <f>Calculations!F29</f>
        <v>0</v>
      </c>
      <c r="G29" s="125">
        <f>Calculations!G29</f>
        <v>0</v>
      </c>
      <c r="H29" s="125">
        <f>Calculations!H29</f>
        <v>0</v>
      </c>
      <c r="I29" s="125">
        <f>Calculations!I29</f>
        <v>0</v>
      </c>
      <c r="J29" s="125">
        <f>Calculations!J29</f>
        <v>0</v>
      </c>
      <c r="K29" s="125">
        <f>Calculations!K29</f>
        <v>0</v>
      </c>
      <c r="L29" s="125">
        <f>Calculations!L29</f>
        <v>0</v>
      </c>
      <c r="M29" s="125">
        <f>Calculations!M29</f>
        <v>0</v>
      </c>
      <c r="N29" s="125">
        <f>Calculations!N29</f>
        <v>0</v>
      </c>
      <c r="O29" s="127">
        <f>Calculations!O29</f>
        <v>0</v>
      </c>
      <c r="P29" s="66" t="str">
        <f>Calculations!P29</f>
        <v/>
      </c>
      <c r="Q29" s="125" t="str">
        <f>Calculations!Q29</f>
        <v/>
      </c>
      <c r="R29" s="125" t="str">
        <f>Calculations!R29</f>
        <v/>
      </c>
      <c r="S29" s="125" t="str">
        <f>Calculations!S29</f>
        <v/>
      </c>
      <c r="T29" s="125" t="str">
        <f>Calculations!T29</f>
        <v/>
      </c>
      <c r="U29" s="125" t="str">
        <f>Calculations!U29</f>
        <v/>
      </c>
      <c r="V29" s="125" t="str">
        <f>Calculations!V29</f>
        <v/>
      </c>
      <c r="W29" s="125" t="str">
        <f>Calculations!W29</f>
        <v/>
      </c>
      <c r="X29" s="125" t="str">
        <f>Calculations!X29</f>
        <v/>
      </c>
      <c r="Y29" s="125" t="str">
        <f>Calculations!Y29</f>
        <v/>
      </c>
      <c r="Z29" s="125" t="str">
        <f>Calculations!Z29</f>
        <v/>
      </c>
      <c r="AA29" s="127" t="str">
        <f>Calculations!AA29</f>
        <v/>
      </c>
    </row>
    <row r="30" spans="1:27" s="3" customFormat="1" x14ac:dyDescent="0.3">
      <c r="A30" s="34"/>
      <c r="B30" s="142"/>
      <c r="C30" s="108"/>
      <c r="D30" s="126">
        <f>Calculations!D30</f>
        <v>0</v>
      </c>
      <c r="E30" s="125">
        <f>Calculations!E30</f>
        <v>0</v>
      </c>
      <c r="F30" s="125">
        <f>Calculations!F30</f>
        <v>0</v>
      </c>
      <c r="G30" s="125">
        <f>Calculations!G30</f>
        <v>0</v>
      </c>
      <c r="H30" s="125">
        <f>Calculations!H30</f>
        <v>0</v>
      </c>
      <c r="I30" s="125">
        <f>Calculations!I30</f>
        <v>0</v>
      </c>
      <c r="J30" s="125">
        <f>Calculations!J30</f>
        <v>0</v>
      </c>
      <c r="K30" s="125">
        <f>Calculations!K30</f>
        <v>0</v>
      </c>
      <c r="L30" s="125">
        <f>Calculations!L30</f>
        <v>0</v>
      </c>
      <c r="M30" s="125">
        <f>Calculations!M30</f>
        <v>0</v>
      </c>
      <c r="N30" s="125">
        <f>Calculations!N30</f>
        <v>0</v>
      </c>
      <c r="O30" s="127">
        <f>Calculations!O30</f>
        <v>0</v>
      </c>
      <c r="P30" s="66" t="str">
        <f>Calculations!P30</f>
        <v/>
      </c>
      <c r="Q30" s="125" t="str">
        <f>Calculations!Q30</f>
        <v/>
      </c>
      <c r="R30" s="125" t="str">
        <f>Calculations!R30</f>
        <v/>
      </c>
      <c r="S30" s="125" t="str">
        <f>Calculations!S30</f>
        <v/>
      </c>
      <c r="T30" s="125" t="str">
        <f>Calculations!T30</f>
        <v/>
      </c>
      <c r="U30" s="125" t="str">
        <f>Calculations!U30</f>
        <v/>
      </c>
      <c r="V30" s="125" t="str">
        <f>Calculations!V30</f>
        <v/>
      </c>
      <c r="W30" s="125" t="str">
        <f>Calculations!W30</f>
        <v/>
      </c>
      <c r="X30" s="125" t="str">
        <f>Calculations!X30</f>
        <v/>
      </c>
      <c r="Y30" s="125" t="str">
        <f>Calculations!Y30</f>
        <v/>
      </c>
      <c r="Z30" s="125" t="str">
        <f>Calculations!Z30</f>
        <v/>
      </c>
      <c r="AA30" s="127" t="str">
        <f>Calculations!AA30</f>
        <v/>
      </c>
    </row>
    <row r="31" spans="1:27" s="4" customFormat="1" x14ac:dyDescent="0.3">
      <c r="A31" s="34"/>
      <c r="B31" s="142"/>
      <c r="C31" s="109"/>
      <c r="D31" s="126">
        <f>Calculations!D31</f>
        <v>0</v>
      </c>
      <c r="E31" s="125">
        <f>Calculations!E31</f>
        <v>0</v>
      </c>
      <c r="F31" s="125">
        <f>Calculations!F31</f>
        <v>0</v>
      </c>
      <c r="G31" s="125">
        <f>Calculations!G31</f>
        <v>0</v>
      </c>
      <c r="H31" s="125">
        <f>Calculations!H31</f>
        <v>0</v>
      </c>
      <c r="I31" s="125">
        <f>Calculations!I31</f>
        <v>0</v>
      </c>
      <c r="J31" s="125">
        <f>Calculations!J31</f>
        <v>0</v>
      </c>
      <c r="K31" s="125">
        <f>Calculations!K31</f>
        <v>0</v>
      </c>
      <c r="L31" s="125">
        <f>Calculations!L31</f>
        <v>0</v>
      </c>
      <c r="M31" s="125">
        <f>Calculations!M31</f>
        <v>0</v>
      </c>
      <c r="N31" s="125">
        <f>Calculations!N31</f>
        <v>0</v>
      </c>
      <c r="O31" s="127">
        <f>Calculations!O31</f>
        <v>0</v>
      </c>
      <c r="P31" s="66" t="str">
        <f>Calculations!P31</f>
        <v/>
      </c>
      <c r="Q31" s="125" t="str">
        <f>Calculations!Q31</f>
        <v/>
      </c>
      <c r="R31" s="125" t="str">
        <f>Calculations!R31</f>
        <v/>
      </c>
      <c r="S31" s="125" t="str">
        <f>Calculations!S31</f>
        <v/>
      </c>
      <c r="T31" s="125" t="str">
        <f>Calculations!T31</f>
        <v/>
      </c>
      <c r="U31" s="125" t="str">
        <f>Calculations!U31</f>
        <v/>
      </c>
      <c r="V31" s="125" t="str">
        <f>Calculations!V31</f>
        <v/>
      </c>
      <c r="W31" s="125" t="str">
        <f>Calculations!W31</f>
        <v/>
      </c>
      <c r="X31" s="125" t="str">
        <f>Calculations!X31</f>
        <v/>
      </c>
      <c r="Y31" s="125" t="str">
        <f>Calculations!Y31</f>
        <v/>
      </c>
      <c r="Z31" s="125" t="str">
        <f>Calculations!Z31</f>
        <v/>
      </c>
      <c r="AA31" s="127" t="str">
        <f>Calculations!AA31</f>
        <v/>
      </c>
    </row>
    <row r="32" spans="1:27" s="4" customFormat="1" x14ac:dyDescent="0.3">
      <c r="A32" s="34"/>
      <c r="B32" s="142"/>
      <c r="C32" s="109"/>
      <c r="D32" s="126">
        <f>Calculations!D32</f>
        <v>0</v>
      </c>
      <c r="E32" s="125">
        <f>Calculations!E32</f>
        <v>0</v>
      </c>
      <c r="F32" s="125">
        <f>Calculations!F32</f>
        <v>0</v>
      </c>
      <c r="G32" s="125">
        <f>Calculations!G32</f>
        <v>0</v>
      </c>
      <c r="H32" s="125">
        <f>Calculations!H32</f>
        <v>0</v>
      </c>
      <c r="I32" s="125">
        <f>Calculations!I32</f>
        <v>0</v>
      </c>
      <c r="J32" s="125">
        <f>Calculations!J32</f>
        <v>0</v>
      </c>
      <c r="K32" s="125">
        <f>Calculations!K32</f>
        <v>0</v>
      </c>
      <c r="L32" s="125">
        <f>Calculations!L32</f>
        <v>0</v>
      </c>
      <c r="M32" s="125">
        <f>Calculations!M32</f>
        <v>0</v>
      </c>
      <c r="N32" s="125">
        <f>Calculations!N32</f>
        <v>0</v>
      </c>
      <c r="O32" s="127">
        <f>Calculations!O32</f>
        <v>0</v>
      </c>
      <c r="P32" s="66" t="str">
        <f>Calculations!P32</f>
        <v/>
      </c>
      <c r="Q32" s="125" t="str">
        <f>Calculations!Q32</f>
        <v/>
      </c>
      <c r="R32" s="125" t="str">
        <f>Calculations!R32</f>
        <v/>
      </c>
      <c r="S32" s="125" t="str">
        <f>Calculations!S32</f>
        <v/>
      </c>
      <c r="T32" s="125" t="str">
        <f>Calculations!T32</f>
        <v/>
      </c>
      <c r="U32" s="125" t="str">
        <f>Calculations!U32</f>
        <v/>
      </c>
      <c r="V32" s="125" t="str">
        <f>Calculations!V32</f>
        <v/>
      </c>
      <c r="W32" s="125" t="str">
        <f>Calculations!W32</f>
        <v/>
      </c>
      <c r="X32" s="125" t="str">
        <f>Calculations!X32</f>
        <v/>
      </c>
      <c r="Y32" s="125" t="str">
        <f>Calculations!Y32</f>
        <v/>
      </c>
      <c r="Z32" s="125" t="str">
        <f>Calculations!Z32</f>
        <v/>
      </c>
      <c r="AA32" s="127" t="str">
        <f>Calculations!AA32</f>
        <v/>
      </c>
    </row>
    <row r="33" spans="1:27" s="5" customFormat="1" x14ac:dyDescent="0.3">
      <c r="A33" s="34"/>
      <c r="B33" s="142"/>
      <c r="C33" s="110"/>
      <c r="D33" s="126">
        <f>Calculations!D33</f>
        <v>0</v>
      </c>
      <c r="E33" s="125">
        <f>Calculations!E33</f>
        <v>0</v>
      </c>
      <c r="F33" s="125">
        <f>Calculations!F33</f>
        <v>0</v>
      </c>
      <c r="G33" s="125">
        <f>Calculations!G33</f>
        <v>0</v>
      </c>
      <c r="H33" s="125">
        <f>Calculations!H33</f>
        <v>0</v>
      </c>
      <c r="I33" s="125">
        <f>Calculations!I33</f>
        <v>0</v>
      </c>
      <c r="J33" s="125">
        <f>Calculations!J33</f>
        <v>0</v>
      </c>
      <c r="K33" s="125">
        <f>Calculations!K33</f>
        <v>0</v>
      </c>
      <c r="L33" s="125">
        <f>Calculations!L33</f>
        <v>0</v>
      </c>
      <c r="M33" s="125">
        <f>Calculations!M33</f>
        <v>0</v>
      </c>
      <c r="N33" s="125">
        <f>Calculations!N33</f>
        <v>0</v>
      </c>
      <c r="O33" s="127">
        <f>Calculations!O33</f>
        <v>0</v>
      </c>
      <c r="P33" s="66" t="str">
        <f>Calculations!P33</f>
        <v/>
      </c>
      <c r="Q33" s="125" t="str">
        <f>Calculations!Q33</f>
        <v/>
      </c>
      <c r="R33" s="125" t="str">
        <f>Calculations!R33</f>
        <v/>
      </c>
      <c r="S33" s="125" t="str">
        <f>Calculations!S33</f>
        <v/>
      </c>
      <c r="T33" s="125" t="str">
        <f>Calculations!T33</f>
        <v/>
      </c>
      <c r="U33" s="125" t="str">
        <f>Calculations!U33</f>
        <v/>
      </c>
      <c r="V33" s="125" t="str">
        <f>Calculations!V33</f>
        <v/>
      </c>
      <c r="W33" s="125" t="str">
        <f>Calculations!W33</f>
        <v/>
      </c>
      <c r="X33" s="125" t="str">
        <f>Calculations!X33</f>
        <v/>
      </c>
      <c r="Y33" s="125" t="str">
        <f>Calculations!Y33</f>
        <v/>
      </c>
      <c r="Z33" s="125" t="str">
        <f>Calculations!Z33</f>
        <v/>
      </c>
      <c r="AA33" s="127" t="str">
        <f>Calculations!AA33</f>
        <v/>
      </c>
    </row>
    <row r="34" spans="1:27" x14ac:dyDescent="0.3">
      <c r="A34" s="34"/>
      <c r="B34" s="142"/>
      <c r="C34" s="99"/>
      <c r="D34" s="126">
        <f>Calculations!D34</f>
        <v>0</v>
      </c>
      <c r="E34" s="125">
        <f>Calculations!E34</f>
        <v>0</v>
      </c>
      <c r="F34" s="125">
        <f>Calculations!F34</f>
        <v>0</v>
      </c>
      <c r="G34" s="125">
        <f>Calculations!G34</f>
        <v>0</v>
      </c>
      <c r="H34" s="125">
        <f>Calculations!H34</f>
        <v>0</v>
      </c>
      <c r="I34" s="125">
        <f>Calculations!I34</f>
        <v>0</v>
      </c>
      <c r="J34" s="125">
        <f>Calculations!J34</f>
        <v>0</v>
      </c>
      <c r="K34" s="125">
        <f>Calculations!K34</f>
        <v>0</v>
      </c>
      <c r="L34" s="125">
        <f>Calculations!L34</f>
        <v>0</v>
      </c>
      <c r="M34" s="125">
        <f>Calculations!M34</f>
        <v>0</v>
      </c>
      <c r="N34" s="125">
        <f>Calculations!N34</f>
        <v>0</v>
      </c>
      <c r="O34" s="127">
        <f>Calculations!O34</f>
        <v>0</v>
      </c>
      <c r="P34" s="66" t="str">
        <f>Calculations!P34</f>
        <v/>
      </c>
      <c r="Q34" s="125" t="str">
        <f>Calculations!Q34</f>
        <v/>
      </c>
      <c r="R34" s="125" t="str">
        <f>Calculations!R34</f>
        <v/>
      </c>
      <c r="S34" s="125" t="str">
        <f>Calculations!S34</f>
        <v/>
      </c>
      <c r="T34" s="125" t="str">
        <f>Calculations!T34</f>
        <v/>
      </c>
      <c r="U34" s="125" t="str">
        <f>Calculations!U34</f>
        <v/>
      </c>
      <c r="V34" s="125" t="str">
        <f>Calculations!V34</f>
        <v/>
      </c>
      <c r="W34" s="125" t="str">
        <f>Calculations!W34</f>
        <v/>
      </c>
      <c r="X34" s="125" t="str">
        <f>Calculations!X34</f>
        <v/>
      </c>
      <c r="Y34" s="125" t="str">
        <f>Calculations!Y34</f>
        <v/>
      </c>
      <c r="Z34" s="125" t="str">
        <f>Calculations!Z34</f>
        <v/>
      </c>
      <c r="AA34" s="127" t="str">
        <f>Calculations!AA34</f>
        <v/>
      </c>
    </row>
    <row r="35" spans="1:27" s="5" customFormat="1" x14ac:dyDescent="0.3">
      <c r="A35" s="34"/>
      <c r="B35" s="142"/>
      <c r="C35" s="110"/>
      <c r="D35" s="126">
        <f>Calculations!D35</f>
        <v>0</v>
      </c>
      <c r="E35" s="125">
        <f>Calculations!E35</f>
        <v>0</v>
      </c>
      <c r="F35" s="125">
        <f>Calculations!F35</f>
        <v>0</v>
      </c>
      <c r="G35" s="125">
        <f>Calculations!G35</f>
        <v>0</v>
      </c>
      <c r="H35" s="125">
        <f>Calculations!H35</f>
        <v>0</v>
      </c>
      <c r="I35" s="125">
        <f>Calculations!I35</f>
        <v>0</v>
      </c>
      <c r="J35" s="125">
        <f>Calculations!J35</f>
        <v>0</v>
      </c>
      <c r="K35" s="125">
        <f>Calculations!K35</f>
        <v>0</v>
      </c>
      <c r="L35" s="125">
        <f>Calculations!L35</f>
        <v>0</v>
      </c>
      <c r="M35" s="125">
        <f>Calculations!M35</f>
        <v>0</v>
      </c>
      <c r="N35" s="125">
        <f>Calculations!N35</f>
        <v>0</v>
      </c>
      <c r="O35" s="127">
        <f>Calculations!O35</f>
        <v>0</v>
      </c>
      <c r="P35" s="66" t="str">
        <f>Calculations!P35</f>
        <v/>
      </c>
      <c r="Q35" s="125" t="str">
        <f>Calculations!Q35</f>
        <v/>
      </c>
      <c r="R35" s="125" t="str">
        <f>Calculations!R35</f>
        <v/>
      </c>
      <c r="S35" s="125" t="str">
        <f>Calculations!S35</f>
        <v/>
      </c>
      <c r="T35" s="125" t="str">
        <f>Calculations!T35</f>
        <v/>
      </c>
      <c r="U35" s="125" t="str">
        <f>Calculations!U35</f>
        <v/>
      </c>
      <c r="V35" s="125" t="str">
        <f>Calculations!V35</f>
        <v/>
      </c>
      <c r="W35" s="125" t="str">
        <f>Calculations!W35</f>
        <v/>
      </c>
      <c r="X35" s="125" t="str">
        <f>Calculations!X35</f>
        <v/>
      </c>
      <c r="Y35" s="125" t="str">
        <f>Calculations!Y35</f>
        <v/>
      </c>
      <c r="Z35" s="125" t="str">
        <f>Calculations!Z35</f>
        <v/>
      </c>
      <c r="AA35" s="127" t="str">
        <f>Calculations!AA35</f>
        <v/>
      </c>
    </row>
    <row r="36" spans="1:27" x14ac:dyDescent="0.3">
      <c r="A36" s="34"/>
      <c r="B36" s="142"/>
      <c r="C36" s="99"/>
      <c r="D36" s="126">
        <f>Calculations!D36</f>
        <v>0</v>
      </c>
      <c r="E36" s="125">
        <f>Calculations!E36</f>
        <v>0</v>
      </c>
      <c r="F36" s="125">
        <f>Calculations!F36</f>
        <v>0</v>
      </c>
      <c r="G36" s="125">
        <f>Calculations!G36</f>
        <v>0</v>
      </c>
      <c r="H36" s="125">
        <f>Calculations!H36</f>
        <v>0</v>
      </c>
      <c r="I36" s="125">
        <f>Calculations!I36</f>
        <v>0</v>
      </c>
      <c r="J36" s="125">
        <f>Calculations!J36</f>
        <v>0</v>
      </c>
      <c r="K36" s="125">
        <f>Calculations!K36</f>
        <v>0</v>
      </c>
      <c r="L36" s="125">
        <f>Calculations!L36</f>
        <v>0</v>
      </c>
      <c r="M36" s="125">
        <f>Calculations!M36</f>
        <v>0</v>
      </c>
      <c r="N36" s="125">
        <f>Calculations!N36</f>
        <v>0</v>
      </c>
      <c r="O36" s="127">
        <f>Calculations!O36</f>
        <v>0</v>
      </c>
      <c r="P36" s="66" t="str">
        <f>Calculations!P36</f>
        <v/>
      </c>
      <c r="Q36" s="125" t="str">
        <f>Calculations!Q36</f>
        <v/>
      </c>
      <c r="R36" s="125" t="str">
        <f>Calculations!R36</f>
        <v/>
      </c>
      <c r="S36" s="125" t="str">
        <f>Calculations!S36</f>
        <v/>
      </c>
      <c r="T36" s="125" t="str">
        <f>Calculations!T36</f>
        <v/>
      </c>
      <c r="U36" s="125" t="str">
        <f>Calculations!U36</f>
        <v/>
      </c>
      <c r="V36" s="125" t="str">
        <f>Calculations!V36</f>
        <v/>
      </c>
      <c r="W36" s="125" t="str">
        <f>Calculations!W36</f>
        <v/>
      </c>
      <c r="X36" s="125" t="str">
        <f>Calculations!X36</f>
        <v/>
      </c>
      <c r="Y36" s="125" t="str">
        <f>Calculations!Y36</f>
        <v/>
      </c>
      <c r="Z36" s="125" t="str">
        <f>Calculations!Z36</f>
        <v/>
      </c>
      <c r="AA36" s="127" t="str">
        <f>Calculations!AA36</f>
        <v/>
      </c>
    </row>
    <row r="37" spans="1:27" x14ac:dyDescent="0.3">
      <c r="A37" s="34"/>
      <c r="B37" s="142"/>
      <c r="C37" s="99"/>
      <c r="D37" s="126">
        <f>Calculations!D37</f>
        <v>0</v>
      </c>
      <c r="E37" s="125">
        <f>Calculations!E37</f>
        <v>0</v>
      </c>
      <c r="F37" s="125">
        <f>Calculations!F37</f>
        <v>0</v>
      </c>
      <c r="G37" s="125">
        <f>Calculations!G37</f>
        <v>0</v>
      </c>
      <c r="H37" s="125">
        <f>Calculations!H37</f>
        <v>0</v>
      </c>
      <c r="I37" s="125">
        <f>Calculations!I37</f>
        <v>0</v>
      </c>
      <c r="J37" s="125">
        <f>Calculations!J37</f>
        <v>0</v>
      </c>
      <c r="K37" s="125">
        <f>Calculations!K37</f>
        <v>0</v>
      </c>
      <c r="L37" s="125">
        <f>Calculations!L37</f>
        <v>0</v>
      </c>
      <c r="M37" s="125">
        <f>Calculations!M37</f>
        <v>0</v>
      </c>
      <c r="N37" s="125">
        <f>Calculations!N37</f>
        <v>0</v>
      </c>
      <c r="O37" s="127">
        <f>Calculations!O37</f>
        <v>0</v>
      </c>
      <c r="P37" s="66" t="str">
        <f>Calculations!P37</f>
        <v/>
      </c>
      <c r="Q37" s="125" t="str">
        <f>Calculations!Q37</f>
        <v/>
      </c>
      <c r="R37" s="125" t="str">
        <f>Calculations!R37</f>
        <v/>
      </c>
      <c r="S37" s="125" t="str">
        <f>Calculations!S37</f>
        <v/>
      </c>
      <c r="T37" s="125" t="str">
        <f>Calculations!T37</f>
        <v/>
      </c>
      <c r="U37" s="125" t="str">
        <f>Calculations!U37</f>
        <v/>
      </c>
      <c r="V37" s="125" t="str">
        <f>Calculations!V37</f>
        <v/>
      </c>
      <c r="W37" s="125" t="str">
        <f>Calculations!W37</f>
        <v/>
      </c>
      <c r="X37" s="125" t="str">
        <f>Calculations!X37</f>
        <v/>
      </c>
      <c r="Y37" s="125" t="str">
        <f>Calculations!Y37</f>
        <v/>
      </c>
      <c r="Z37" s="125" t="str">
        <f>Calculations!Z37</f>
        <v/>
      </c>
      <c r="AA37" s="127" t="str">
        <f>Calculations!AA37</f>
        <v/>
      </c>
    </row>
    <row r="38" spans="1:27" x14ac:dyDescent="0.3">
      <c r="A38" s="34"/>
      <c r="B38" s="142"/>
      <c r="C38" s="99"/>
      <c r="D38" s="126">
        <f>Calculations!D38</f>
        <v>0</v>
      </c>
      <c r="E38" s="125">
        <f>Calculations!E38</f>
        <v>0</v>
      </c>
      <c r="F38" s="125">
        <f>Calculations!F38</f>
        <v>0</v>
      </c>
      <c r="G38" s="125">
        <f>Calculations!G38</f>
        <v>0</v>
      </c>
      <c r="H38" s="125">
        <f>Calculations!H38</f>
        <v>0</v>
      </c>
      <c r="I38" s="125">
        <f>Calculations!I38</f>
        <v>0</v>
      </c>
      <c r="J38" s="125">
        <f>Calculations!J38</f>
        <v>0</v>
      </c>
      <c r="K38" s="125">
        <f>Calculations!K38</f>
        <v>0</v>
      </c>
      <c r="L38" s="125">
        <f>Calculations!L38</f>
        <v>0</v>
      </c>
      <c r="M38" s="125">
        <f>Calculations!M38</f>
        <v>0</v>
      </c>
      <c r="N38" s="125">
        <f>Calculations!N38</f>
        <v>0</v>
      </c>
      <c r="O38" s="127">
        <f>Calculations!O38</f>
        <v>0</v>
      </c>
      <c r="P38" s="66" t="str">
        <f>Calculations!P38</f>
        <v/>
      </c>
      <c r="Q38" s="125" t="str">
        <f>Calculations!Q38</f>
        <v/>
      </c>
      <c r="R38" s="125" t="str">
        <f>Calculations!R38</f>
        <v/>
      </c>
      <c r="S38" s="125" t="str">
        <f>Calculations!S38</f>
        <v/>
      </c>
      <c r="T38" s="125" t="str">
        <f>Calculations!T38</f>
        <v/>
      </c>
      <c r="U38" s="125" t="str">
        <f>Calculations!U38</f>
        <v/>
      </c>
      <c r="V38" s="125" t="str">
        <f>Calculations!V38</f>
        <v/>
      </c>
      <c r="W38" s="125" t="str">
        <f>Calculations!W38</f>
        <v/>
      </c>
      <c r="X38" s="125" t="str">
        <f>Calculations!X38</f>
        <v/>
      </c>
      <c r="Y38" s="125" t="str">
        <f>Calculations!Y38</f>
        <v/>
      </c>
      <c r="Z38" s="125" t="str">
        <f>Calculations!Z38</f>
        <v/>
      </c>
      <c r="AA38" s="127" t="str">
        <f>Calculations!AA38</f>
        <v/>
      </c>
    </row>
    <row r="39" spans="1:27" x14ac:dyDescent="0.3">
      <c r="A39" s="34"/>
      <c r="B39" s="142"/>
      <c r="C39" s="99"/>
      <c r="D39" s="126">
        <f>Calculations!D39</f>
        <v>0</v>
      </c>
      <c r="E39" s="125">
        <f>Calculations!E39</f>
        <v>0</v>
      </c>
      <c r="F39" s="125">
        <f>Calculations!F39</f>
        <v>0</v>
      </c>
      <c r="G39" s="125">
        <f>Calculations!G39</f>
        <v>0</v>
      </c>
      <c r="H39" s="125">
        <f>Calculations!H39</f>
        <v>0</v>
      </c>
      <c r="I39" s="125">
        <f>Calculations!I39</f>
        <v>0</v>
      </c>
      <c r="J39" s="125">
        <f>Calculations!J39</f>
        <v>0</v>
      </c>
      <c r="K39" s="125">
        <f>Calculations!K39</f>
        <v>0</v>
      </c>
      <c r="L39" s="125">
        <f>Calculations!L39</f>
        <v>0</v>
      </c>
      <c r="M39" s="125">
        <f>Calculations!M39</f>
        <v>0</v>
      </c>
      <c r="N39" s="125">
        <f>Calculations!N39</f>
        <v>0</v>
      </c>
      <c r="O39" s="127">
        <f>Calculations!O39</f>
        <v>0</v>
      </c>
      <c r="P39" s="66" t="str">
        <f>Calculations!P39</f>
        <v/>
      </c>
      <c r="Q39" s="125" t="str">
        <f>Calculations!Q39</f>
        <v/>
      </c>
      <c r="R39" s="125" t="str">
        <f>Calculations!R39</f>
        <v/>
      </c>
      <c r="S39" s="125" t="str">
        <f>Calculations!S39</f>
        <v/>
      </c>
      <c r="T39" s="125" t="str">
        <f>Calculations!T39</f>
        <v/>
      </c>
      <c r="U39" s="125" t="str">
        <f>Calculations!U39</f>
        <v/>
      </c>
      <c r="V39" s="125" t="str">
        <f>Calculations!V39</f>
        <v/>
      </c>
      <c r="W39" s="125" t="str">
        <f>Calculations!W39</f>
        <v/>
      </c>
      <c r="X39" s="125" t="str">
        <f>Calculations!X39</f>
        <v/>
      </c>
      <c r="Y39" s="125" t="str">
        <f>Calculations!Y39</f>
        <v/>
      </c>
      <c r="Z39" s="125" t="str">
        <f>Calculations!Z39</f>
        <v/>
      </c>
      <c r="AA39" s="127" t="str">
        <f>Calculations!AA39</f>
        <v/>
      </c>
    </row>
    <row r="40" spans="1:27" x14ac:dyDescent="0.3">
      <c r="A40" s="34"/>
      <c r="B40" s="142"/>
      <c r="C40" s="99"/>
      <c r="D40" s="126">
        <f>Calculations!D40</f>
        <v>0</v>
      </c>
      <c r="E40" s="125">
        <f>Calculations!E40</f>
        <v>0</v>
      </c>
      <c r="F40" s="125">
        <f>Calculations!F40</f>
        <v>0</v>
      </c>
      <c r="G40" s="125">
        <f>Calculations!G40</f>
        <v>0</v>
      </c>
      <c r="H40" s="125">
        <f>Calculations!H40</f>
        <v>0</v>
      </c>
      <c r="I40" s="125">
        <f>Calculations!I40</f>
        <v>0</v>
      </c>
      <c r="J40" s="125">
        <f>Calculations!J40</f>
        <v>0</v>
      </c>
      <c r="K40" s="125">
        <f>Calculations!K40</f>
        <v>0</v>
      </c>
      <c r="L40" s="125">
        <f>Calculations!L40</f>
        <v>0</v>
      </c>
      <c r="M40" s="125">
        <f>Calculations!M40</f>
        <v>0</v>
      </c>
      <c r="N40" s="125">
        <f>Calculations!N40</f>
        <v>0</v>
      </c>
      <c r="O40" s="127">
        <f>Calculations!O40</f>
        <v>0</v>
      </c>
      <c r="P40" s="66" t="str">
        <f>Calculations!P40</f>
        <v/>
      </c>
      <c r="Q40" s="125" t="str">
        <f>Calculations!Q40</f>
        <v/>
      </c>
      <c r="R40" s="125" t="str">
        <f>Calculations!R40</f>
        <v/>
      </c>
      <c r="S40" s="125" t="str">
        <f>Calculations!S40</f>
        <v/>
      </c>
      <c r="T40" s="125" t="str">
        <f>Calculations!T40</f>
        <v/>
      </c>
      <c r="U40" s="125" t="str">
        <f>Calculations!U40</f>
        <v/>
      </c>
      <c r="V40" s="125" t="str">
        <f>Calculations!V40</f>
        <v/>
      </c>
      <c r="W40" s="125" t="str">
        <f>Calculations!W40</f>
        <v/>
      </c>
      <c r="X40" s="125" t="str">
        <f>Calculations!X40</f>
        <v/>
      </c>
      <c r="Y40" s="125" t="str">
        <f>Calculations!Y40</f>
        <v/>
      </c>
      <c r="Z40" s="125" t="str">
        <f>Calculations!Z40</f>
        <v/>
      </c>
      <c r="AA40" s="127" t="str">
        <f>Calculations!AA40</f>
        <v/>
      </c>
    </row>
    <row r="41" spans="1:27" x14ac:dyDescent="0.3">
      <c r="A41" s="34"/>
      <c r="B41" s="142"/>
      <c r="C41" s="99"/>
      <c r="D41" s="126">
        <f>Calculations!D41</f>
        <v>0</v>
      </c>
      <c r="E41" s="125">
        <f>Calculations!E41</f>
        <v>0</v>
      </c>
      <c r="F41" s="125">
        <f>Calculations!F41</f>
        <v>0</v>
      </c>
      <c r="G41" s="125">
        <f>Calculations!G41</f>
        <v>0</v>
      </c>
      <c r="H41" s="125">
        <f>Calculations!H41</f>
        <v>0</v>
      </c>
      <c r="I41" s="125">
        <f>Calculations!I41</f>
        <v>0</v>
      </c>
      <c r="J41" s="125">
        <f>Calculations!J41</f>
        <v>0</v>
      </c>
      <c r="K41" s="125">
        <f>Calculations!K41</f>
        <v>0</v>
      </c>
      <c r="L41" s="125">
        <f>Calculations!L41</f>
        <v>0</v>
      </c>
      <c r="M41" s="125">
        <f>Calculations!M41</f>
        <v>0</v>
      </c>
      <c r="N41" s="125">
        <f>Calculations!N41</f>
        <v>0</v>
      </c>
      <c r="O41" s="127">
        <f>Calculations!O41</f>
        <v>0</v>
      </c>
      <c r="P41" s="66" t="str">
        <f>Calculations!P41</f>
        <v/>
      </c>
      <c r="Q41" s="125" t="str">
        <f>Calculations!Q41</f>
        <v/>
      </c>
      <c r="R41" s="125" t="str">
        <f>Calculations!R41</f>
        <v/>
      </c>
      <c r="S41" s="125" t="str">
        <f>Calculations!S41</f>
        <v/>
      </c>
      <c r="T41" s="125" t="str">
        <f>Calculations!T41</f>
        <v/>
      </c>
      <c r="U41" s="125" t="str">
        <f>Calculations!U41</f>
        <v/>
      </c>
      <c r="V41" s="125" t="str">
        <f>Calculations!V41</f>
        <v/>
      </c>
      <c r="W41" s="125" t="str">
        <f>Calculations!W41</f>
        <v/>
      </c>
      <c r="X41" s="125" t="str">
        <f>Calculations!X41</f>
        <v/>
      </c>
      <c r="Y41" s="125" t="str">
        <f>Calculations!Y41</f>
        <v/>
      </c>
      <c r="Z41" s="125" t="str">
        <f>Calculations!Z41</f>
        <v/>
      </c>
      <c r="AA41" s="127" t="str">
        <f>Calculations!AA41</f>
        <v/>
      </c>
    </row>
    <row r="42" spans="1:27" x14ac:dyDescent="0.3">
      <c r="A42" s="34"/>
      <c r="B42" s="142"/>
      <c r="C42" s="99"/>
      <c r="D42" s="126">
        <f>Calculations!D42</f>
        <v>0</v>
      </c>
      <c r="E42" s="125">
        <f>Calculations!E42</f>
        <v>0</v>
      </c>
      <c r="F42" s="125">
        <f>Calculations!F42</f>
        <v>0</v>
      </c>
      <c r="G42" s="125">
        <f>Calculations!G42</f>
        <v>0</v>
      </c>
      <c r="H42" s="125">
        <f>Calculations!H42</f>
        <v>0</v>
      </c>
      <c r="I42" s="125">
        <f>Calculations!I42</f>
        <v>0</v>
      </c>
      <c r="J42" s="125">
        <f>Calculations!J42</f>
        <v>0</v>
      </c>
      <c r="K42" s="125">
        <f>Calculations!K42</f>
        <v>0</v>
      </c>
      <c r="L42" s="125">
        <f>Calculations!L42</f>
        <v>0</v>
      </c>
      <c r="M42" s="125">
        <f>Calculations!M42</f>
        <v>0</v>
      </c>
      <c r="N42" s="125">
        <f>Calculations!N42</f>
        <v>0</v>
      </c>
      <c r="O42" s="127">
        <f>Calculations!O42</f>
        <v>0</v>
      </c>
      <c r="P42" s="66" t="str">
        <f>Calculations!P42</f>
        <v/>
      </c>
      <c r="Q42" s="125" t="str">
        <f>Calculations!Q42</f>
        <v/>
      </c>
      <c r="R42" s="125" t="str">
        <f>Calculations!R42</f>
        <v/>
      </c>
      <c r="S42" s="125" t="str">
        <f>Calculations!S42</f>
        <v/>
      </c>
      <c r="T42" s="125" t="str">
        <f>Calculations!T42</f>
        <v/>
      </c>
      <c r="U42" s="125" t="str">
        <f>Calculations!U42</f>
        <v/>
      </c>
      <c r="V42" s="125" t="str">
        <f>Calculations!V42</f>
        <v/>
      </c>
      <c r="W42" s="125" t="str">
        <f>Calculations!W42</f>
        <v/>
      </c>
      <c r="X42" s="125" t="str">
        <f>Calculations!X42</f>
        <v/>
      </c>
      <c r="Y42" s="125" t="str">
        <f>Calculations!Y42</f>
        <v/>
      </c>
      <c r="Z42" s="125" t="str">
        <f>Calculations!Z42</f>
        <v/>
      </c>
      <c r="AA42" s="127" t="str">
        <f>Calculations!AA42</f>
        <v/>
      </c>
    </row>
    <row r="43" spans="1:27" x14ac:dyDescent="0.3">
      <c r="A43" s="34"/>
      <c r="B43" s="142"/>
      <c r="C43" s="99"/>
      <c r="D43" s="126">
        <f>Calculations!D43</f>
        <v>0</v>
      </c>
      <c r="E43" s="125">
        <f>Calculations!E43</f>
        <v>0</v>
      </c>
      <c r="F43" s="125">
        <f>Calculations!F43</f>
        <v>0</v>
      </c>
      <c r="G43" s="125">
        <f>Calculations!G43</f>
        <v>0</v>
      </c>
      <c r="H43" s="125">
        <f>Calculations!H43</f>
        <v>0</v>
      </c>
      <c r="I43" s="125">
        <f>Calculations!I43</f>
        <v>0</v>
      </c>
      <c r="J43" s="125">
        <f>Calculations!J43</f>
        <v>0</v>
      </c>
      <c r="K43" s="125">
        <f>Calculations!K43</f>
        <v>0</v>
      </c>
      <c r="L43" s="125">
        <f>Calculations!L43</f>
        <v>0</v>
      </c>
      <c r="M43" s="125">
        <f>Calculations!M43</f>
        <v>0</v>
      </c>
      <c r="N43" s="125">
        <f>Calculations!N43</f>
        <v>0</v>
      </c>
      <c r="O43" s="127">
        <f>Calculations!O43</f>
        <v>0</v>
      </c>
      <c r="P43" s="66" t="str">
        <f>Calculations!P43</f>
        <v/>
      </c>
      <c r="Q43" s="125" t="str">
        <f>Calculations!Q43</f>
        <v/>
      </c>
      <c r="R43" s="125" t="str">
        <f>Calculations!R43</f>
        <v/>
      </c>
      <c r="S43" s="125" t="str">
        <f>Calculations!S43</f>
        <v/>
      </c>
      <c r="T43" s="125" t="str">
        <f>Calculations!T43</f>
        <v/>
      </c>
      <c r="U43" s="125" t="str">
        <f>Calculations!U43</f>
        <v/>
      </c>
      <c r="V43" s="125" t="str">
        <f>Calculations!V43</f>
        <v/>
      </c>
      <c r="W43" s="125" t="str">
        <f>Calculations!W43</f>
        <v/>
      </c>
      <c r="X43" s="125" t="str">
        <f>Calculations!X43</f>
        <v/>
      </c>
      <c r="Y43" s="125" t="str">
        <f>Calculations!Y43</f>
        <v/>
      </c>
      <c r="Z43" s="125" t="str">
        <f>Calculations!Z43</f>
        <v/>
      </c>
      <c r="AA43" s="127" t="str">
        <f>Calculations!AA43</f>
        <v/>
      </c>
    </row>
    <row r="44" spans="1:27" x14ac:dyDescent="0.3">
      <c r="A44" s="34"/>
      <c r="B44" s="142"/>
      <c r="C44" s="99"/>
      <c r="D44" s="126">
        <f>Calculations!D44</f>
        <v>0</v>
      </c>
      <c r="E44" s="125">
        <f>Calculations!E44</f>
        <v>0</v>
      </c>
      <c r="F44" s="125">
        <f>Calculations!F44</f>
        <v>0</v>
      </c>
      <c r="G44" s="125">
        <f>Calculations!G44</f>
        <v>0</v>
      </c>
      <c r="H44" s="125">
        <f>Calculations!H44</f>
        <v>0</v>
      </c>
      <c r="I44" s="125">
        <f>Calculations!I44</f>
        <v>0</v>
      </c>
      <c r="J44" s="125">
        <f>Calculations!J44</f>
        <v>0</v>
      </c>
      <c r="K44" s="125">
        <f>Calculations!K44</f>
        <v>0</v>
      </c>
      <c r="L44" s="125">
        <f>Calculations!L44</f>
        <v>0</v>
      </c>
      <c r="M44" s="125">
        <f>Calculations!M44</f>
        <v>0</v>
      </c>
      <c r="N44" s="125">
        <f>Calculations!N44</f>
        <v>0</v>
      </c>
      <c r="O44" s="127">
        <f>Calculations!O44</f>
        <v>0</v>
      </c>
      <c r="P44" s="66" t="str">
        <f>Calculations!P44</f>
        <v/>
      </c>
      <c r="Q44" s="125" t="str">
        <f>Calculations!Q44</f>
        <v/>
      </c>
      <c r="R44" s="125" t="str">
        <f>Calculations!R44</f>
        <v/>
      </c>
      <c r="S44" s="125" t="str">
        <f>Calculations!S44</f>
        <v/>
      </c>
      <c r="T44" s="125" t="str">
        <f>Calculations!T44</f>
        <v/>
      </c>
      <c r="U44" s="125" t="str">
        <f>Calculations!U44</f>
        <v/>
      </c>
      <c r="V44" s="125" t="str">
        <f>Calculations!V44</f>
        <v/>
      </c>
      <c r="W44" s="125" t="str">
        <f>Calculations!W44</f>
        <v/>
      </c>
      <c r="X44" s="125" t="str">
        <f>Calculations!X44</f>
        <v/>
      </c>
      <c r="Y44" s="125" t="str">
        <f>Calculations!Y44</f>
        <v/>
      </c>
      <c r="Z44" s="125" t="str">
        <f>Calculations!Z44</f>
        <v/>
      </c>
      <c r="AA44" s="127" t="str">
        <f>Calculations!AA44</f>
        <v/>
      </c>
    </row>
    <row r="45" spans="1:27" x14ac:dyDescent="0.3">
      <c r="A45" s="34"/>
      <c r="B45" s="142"/>
      <c r="C45" s="99"/>
      <c r="D45" s="126">
        <f>Calculations!D45</f>
        <v>0</v>
      </c>
      <c r="E45" s="125">
        <f>Calculations!E45</f>
        <v>0</v>
      </c>
      <c r="F45" s="125">
        <f>Calculations!F45</f>
        <v>0</v>
      </c>
      <c r="G45" s="125">
        <f>Calculations!G45</f>
        <v>0</v>
      </c>
      <c r="H45" s="125">
        <f>Calculations!H45</f>
        <v>0</v>
      </c>
      <c r="I45" s="125">
        <f>Calculations!I45</f>
        <v>0</v>
      </c>
      <c r="J45" s="125">
        <f>Calculations!J45</f>
        <v>0</v>
      </c>
      <c r="K45" s="125">
        <f>Calculations!K45</f>
        <v>0</v>
      </c>
      <c r="L45" s="125">
        <f>Calculations!L45</f>
        <v>0</v>
      </c>
      <c r="M45" s="125">
        <f>Calculations!M45</f>
        <v>0</v>
      </c>
      <c r="N45" s="125">
        <f>Calculations!N45</f>
        <v>0</v>
      </c>
      <c r="O45" s="127">
        <f>Calculations!O45</f>
        <v>0</v>
      </c>
      <c r="P45" s="66" t="str">
        <f>Calculations!P45</f>
        <v/>
      </c>
      <c r="Q45" s="125" t="str">
        <f>Calculations!Q45</f>
        <v/>
      </c>
      <c r="R45" s="125" t="str">
        <f>Calculations!R45</f>
        <v/>
      </c>
      <c r="S45" s="125" t="str">
        <f>Calculations!S45</f>
        <v/>
      </c>
      <c r="T45" s="125" t="str">
        <f>Calculations!T45</f>
        <v/>
      </c>
      <c r="U45" s="125" t="str">
        <f>Calculations!U45</f>
        <v/>
      </c>
      <c r="V45" s="125" t="str">
        <f>Calculations!V45</f>
        <v/>
      </c>
      <c r="W45" s="125" t="str">
        <f>Calculations!W45</f>
        <v/>
      </c>
      <c r="X45" s="125" t="str">
        <f>Calculations!X45</f>
        <v/>
      </c>
      <c r="Y45" s="125" t="str">
        <f>Calculations!Y45</f>
        <v/>
      </c>
      <c r="Z45" s="125" t="str">
        <f>Calculations!Z45</f>
        <v/>
      </c>
      <c r="AA45" s="127" t="str">
        <f>Calculations!AA45</f>
        <v/>
      </c>
    </row>
    <row r="46" spans="1:27" x14ac:dyDescent="0.3">
      <c r="A46" s="34"/>
      <c r="B46" s="142"/>
      <c r="C46" s="99"/>
      <c r="D46" s="126">
        <f>Calculations!D46</f>
        <v>0</v>
      </c>
      <c r="E46" s="125">
        <f>Calculations!E46</f>
        <v>0</v>
      </c>
      <c r="F46" s="125">
        <f>Calculations!F46</f>
        <v>0</v>
      </c>
      <c r="G46" s="125">
        <f>Calculations!G46</f>
        <v>0</v>
      </c>
      <c r="H46" s="125">
        <f>Calculations!H46</f>
        <v>0</v>
      </c>
      <c r="I46" s="125">
        <f>Calculations!I46</f>
        <v>0</v>
      </c>
      <c r="J46" s="125">
        <f>Calculations!J46</f>
        <v>0</v>
      </c>
      <c r="K46" s="125">
        <f>Calculations!K46</f>
        <v>0</v>
      </c>
      <c r="L46" s="125">
        <f>Calculations!L46</f>
        <v>0</v>
      </c>
      <c r="M46" s="125">
        <f>Calculations!M46</f>
        <v>0</v>
      </c>
      <c r="N46" s="125">
        <f>Calculations!N46</f>
        <v>0</v>
      </c>
      <c r="O46" s="127">
        <f>Calculations!O46</f>
        <v>0</v>
      </c>
      <c r="P46" s="66" t="str">
        <f>Calculations!P46</f>
        <v/>
      </c>
      <c r="Q46" s="125" t="str">
        <f>Calculations!Q46</f>
        <v/>
      </c>
      <c r="R46" s="125" t="str">
        <f>Calculations!R46</f>
        <v/>
      </c>
      <c r="S46" s="125" t="str">
        <f>Calculations!S46</f>
        <v/>
      </c>
      <c r="T46" s="125" t="str">
        <f>Calculations!T46</f>
        <v/>
      </c>
      <c r="U46" s="125" t="str">
        <f>Calculations!U46</f>
        <v/>
      </c>
      <c r="V46" s="125" t="str">
        <f>Calculations!V46</f>
        <v/>
      </c>
      <c r="W46" s="125" t="str">
        <f>Calculations!W46</f>
        <v/>
      </c>
      <c r="X46" s="125" t="str">
        <f>Calculations!X46</f>
        <v/>
      </c>
      <c r="Y46" s="125" t="str">
        <f>Calculations!Y46</f>
        <v/>
      </c>
      <c r="Z46" s="125" t="str">
        <f>Calculations!Z46</f>
        <v/>
      </c>
      <c r="AA46" s="127" t="str">
        <f>Calculations!AA46</f>
        <v/>
      </c>
    </row>
    <row r="47" spans="1:27" x14ac:dyDescent="0.3">
      <c r="A47" s="34"/>
      <c r="B47" s="142"/>
      <c r="C47" s="99"/>
      <c r="D47" s="126">
        <f>Calculations!D47</f>
        <v>0</v>
      </c>
      <c r="E47" s="125">
        <f>Calculations!E47</f>
        <v>0</v>
      </c>
      <c r="F47" s="125">
        <f>Calculations!F47</f>
        <v>0</v>
      </c>
      <c r="G47" s="125">
        <f>Calculations!G47</f>
        <v>0</v>
      </c>
      <c r="H47" s="125">
        <f>Calculations!H47</f>
        <v>0</v>
      </c>
      <c r="I47" s="125">
        <f>Calculations!I47</f>
        <v>0</v>
      </c>
      <c r="J47" s="125">
        <f>Calculations!J47</f>
        <v>0</v>
      </c>
      <c r="K47" s="125">
        <f>Calculations!K47</f>
        <v>0</v>
      </c>
      <c r="L47" s="125">
        <f>Calculations!L47</f>
        <v>0</v>
      </c>
      <c r="M47" s="125">
        <f>Calculations!M47</f>
        <v>0</v>
      </c>
      <c r="N47" s="125">
        <f>Calculations!N47</f>
        <v>0</v>
      </c>
      <c r="O47" s="127">
        <f>Calculations!O47</f>
        <v>0</v>
      </c>
      <c r="P47" s="66" t="str">
        <f>Calculations!P47</f>
        <v/>
      </c>
      <c r="Q47" s="125" t="str">
        <f>Calculations!Q47</f>
        <v/>
      </c>
      <c r="R47" s="125" t="str">
        <f>Calculations!R47</f>
        <v/>
      </c>
      <c r="S47" s="125" t="str">
        <f>Calculations!S47</f>
        <v/>
      </c>
      <c r="T47" s="125" t="str">
        <f>Calculations!T47</f>
        <v/>
      </c>
      <c r="U47" s="125" t="str">
        <f>Calculations!U47</f>
        <v/>
      </c>
      <c r="V47" s="125" t="str">
        <f>Calculations!V47</f>
        <v/>
      </c>
      <c r="W47" s="125" t="str">
        <f>Calculations!W47</f>
        <v/>
      </c>
      <c r="X47" s="125" t="str">
        <f>Calculations!X47</f>
        <v/>
      </c>
      <c r="Y47" s="125" t="str">
        <f>Calculations!Y47</f>
        <v/>
      </c>
      <c r="Z47" s="125" t="str">
        <f>Calculations!Z47</f>
        <v/>
      </c>
      <c r="AA47" s="127" t="str">
        <f>Calculations!AA47</f>
        <v/>
      </c>
    </row>
    <row r="48" spans="1:27" x14ac:dyDescent="0.3">
      <c r="A48" s="34"/>
      <c r="B48" s="142"/>
      <c r="C48" s="99"/>
      <c r="D48" s="126">
        <f>Calculations!D48</f>
        <v>0</v>
      </c>
      <c r="E48" s="125">
        <f>Calculations!E48</f>
        <v>0</v>
      </c>
      <c r="F48" s="125">
        <f>Calculations!F48</f>
        <v>0</v>
      </c>
      <c r="G48" s="125">
        <f>Calculations!G48</f>
        <v>0</v>
      </c>
      <c r="H48" s="125">
        <f>Calculations!H48</f>
        <v>0</v>
      </c>
      <c r="I48" s="125">
        <f>Calculations!I48</f>
        <v>0</v>
      </c>
      <c r="J48" s="125">
        <f>Calculations!J48</f>
        <v>0</v>
      </c>
      <c r="K48" s="125">
        <f>Calculations!K48</f>
        <v>0</v>
      </c>
      <c r="L48" s="125">
        <f>Calculations!L48</f>
        <v>0</v>
      </c>
      <c r="M48" s="125">
        <f>Calculations!M48</f>
        <v>0</v>
      </c>
      <c r="N48" s="125">
        <f>Calculations!N48</f>
        <v>0</v>
      </c>
      <c r="O48" s="127">
        <f>Calculations!O48</f>
        <v>0</v>
      </c>
      <c r="P48" s="66" t="str">
        <f>Calculations!P48</f>
        <v/>
      </c>
      <c r="Q48" s="125" t="str">
        <f>Calculations!Q48</f>
        <v/>
      </c>
      <c r="R48" s="125" t="str">
        <f>Calculations!R48</f>
        <v/>
      </c>
      <c r="S48" s="125" t="str">
        <f>Calculations!S48</f>
        <v/>
      </c>
      <c r="T48" s="125" t="str">
        <f>Calculations!T48</f>
        <v/>
      </c>
      <c r="U48" s="125" t="str">
        <f>Calculations!U48</f>
        <v/>
      </c>
      <c r="V48" s="125" t="str">
        <f>Calculations!V48</f>
        <v/>
      </c>
      <c r="W48" s="125" t="str">
        <f>Calculations!W48</f>
        <v/>
      </c>
      <c r="X48" s="125" t="str">
        <f>Calculations!X48</f>
        <v/>
      </c>
      <c r="Y48" s="125" t="str">
        <f>Calculations!Y48</f>
        <v/>
      </c>
      <c r="Z48" s="125" t="str">
        <f>Calculations!Z48</f>
        <v/>
      </c>
      <c r="AA48" s="127" t="str">
        <f>Calculations!AA48</f>
        <v/>
      </c>
    </row>
    <row r="49" spans="1:27" x14ac:dyDescent="0.3">
      <c r="A49" s="34"/>
      <c r="B49" s="142"/>
      <c r="C49" s="99"/>
      <c r="D49" s="126">
        <f>Calculations!D49</f>
        <v>0</v>
      </c>
      <c r="E49" s="125">
        <f>Calculations!E49</f>
        <v>0</v>
      </c>
      <c r="F49" s="125">
        <f>Calculations!F49</f>
        <v>0</v>
      </c>
      <c r="G49" s="125">
        <f>Calculations!G49</f>
        <v>0</v>
      </c>
      <c r="H49" s="125">
        <f>Calculations!H49</f>
        <v>0</v>
      </c>
      <c r="I49" s="125">
        <f>Calculations!I49</f>
        <v>0</v>
      </c>
      <c r="J49" s="125">
        <f>Calculations!J49</f>
        <v>0</v>
      </c>
      <c r="K49" s="125">
        <f>Calculations!K49</f>
        <v>0</v>
      </c>
      <c r="L49" s="125">
        <f>Calculations!L49</f>
        <v>0</v>
      </c>
      <c r="M49" s="125">
        <f>Calculations!M49</f>
        <v>0</v>
      </c>
      <c r="N49" s="125">
        <f>Calculations!N49</f>
        <v>0</v>
      </c>
      <c r="O49" s="127">
        <f>Calculations!O49</f>
        <v>0</v>
      </c>
      <c r="P49" s="66" t="str">
        <f>Calculations!P49</f>
        <v/>
      </c>
      <c r="Q49" s="125" t="str">
        <f>Calculations!Q49</f>
        <v/>
      </c>
      <c r="R49" s="125" t="str">
        <f>Calculations!R49</f>
        <v/>
      </c>
      <c r="S49" s="125" t="str">
        <f>Calculations!S49</f>
        <v/>
      </c>
      <c r="T49" s="125" t="str">
        <f>Calculations!T49</f>
        <v/>
      </c>
      <c r="U49" s="125" t="str">
        <f>Calculations!U49</f>
        <v/>
      </c>
      <c r="V49" s="125" t="str">
        <f>Calculations!V49</f>
        <v/>
      </c>
      <c r="W49" s="125" t="str">
        <f>Calculations!W49</f>
        <v/>
      </c>
      <c r="X49" s="125" t="str">
        <f>Calculations!X49</f>
        <v/>
      </c>
      <c r="Y49" s="125" t="str">
        <f>Calculations!Y49</f>
        <v/>
      </c>
      <c r="Z49" s="125" t="str">
        <f>Calculations!Z49</f>
        <v/>
      </c>
      <c r="AA49" s="127" t="str">
        <f>Calculations!AA49</f>
        <v/>
      </c>
    </row>
    <row r="50" spans="1:27" x14ac:dyDescent="0.3">
      <c r="A50" s="34"/>
      <c r="B50" s="142"/>
      <c r="C50" s="99"/>
      <c r="D50" s="126">
        <f>Calculations!D50</f>
        <v>0</v>
      </c>
      <c r="E50" s="125">
        <f>Calculations!E50</f>
        <v>0</v>
      </c>
      <c r="F50" s="125">
        <f>Calculations!F50</f>
        <v>0</v>
      </c>
      <c r="G50" s="125">
        <f>Calculations!G50</f>
        <v>0</v>
      </c>
      <c r="H50" s="125">
        <f>Calculations!H50</f>
        <v>0</v>
      </c>
      <c r="I50" s="125">
        <f>Calculations!I50</f>
        <v>0</v>
      </c>
      <c r="J50" s="125">
        <f>Calculations!J50</f>
        <v>0</v>
      </c>
      <c r="K50" s="125">
        <f>Calculations!K50</f>
        <v>0</v>
      </c>
      <c r="L50" s="125">
        <f>Calculations!L50</f>
        <v>0</v>
      </c>
      <c r="M50" s="125">
        <f>Calculations!M50</f>
        <v>0</v>
      </c>
      <c r="N50" s="125">
        <f>Calculations!N50</f>
        <v>0</v>
      </c>
      <c r="O50" s="127">
        <f>Calculations!O50</f>
        <v>0</v>
      </c>
      <c r="P50" s="66" t="str">
        <f>Calculations!P50</f>
        <v/>
      </c>
      <c r="Q50" s="125" t="str">
        <f>Calculations!Q50</f>
        <v/>
      </c>
      <c r="R50" s="125" t="str">
        <f>Calculations!R50</f>
        <v/>
      </c>
      <c r="S50" s="125" t="str">
        <f>Calculations!S50</f>
        <v/>
      </c>
      <c r="T50" s="125" t="str">
        <f>Calculations!T50</f>
        <v/>
      </c>
      <c r="U50" s="125" t="str">
        <f>Calculations!U50</f>
        <v/>
      </c>
      <c r="V50" s="125" t="str">
        <f>Calculations!V50</f>
        <v/>
      </c>
      <c r="W50" s="125" t="str">
        <f>Calculations!W50</f>
        <v/>
      </c>
      <c r="X50" s="125" t="str">
        <f>Calculations!X50</f>
        <v/>
      </c>
      <c r="Y50" s="125" t="str">
        <f>Calculations!Y50</f>
        <v/>
      </c>
      <c r="Z50" s="125" t="str">
        <f>Calculations!Z50</f>
        <v/>
      </c>
      <c r="AA50" s="127" t="str">
        <f>Calculations!AA50</f>
        <v/>
      </c>
    </row>
    <row r="51" spans="1:27" x14ac:dyDescent="0.3">
      <c r="A51" s="34"/>
      <c r="B51" s="142"/>
      <c r="C51" s="99"/>
      <c r="D51" s="126">
        <f>Calculations!D51</f>
        <v>0</v>
      </c>
      <c r="E51" s="125">
        <f>Calculations!E51</f>
        <v>0</v>
      </c>
      <c r="F51" s="125">
        <f>Calculations!F51</f>
        <v>0</v>
      </c>
      <c r="G51" s="125">
        <f>Calculations!G51</f>
        <v>0</v>
      </c>
      <c r="H51" s="125">
        <f>Calculations!H51</f>
        <v>0</v>
      </c>
      <c r="I51" s="125">
        <f>Calculations!I51</f>
        <v>0</v>
      </c>
      <c r="J51" s="125">
        <f>Calculations!J51</f>
        <v>0</v>
      </c>
      <c r="K51" s="125">
        <f>Calculations!K51</f>
        <v>0</v>
      </c>
      <c r="L51" s="125">
        <f>Calculations!L51</f>
        <v>0</v>
      </c>
      <c r="M51" s="125">
        <f>Calculations!M51</f>
        <v>0</v>
      </c>
      <c r="N51" s="125">
        <f>Calculations!N51</f>
        <v>0</v>
      </c>
      <c r="O51" s="127">
        <f>Calculations!O51</f>
        <v>0</v>
      </c>
      <c r="P51" s="66" t="str">
        <f>Calculations!P51</f>
        <v/>
      </c>
      <c r="Q51" s="125" t="str">
        <f>Calculations!Q51</f>
        <v/>
      </c>
      <c r="R51" s="125" t="str">
        <f>Calculations!R51</f>
        <v/>
      </c>
      <c r="S51" s="125" t="str">
        <f>Calculations!S51</f>
        <v/>
      </c>
      <c r="T51" s="125" t="str">
        <f>Calculations!T51</f>
        <v/>
      </c>
      <c r="U51" s="125" t="str">
        <f>Calculations!U51</f>
        <v/>
      </c>
      <c r="V51" s="125" t="str">
        <f>Calculations!V51</f>
        <v/>
      </c>
      <c r="W51" s="125" t="str">
        <f>Calculations!W51</f>
        <v/>
      </c>
      <c r="X51" s="125" t="str">
        <f>Calculations!X51</f>
        <v/>
      </c>
      <c r="Y51" s="125" t="str">
        <f>Calculations!Y51</f>
        <v/>
      </c>
      <c r="Z51" s="125" t="str">
        <f>Calculations!Z51</f>
        <v/>
      </c>
      <c r="AA51" s="127" t="str">
        <f>Calculations!AA51</f>
        <v/>
      </c>
    </row>
    <row r="52" spans="1:27" x14ac:dyDescent="0.3">
      <c r="A52" s="34"/>
      <c r="B52" s="142"/>
      <c r="C52" s="99"/>
      <c r="D52" s="126">
        <f>Calculations!D52</f>
        <v>0</v>
      </c>
      <c r="E52" s="125">
        <f>Calculations!E52</f>
        <v>0</v>
      </c>
      <c r="F52" s="125">
        <f>Calculations!F52</f>
        <v>0</v>
      </c>
      <c r="G52" s="125">
        <f>Calculations!G52</f>
        <v>0</v>
      </c>
      <c r="H52" s="125">
        <f>Calculations!H52</f>
        <v>0</v>
      </c>
      <c r="I52" s="125">
        <f>Calculations!I52</f>
        <v>0</v>
      </c>
      <c r="J52" s="125">
        <f>Calculations!J52</f>
        <v>0</v>
      </c>
      <c r="K52" s="125">
        <f>Calculations!K52</f>
        <v>0</v>
      </c>
      <c r="L52" s="125">
        <f>Calculations!L52</f>
        <v>0</v>
      </c>
      <c r="M52" s="125">
        <f>Calculations!M52</f>
        <v>0</v>
      </c>
      <c r="N52" s="125">
        <f>Calculations!N52</f>
        <v>0</v>
      </c>
      <c r="O52" s="127">
        <f>Calculations!O52</f>
        <v>0</v>
      </c>
      <c r="P52" s="66" t="str">
        <f>Calculations!P52</f>
        <v/>
      </c>
      <c r="Q52" s="125" t="str">
        <f>Calculations!Q52</f>
        <v/>
      </c>
      <c r="R52" s="125" t="str">
        <f>Calculations!R52</f>
        <v/>
      </c>
      <c r="S52" s="125" t="str">
        <f>Calculations!S52</f>
        <v/>
      </c>
      <c r="T52" s="125" t="str">
        <f>Calculations!T52</f>
        <v/>
      </c>
      <c r="U52" s="125" t="str">
        <f>Calculations!U52</f>
        <v/>
      </c>
      <c r="V52" s="125" t="str">
        <f>Calculations!V52</f>
        <v/>
      </c>
      <c r="W52" s="125" t="str">
        <f>Calculations!W52</f>
        <v/>
      </c>
      <c r="X52" s="125" t="str">
        <f>Calculations!X52</f>
        <v/>
      </c>
      <c r="Y52" s="125" t="str">
        <f>Calculations!Y52</f>
        <v/>
      </c>
      <c r="Z52" s="125" t="str">
        <f>Calculations!Z52</f>
        <v/>
      </c>
      <c r="AA52" s="127" t="str">
        <f>Calculations!AA52</f>
        <v/>
      </c>
    </row>
    <row r="53" spans="1:27" x14ac:dyDescent="0.3">
      <c r="A53" s="34"/>
      <c r="B53" s="142"/>
      <c r="C53" s="99"/>
      <c r="D53" s="126">
        <f>Calculations!D53</f>
        <v>0</v>
      </c>
      <c r="E53" s="125">
        <f>Calculations!E53</f>
        <v>0</v>
      </c>
      <c r="F53" s="125">
        <f>Calculations!F53</f>
        <v>0</v>
      </c>
      <c r="G53" s="125">
        <f>Calculations!G53</f>
        <v>0</v>
      </c>
      <c r="H53" s="125">
        <f>Calculations!H53</f>
        <v>0</v>
      </c>
      <c r="I53" s="125">
        <f>Calculations!I53</f>
        <v>0</v>
      </c>
      <c r="J53" s="125">
        <f>Calculations!J53</f>
        <v>0</v>
      </c>
      <c r="K53" s="125">
        <f>Calculations!K53</f>
        <v>0</v>
      </c>
      <c r="L53" s="125">
        <f>Calculations!L53</f>
        <v>0</v>
      </c>
      <c r="M53" s="125">
        <f>Calculations!M53</f>
        <v>0</v>
      </c>
      <c r="N53" s="125">
        <f>Calculations!N53</f>
        <v>0</v>
      </c>
      <c r="O53" s="127">
        <f>Calculations!O53</f>
        <v>0</v>
      </c>
      <c r="P53" s="66" t="str">
        <f>Calculations!P53</f>
        <v/>
      </c>
      <c r="Q53" s="125" t="str">
        <f>Calculations!Q53</f>
        <v/>
      </c>
      <c r="R53" s="125" t="str">
        <f>Calculations!R53</f>
        <v/>
      </c>
      <c r="S53" s="125" t="str">
        <f>Calculations!S53</f>
        <v/>
      </c>
      <c r="T53" s="125" t="str">
        <f>Calculations!T53</f>
        <v/>
      </c>
      <c r="U53" s="125" t="str">
        <f>Calculations!U53</f>
        <v/>
      </c>
      <c r="V53" s="125" t="str">
        <f>Calculations!V53</f>
        <v/>
      </c>
      <c r="W53" s="125" t="str">
        <f>Calculations!W53</f>
        <v/>
      </c>
      <c r="X53" s="125" t="str">
        <f>Calculations!X53</f>
        <v/>
      </c>
      <c r="Y53" s="125" t="str">
        <f>Calculations!Y53</f>
        <v/>
      </c>
      <c r="Z53" s="125" t="str">
        <f>Calculations!Z53</f>
        <v/>
      </c>
      <c r="AA53" s="127" t="str">
        <f>Calculations!AA53</f>
        <v/>
      </c>
    </row>
    <row r="54" spans="1:27" x14ac:dyDescent="0.3">
      <c r="A54" s="34"/>
      <c r="B54" s="142"/>
      <c r="C54" s="99"/>
      <c r="D54" s="126">
        <f>Calculations!D54</f>
        <v>0</v>
      </c>
      <c r="E54" s="125">
        <f>Calculations!E54</f>
        <v>0</v>
      </c>
      <c r="F54" s="125">
        <f>Calculations!F54</f>
        <v>0</v>
      </c>
      <c r="G54" s="125">
        <f>Calculations!G54</f>
        <v>0</v>
      </c>
      <c r="H54" s="125">
        <f>Calculations!H54</f>
        <v>0</v>
      </c>
      <c r="I54" s="125">
        <f>Calculations!I54</f>
        <v>0</v>
      </c>
      <c r="J54" s="125">
        <f>Calculations!J54</f>
        <v>0</v>
      </c>
      <c r="K54" s="125">
        <f>Calculations!K54</f>
        <v>0</v>
      </c>
      <c r="L54" s="125">
        <f>Calculations!L54</f>
        <v>0</v>
      </c>
      <c r="M54" s="125">
        <f>Calculations!M54</f>
        <v>0</v>
      </c>
      <c r="N54" s="125">
        <f>Calculations!N54</f>
        <v>0</v>
      </c>
      <c r="O54" s="127">
        <f>Calculations!O54</f>
        <v>0</v>
      </c>
      <c r="P54" s="66" t="str">
        <f>Calculations!P54</f>
        <v/>
      </c>
      <c r="Q54" s="125" t="str">
        <f>Calculations!Q54</f>
        <v/>
      </c>
      <c r="R54" s="125" t="str">
        <f>Calculations!R54</f>
        <v/>
      </c>
      <c r="S54" s="125" t="str">
        <f>Calculations!S54</f>
        <v/>
      </c>
      <c r="T54" s="125" t="str">
        <f>Calculations!T54</f>
        <v/>
      </c>
      <c r="U54" s="125" t="str">
        <f>Calculations!U54</f>
        <v/>
      </c>
      <c r="V54" s="125" t="str">
        <f>Calculations!V54</f>
        <v/>
      </c>
      <c r="W54" s="125" t="str">
        <f>Calculations!W54</f>
        <v/>
      </c>
      <c r="X54" s="125" t="str">
        <f>Calculations!X54</f>
        <v/>
      </c>
      <c r="Y54" s="125" t="str">
        <f>Calculations!Y54</f>
        <v/>
      </c>
      <c r="Z54" s="125" t="str">
        <f>Calculations!Z54</f>
        <v/>
      </c>
      <c r="AA54" s="127" t="str">
        <f>Calculations!AA54</f>
        <v/>
      </c>
    </row>
    <row r="55" spans="1:27" x14ac:dyDescent="0.3">
      <c r="A55" s="34"/>
      <c r="B55" s="142"/>
      <c r="C55" s="99"/>
      <c r="D55" s="126">
        <f>Calculations!D55</f>
        <v>0</v>
      </c>
      <c r="E55" s="125">
        <f>Calculations!E55</f>
        <v>0</v>
      </c>
      <c r="F55" s="125">
        <f>Calculations!F55</f>
        <v>0</v>
      </c>
      <c r="G55" s="125">
        <f>Calculations!G55</f>
        <v>0</v>
      </c>
      <c r="H55" s="125">
        <f>Calculations!H55</f>
        <v>0</v>
      </c>
      <c r="I55" s="125">
        <f>Calculations!I55</f>
        <v>0</v>
      </c>
      <c r="J55" s="125">
        <f>Calculations!J55</f>
        <v>0</v>
      </c>
      <c r="K55" s="125">
        <f>Calculations!K55</f>
        <v>0</v>
      </c>
      <c r="L55" s="125">
        <f>Calculations!L55</f>
        <v>0</v>
      </c>
      <c r="M55" s="125">
        <f>Calculations!M55</f>
        <v>0</v>
      </c>
      <c r="N55" s="125">
        <f>Calculations!N55</f>
        <v>0</v>
      </c>
      <c r="O55" s="127">
        <f>Calculations!O55</f>
        <v>0</v>
      </c>
      <c r="P55" s="66" t="str">
        <f>Calculations!P55</f>
        <v/>
      </c>
      <c r="Q55" s="125" t="str">
        <f>Calculations!Q55</f>
        <v/>
      </c>
      <c r="R55" s="125" t="str">
        <f>Calculations!R55</f>
        <v/>
      </c>
      <c r="S55" s="125" t="str">
        <f>Calculations!S55</f>
        <v/>
      </c>
      <c r="T55" s="125" t="str">
        <f>Calculations!T55</f>
        <v/>
      </c>
      <c r="U55" s="125" t="str">
        <f>Calculations!U55</f>
        <v/>
      </c>
      <c r="V55" s="125" t="str">
        <f>Calculations!V55</f>
        <v/>
      </c>
      <c r="W55" s="125" t="str">
        <f>Calculations!W55</f>
        <v/>
      </c>
      <c r="X55" s="125" t="str">
        <f>Calculations!X55</f>
        <v/>
      </c>
      <c r="Y55" s="125" t="str">
        <f>Calculations!Y55</f>
        <v/>
      </c>
      <c r="Z55" s="125" t="str">
        <f>Calculations!Z55</f>
        <v/>
      </c>
      <c r="AA55" s="127" t="str">
        <f>Calculations!AA55</f>
        <v/>
      </c>
    </row>
    <row r="56" spans="1:27" x14ac:dyDescent="0.3">
      <c r="A56" s="34"/>
      <c r="B56" s="142"/>
      <c r="C56" s="99"/>
      <c r="D56" s="126">
        <f>Calculations!D56</f>
        <v>0</v>
      </c>
      <c r="E56" s="125">
        <f>Calculations!E56</f>
        <v>0</v>
      </c>
      <c r="F56" s="125">
        <f>Calculations!F56</f>
        <v>0</v>
      </c>
      <c r="G56" s="125">
        <f>Calculations!G56</f>
        <v>0</v>
      </c>
      <c r="H56" s="125">
        <f>Calculations!H56</f>
        <v>0</v>
      </c>
      <c r="I56" s="125">
        <f>Calculations!I56</f>
        <v>0</v>
      </c>
      <c r="J56" s="125">
        <f>Calculations!J56</f>
        <v>0</v>
      </c>
      <c r="K56" s="125">
        <f>Calculations!K56</f>
        <v>0</v>
      </c>
      <c r="L56" s="125">
        <f>Calculations!L56</f>
        <v>0</v>
      </c>
      <c r="M56" s="125">
        <f>Calculations!M56</f>
        <v>0</v>
      </c>
      <c r="N56" s="125">
        <f>Calculations!N56</f>
        <v>0</v>
      </c>
      <c r="O56" s="127">
        <f>Calculations!O56</f>
        <v>0</v>
      </c>
      <c r="P56" s="66" t="str">
        <f>Calculations!P56</f>
        <v/>
      </c>
      <c r="Q56" s="125" t="str">
        <f>Calculations!Q56</f>
        <v/>
      </c>
      <c r="R56" s="125" t="str">
        <f>Calculations!R56</f>
        <v/>
      </c>
      <c r="S56" s="125" t="str">
        <f>Calculations!S56</f>
        <v/>
      </c>
      <c r="T56" s="125" t="str">
        <f>Calculations!T56</f>
        <v/>
      </c>
      <c r="U56" s="125" t="str">
        <f>Calculations!U56</f>
        <v/>
      </c>
      <c r="V56" s="125" t="str">
        <f>Calculations!V56</f>
        <v/>
      </c>
      <c r="W56" s="125" t="str">
        <f>Calculations!W56</f>
        <v/>
      </c>
      <c r="X56" s="125" t="str">
        <f>Calculations!X56</f>
        <v/>
      </c>
      <c r="Y56" s="125" t="str">
        <f>Calculations!Y56</f>
        <v/>
      </c>
      <c r="Z56" s="125" t="str">
        <f>Calculations!Z56</f>
        <v/>
      </c>
      <c r="AA56" s="127" t="str">
        <f>Calculations!AA56</f>
        <v/>
      </c>
    </row>
    <row r="57" spans="1:27" x14ac:dyDescent="0.3">
      <c r="A57" s="34"/>
      <c r="B57" s="142"/>
      <c r="C57" s="99"/>
      <c r="D57" s="126">
        <f>Calculations!D57</f>
        <v>0</v>
      </c>
      <c r="E57" s="125">
        <f>Calculations!E57</f>
        <v>0</v>
      </c>
      <c r="F57" s="125">
        <f>Calculations!F57</f>
        <v>0</v>
      </c>
      <c r="G57" s="125">
        <f>Calculations!G57</f>
        <v>0</v>
      </c>
      <c r="H57" s="125">
        <f>Calculations!H57</f>
        <v>0</v>
      </c>
      <c r="I57" s="125">
        <f>Calculations!I57</f>
        <v>0</v>
      </c>
      <c r="J57" s="125">
        <f>Calculations!J57</f>
        <v>0</v>
      </c>
      <c r="K57" s="125">
        <f>Calculations!K57</f>
        <v>0</v>
      </c>
      <c r="L57" s="125">
        <f>Calculations!L57</f>
        <v>0</v>
      </c>
      <c r="M57" s="125">
        <f>Calculations!M57</f>
        <v>0</v>
      </c>
      <c r="N57" s="125">
        <f>Calculations!N57</f>
        <v>0</v>
      </c>
      <c r="O57" s="127">
        <f>Calculations!O57</f>
        <v>0</v>
      </c>
      <c r="P57" s="66" t="str">
        <f>Calculations!P57</f>
        <v/>
      </c>
      <c r="Q57" s="125" t="str">
        <f>Calculations!Q57</f>
        <v/>
      </c>
      <c r="R57" s="125" t="str">
        <f>Calculations!R57</f>
        <v/>
      </c>
      <c r="S57" s="125" t="str">
        <f>Calculations!S57</f>
        <v/>
      </c>
      <c r="T57" s="125" t="str">
        <f>Calculations!T57</f>
        <v/>
      </c>
      <c r="U57" s="125" t="str">
        <f>Calculations!U57</f>
        <v/>
      </c>
      <c r="V57" s="125" t="str">
        <f>Calculations!V57</f>
        <v/>
      </c>
      <c r="W57" s="125" t="str">
        <f>Calculations!W57</f>
        <v/>
      </c>
      <c r="X57" s="125" t="str">
        <f>Calculations!X57</f>
        <v/>
      </c>
      <c r="Y57" s="125" t="str">
        <f>Calculations!Y57</f>
        <v/>
      </c>
      <c r="Z57" s="125" t="str">
        <f>Calculations!Z57</f>
        <v/>
      </c>
      <c r="AA57" s="127" t="str">
        <f>Calculations!AA57</f>
        <v/>
      </c>
    </row>
    <row r="58" spans="1:27" x14ac:dyDescent="0.3">
      <c r="A58" s="34"/>
      <c r="B58" s="142"/>
      <c r="C58" s="99"/>
      <c r="D58" s="126">
        <f>Calculations!D58</f>
        <v>0</v>
      </c>
      <c r="E58" s="125">
        <f>Calculations!E58</f>
        <v>0</v>
      </c>
      <c r="F58" s="125">
        <f>Calculations!F58</f>
        <v>0</v>
      </c>
      <c r="G58" s="125">
        <f>Calculations!G58</f>
        <v>0</v>
      </c>
      <c r="H58" s="125">
        <f>Calculations!H58</f>
        <v>0</v>
      </c>
      <c r="I58" s="125">
        <f>Calculations!I58</f>
        <v>0</v>
      </c>
      <c r="J58" s="125">
        <f>Calculations!J58</f>
        <v>0</v>
      </c>
      <c r="K58" s="125">
        <f>Calculations!K58</f>
        <v>0</v>
      </c>
      <c r="L58" s="125">
        <f>Calculations!L58</f>
        <v>0</v>
      </c>
      <c r="M58" s="125">
        <f>Calculations!M58</f>
        <v>0</v>
      </c>
      <c r="N58" s="125">
        <f>Calculations!N58</f>
        <v>0</v>
      </c>
      <c r="O58" s="127">
        <f>Calculations!O58</f>
        <v>0</v>
      </c>
      <c r="P58" s="66" t="str">
        <f>Calculations!P58</f>
        <v/>
      </c>
      <c r="Q58" s="125" t="str">
        <f>Calculations!Q58</f>
        <v/>
      </c>
      <c r="R58" s="125" t="str">
        <f>Calculations!R58</f>
        <v/>
      </c>
      <c r="S58" s="125" t="str">
        <f>Calculations!S58</f>
        <v/>
      </c>
      <c r="T58" s="125" t="str">
        <f>Calculations!T58</f>
        <v/>
      </c>
      <c r="U58" s="125" t="str">
        <f>Calculations!U58</f>
        <v/>
      </c>
      <c r="V58" s="125" t="str">
        <f>Calculations!V58</f>
        <v/>
      </c>
      <c r="W58" s="125" t="str">
        <f>Calculations!W58</f>
        <v/>
      </c>
      <c r="X58" s="125" t="str">
        <f>Calculations!X58</f>
        <v/>
      </c>
      <c r="Y58" s="125" t="str">
        <f>Calculations!Y58</f>
        <v/>
      </c>
      <c r="Z58" s="125" t="str">
        <f>Calculations!Z58</f>
        <v/>
      </c>
      <c r="AA58" s="127" t="str">
        <f>Calculations!AA58</f>
        <v/>
      </c>
    </row>
    <row r="59" spans="1:27" x14ac:dyDescent="0.3">
      <c r="A59" s="34"/>
      <c r="B59" s="142"/>
      <c r="C59" s="99"/>
      <c r="D59" s="126">
        <f>Calculations!D59</f>
        <v>0</v>
      </c>
      <c r="E59" s="125">
        <f>Calculations!E59</f>
        <v>0</v>
      </c>
      <c r="F59" s="125">
        <f>Calculations!F59</f>
        <v>0</v>
      </c>
      <c r="G59" s="125">
        <f>Calculations!G59</f>
        <v>0</v>
      </c>
      <c r="H59" s="125">
        <f>Calculations!H59</f>
        <v>0</v>
      </c>
      <c r="I59" s="125">
        <f>Calculations!I59</f>
        <v>0</v>
      </c>
      <c r="J59" s="125">
        <f>Calculations!J59</f>
        <v>0</v>
      </c>
      <c r="K59" s="125">
        <f>Calculations!K59</f>
        <v>0</v>
      </c>
      <c r="L59" s="125">
        <f>Calculations!L59</f>
        <v>0</v>
      </c>
      <c r="M59" s="125">
        <f>Calculations!M59</f>
        <v>0</v>
      </c>
      <c r="N59" s="125">
        <f>Calculations!N59</f>
        <v>0</v>
      </c>
      <c r="O59" s="127">
        <f>Calculations!O59</f>
        <v>0</v>
      </c>
      <c r="P59" s="66" t="str">
        <f>Calculations!P59</f>
        <v/>
      </c>
      <c r="Q59" s="125" t="str">
        <f>Calculations!Q59</f>
        <v/>
      </c>
      <c r="R59" s="125" t="str">
        <f>Calculations!R59</f>
        <v/>
      </c>
      <c r="S59" s="125" t="str">
        <f>Calculations!S59</f>
        <v/>
      </c>
      <c r="T59" s="125" t="str">
        <f>Calculations!T59</f>
        <v/>
      </c>
      <c r="U59" s="125" t="str">
        <f>Calculations!U59</f>
        <v/>
      </c>
      <c r="V59" s="125" t="str">
        <f>Calculations!V59</f>
        <v/>
      </c>
      <c r="W59" s="125" t="str">
        <f>Calculations!W59</f>
        <v/>
      </c>
      <c r="X59" s="125" t="str">
        <f>Calculations!X59</f>
        <v/>
      </c>
      <c r="Y59" s="125" t="str">
        <f>Calculations!Y59</f>
        <v/>
      </c>
      <c r="Z59" s="125" t="str">
        <f>Calculations!Z59</f>
        <v/>
      </c>
      <c r="AA59" s="127" t="str">
        <f>Calculations!AA59</f>
        <v/>
      </c>
    </row>
    <row r="60" spans="1:27" x14ac:dyDescent="0.3">
      <c r="A60" s="34"/>
      <c r="B60" s="142"/>
      <c r="C60" s="99"/>
      <c r="D60" s="126">
        <f>Calculations!D60</f>
        <v>0</v>
      </c>
      <c r="E60" s="125">
        <f>Calculations!E60</f>
        <v>0</v>
      </c>
      <c r="F60" s="125">
        <f>Calculations!F60</f>
        <v>0</v>
      </c>
      <c r="G60" s="125">
        <f>Calculations!G60</f>
        <v>0</v>
      </c>
      <c r="H60" s="125">
        <f>Calculations!H60</f>
        <v>0</v>
      </c>
      <c r="I60" s="125">
        <f>Calculations!I60</f>
        <v>0</v>
      </c>
      <c r="J60" s="125">
        <f>Calculations!J60</f>
        <v>0</v>
      </c>
      <c r="K60" s="125">
        <f>Calculations!K60</f>
        <v>0</v>
      </c>
      <c r="L60" s="125">
        <f>Calculations!L60</f>
        <v>0</v>
      </c>
      <c r="M60" s="125">
        <f>Calculations!M60</f>
        <v>0</v>
      </c>
      <c r="N60" s="125">
        <f>Calculations!N60</f>
        <v>0</v>
      </c>
      <c r="O60" s="127">
        <f>Calculations!O60</f>
        <v>0</v>
      </c>
      <c r="P60" s="66" t="str">
        <f>Calculations!P60</f>
        <v/>
      </c>
      <c r="Q60" s="125" t="str">
        <f>Calculations!Q60</f>
        <v/>
      </c>
      <c r="R60" s="125" t="str">
        <f>Calculations!R60</f>
        <v/>
      </c>
      <c r="S60" s="125" t="str">
        <f>Calculations!S60</f>
        <v/>
      </c>
      <c r="T60" s="125" t="str">
        <f>Calculations!T60</f>
        <v/>
      </c>
      <c r="U60" s="125" t="str">
        <f>Calculations!U60</f>
        <v/>
      </c>
      <c r="V60" s="125" t="str">
        <f>Calculations!V60</f>
        <v/>
      </c>
      <c r="W60" s="125" t="str">
        <f>Calculations!W60</f>
        <v/>
      </c>
      <c r="X60" s="125" t="str">
        <f>Calculations!X60</f>
        <v/>
      </c>
      <c r="Y60" s="125" t="str">
        <f>Calculations!Y60</f>
        <v/>
      </c>
      <c r="Z60" s="125" t="str">
        <f>Calculations!Z60</f>
        <v/>
      </c>
      <c r="AA60" s="127" t="str">
        <f>Calculations!AA60</f>
        <v/>
      </c>
    </row>
    <row r="61" spans="1:27" x14ac:dyDescent="0.3">
      <c r="A61" s="34"/>
      <c r="B61" s="142"/>
      <c r="C61" s="99"/>
      <c r="D61" s="126">
        <f>Calculations!D61</f>
        <v>0</v>
      </c>
      <c r="E61" s="125">
        <f>Calculations!E61</f>
        <v>0</v>
      </c>
      <c r="F61" s="125">
        <f>Calculations!F61</f>
        <v>0</v>
      </c>
      <c r="G61" s="125">
        <f>Calculations!G61</f>
        <v>0</v>
      </c>
      <c r="H61" s="125">
        <f>Calculations!H61</f>
        <v>0</v>
      </c>
      <c r="I61" s="125">
        <f>Calculations!I61</f>
        <v>0</v>
      </c>
      <c r="J61" s="125">
        <f>Calculations!J61</f>
        <v>0</v>
      </c>
      <c r="K61" s="125">
        <f>Calculations!K61</f>
        <v>0</v>
      </c>
      <c r="L61" s="125">
        <f>Calculations!L61</f>
        <v>0</v>
      </c>
      <c r="M61" s="125">
        <f>Calculations!M61</f>
        <v>0</v>
      </c>
      <c r="N61" s="125">
        <f>Calculations!N61</f>
        <v>0</v>
      </c>
      <c r="O61" s="127">
        <f>Calculations!O61</f>
        <v>0</v>
      </c>
      <c r="P61" s="66" t="str">
        <f>Calculations!P61</f>
        <v/>
      </c>
      <c r="Q61" s="125" t="str">
        <f>Calculations!Q61</f>
        <v/>
      </c>
      <c r="R61" s="125" t="str">
        <f>Calculations!R61</f>
        <v/>
      </c>
      <c r="S61" s="125" t="str">
        <f>Calculations!S61</f>
        <v/>
      </c>
      <c r="T61" s="125" t="str">
        <f>Calculations!T61</f>
        <v/>
      </c>
      <c r="U61" s="125" t="str">
        <f>Calculations!U61</f>
        <v/>
      </c>
      <c r="V61" s="125" t="str">
        <f>Calculations!V61</f>
        <v/>
      </c>
      <c r="W61" s="125" t="str">
        <f>Calculations!W61</f>
        <v/>
      </c>
      <c r="X61" s="125" t="str">
        <f>Calculations!X61</f>
        <v/>
      </c>
      <c r="Y61" s="125" t="str">
        <f>Calculations!Y61</f>
        <v/>
      </c>
      <c r="Z61" s="125" t="str">
        <f>Calculations!Z61</f>
        <v/>
      </c>
      <c r="AA61" s="127" t="str">
        <f>Calculations!AA61</f>
        <v/>
      </c>
    </row>
    <row r="62" spans="1:27" x14ac:dyDescent="0.3">
      <c r="A62" s="34"/>
      <c r="B62" s="142"/>
      <c r="C62" s="99"/>
      <c r="D62" s="126">
        <f>Calculations!D62</f>
        <v>0</v>
      </c>
      <c r="E62" s="125">
        <f>Calculations!E62</f>
        <v>0</v>
      </c>
      <c r="F62" s="125">
        <f>Calculations!F62</f>
        <v>0</v>
      </c>
      <c r="G62" s="125">
        <f>Calculations!G62</f>
        <v>0</v>
      </c>
      <c r="H62" s="125">
        <f>Calculations!H62</f>
        <v>0</v>
      </c>
      <c r="I62" s="125">
        <f>Calculations!I62</f>
        <v>0</v>
      </c>
      <c r="J62" s="125">
        <f>Calculations!J62</f>
        <v>0</v>
      </c>
      <c r="K62" s="125">
        <f>Calculations!K62</f>
        <v>0</v>
      </c>
      <c r="L62" s="125">
        <f>Calculations!L62</f>
        <v>0</v>
      </c>
      <c r="M62" s="125">
        <f>Calculations!M62</f>
        <v>0</v>
      </c>
      <c r="N62" s="125">
        <f>Calculations!N62</f>
        <v>0</v>
      </c>
      <c r="O62" s="127">
        <f>Calculations!O62</f>
        <v>0</v>
      </c>
      <c r="P62" s="66" t="str">
        <f>Calculations!P62</f>
        <v/>
      </c>
      <c r="Q62" s="125" t="str">
        <f>Calculations!Q62</f>
        <v/>
      </c>
      <c r="R62" s="125" t="str">
        <f>Calculations!R62</f>
        <v/>
      </c>
      <c r="S62" s="125" t="str">
        <f>Calculations!S62</f>
        <v/>
      </c>
      <c r="T62" s="125" t="str">
        <f>Calculations!T62</f>
        <v/>
      </c>
      <c r="U62" s="125" t="str">
        <f>Calculations!U62</f>
        <v/>
      </c>
      <c r="V62" s="125" t="str">
        <f>Calculations!V62</f>
        <v/>
      </c>
      <c r="W62" s="125" t="str">
        <f>Calculations!W62</f>
        <v/>
      </c>
      <c r="X62" s="125" t="str">
        <f>Calculations!X62</f>
        <v/>
      </c>
      <c r="Y62" s="125" t="str">
        <f>Calculations!Y62</f>
        <v/>
      </c>
      <c r="Z62" s="125" t="str">
        <f>Calculations!Z62</f>
        <v/>
      </c>
      <c r="AA62" s="127" t="str">
        <f>Calculations!AA62</f>
        <v/>
      </c>
    </row>
    <row r="63" spans="1:27" x14ac:dyDescent="0.3">
      <c r="A63" s="34"/>
      <c r="B63" s="142"/>
      <c r="C63" s="99"/>
      <c r="D63" s="126">
        <f>Calculations!D63</f>
        <v>0</v>
      </c>
      <c r="E63" s="125">
        <f>Calculations!E63</f>
        <v>0</v>
      </c>
      <c r="F63" s="125">
        <f>Calculations!F63</f>
        <v>0</v>
      </c>
      <c r="G63" s="125">
        <f>Calculations!G63</f>
        <v>0</v>
      </c>
      <c r="H63" s="125">
        <f>Calculations!H63</f>
        <v>0</v>
      </c>
      <c r="I63" s="125">
        <f>Calculations!I63</f>
        <v>0</v>
      </c>
      <c r="J63" s="125">
        <f>Calculations!J63</f>
        <v>0</v>
      </c>
      <c r="K63" s="125">
        <f>Calculations!K63</f>
        <v>0</v>
      </c>
      <c r="L63" s="125">
        <f>Calculations!L63</f>
        <v>0</v>
      </c>
      <c r="M63" s="125">
        <f>Calculations!M63</f>
        <v>0</v>
      </c>
      <c r="N63" s="125">
        <f>Calculations!N63</f>
        <v>0</v>
      </c>
      <c r="O63" s="127">
        <f>Calculations!O63</f>
        <v>0</v>
      </c>
      <c r="P63" s="66" t="str">
        <f>Calculations!P63</f>
        <v/>
      </c>
      <c r="Q63" s="125" t="str">
        <f>Calculations!Q63</f>
        <v/>
      </c>
      <c r="R63" s="125" t="str">
        <f>Calculations!R63</f>
        <v/>
      </c>
      <c r="S63" s="125" t="str">
        <f>Calculations!S63</f>
        <v/>
      </c>
      <c r="T63" s="125" t="str">
        <f>Calculations!T63</f>
        <v/>
      </c>
      <c r="U63" s="125" t="str">
        <f>Calculations!U63</f>
        <v/>
      </c>
      <c r="V63" s="125" t="str">
        <f>Calculations!V63</f>
        <v/>
      </c>
      <c r="W63" s="125" t="str">
        <f>Calculations!W63</f>
        <v/>
      </c>
      <c r="X63" s="125" t="str">
        <f>Calculations!X63</f>
        <v/>
      </c>
      <c r="Y63" s="125" t="str">
        <f>Calculations!Y63</f>
        <v/>
      </c>
      <c r="Z63" s="125" t="str">
        <f>Calculations!Z63</f>
        <v/>
      </c>
      <c r="AA63" s="127" t="str">
        <f>Calculations!AA63</f>
        <v/>
      </c>
    </row>
    <row r="64" spans="1:27" x14ac:dyDescent="0.3">
      <c r="A64" s="34"/>
      <c r="B64" s="142"/>
      <c r="C64" s="99"/>
      <c r="D64" s="126">
        <f>Calculations!D64</f>
        <v>0</v>
      </c>
      <c r="E64" s="125">
        <f>Calculations!E64</f>
        <v>0</v>
      </c>
      <c r="F64" s="125">
        <f>Calculations!F64</f>
        <v>0</v>
      </c>
      <c r="G64" s="125">
        <f>Calculations!G64</f>
        <v>0</v>
      </c>
      <c r="H64" s="125">
        <f>Calculations!H64</f>
        <v>0</v>
      </c>
      <c r="I64" s="125">
        <f>Calculations!I64</f>
        <v>0</v>
      </c>
      <c r="J64" s="125">
        <f>Calculations!J64</f>
        <v>0</v>
      </c>
      <c r="K64" s="125">
        <f>Calculations!K64</f>
        <v>0</v>
      </c>
      <c r="L64" s="125">
        <f>Calculations!L64</f>
        <v>0</v>
      </c>
      <c r="M64" s="125">
        <f>Calculations!M64</f>
        <v>0</v>
      </c>
      <c r="N64" s="125">
        <f>Calculations!N64</f>
        <v>0</v>
      </c>
      <c r="O64" s="127">
        <f>Calculations!O64</f>
        <v>0</v>
      </c>
      <c r="P64" s="66" t="str">
        <f>Calculations!P64</f>
        <v/>
      </c>
      <c r="Q64" s="125" t="str">
        <f>Calculations!Q64</f>
        <v/>
      </c>
      <c r="R64" s="125" t="str">
        <f>Calculations!R64</f>
        <v/>
      </c>
      <c r="S64" s="125" t="str">
        <f>Calculations!S64</f>
        <v/>
      </c>
      <c r="T64" s="125" t="str">
        <f>Calculations!T64</f>
        <v/>
      </c>
      <c r="U64" s="125" t="str">
        <f>Calculations!U64</f>
        <v/>
      </c>
      <c r="V64" s="125" t="str">
        <f>Calculations!V64</f>
        <v/>
      </c>
      <c r="W64" s="125" t="str">
        <f>Calculations!W64</f>
        <v/>
      </c>
      <c r="X64" s="125" t="str">
        <f>Calculations!X64</f>
        <v/>
      </c>
      <c r="Y64" s="125" t="str">
        <f>Calculations!Y64</f>
        <v/>
      </c>
      <c r="Z64" s="125" t="str">
        <f>Calculations!Z64</f>
        <v/>
      </c>
      <c r="AA64" s="127" t="str">
        <f>Calculations!AA64</f>
        <v/>
      </c>
    </row>
    <row r="65" spans="1:27" x14ac:dyDescent="0.3">
      <c r="A65" s="34"/>
      <c r="B65" s="142"/>
      <c r="C65" s="99"/>
      <c r="D65" s="126">
        <f>Calculations!D65</f>
        <v>0</v>
      </c>
      <c r="E65" s="125">
        <f>Calculations!E65</f>
        <v>0</v>
      </c>
      <c r="F65" s="125">
        <f>Calculations!F65</f>
        <v>0</v>
      </c>
      <c r="G65" s="125">
        <f>Calculations!G65</f>
        <v>0</v>
      </c>
      <c r="H65" s="125">
        <f>Calculations!H65</f>
        <v>0</v>
      </c>
      <c r="I65" s="125">
        <f>Calculations!I65</f>
        <v>0</v>
      </c>
      <c r="J65" s="125">
        <f>Calculations!J65</f>
        <v>0</v>
      </c>
      <c r="K65" s="125">
        <f>Calculations!K65</f>
        <v>0</v>
      </c>
      <c r="L65" s="125">
        <f>Calculations!L65</f>
        <v>0</v>
      </c>
      <c r="M65" s="125">
        <f>Calculations!M65</f>
        <v>0</v>
      </c>
      <c r="N65" s="125">
        <f>Calculations!N65</f>
        <v>0</v>
      </c>
      <c r="O65" s="127">
        <f>Calculations!O65</f>
        <v>0</v>
      </c>
      <c r="P65" s="66" t="str">
        <f>Calculations!P65</f>
        <v/>
      </c>
      <c r="Q65" s="125" t="str">
        <f>Calculations!Q65</f>
        <v/>
      </c>
      <c r="R65" s="125" t="str">
        <f>Calculations!R65</f>
        <v/>
      </c>
      <c r="S65" s="125" t="str">
        <f>Calculations!S65</f>
        <v/>
      </c>
      <c r="T65" s="125" t="str">
        <f>Calculations!T65</f>
        <v/>
      </c>
      <c r="U65" s="125" t="str">
        <f>Calculations!U65</f>
        <v/>
      </c>
      <c r="V65" s="125" t="str">
        <f>Calculations!V65</f>
        <v/>
      </c>
      <c r="W65" s="125" t="str">
        <f>Calculations!W65</f>
        <v/>
      </c>
      <c r="X65" s="125" t="str">
        <f>Calculations!X65</f>
        <v/>
      </c>
      <c r="Y65" s="125" t="str">
        <f>Calculations!Y65</f>
        <v/>
      </c>
      <c r="Z65" s="125" t="str">
        <f>Calculations!Z65</f>
        <v/>
      </c>
      <c r="AA65" s="127" t="str">
        <f>Calculations!AA65</f>
        <v/>
      </c>
    </row>
    <row r="66" spans="1:27" x14ac:dyDescent="0.3">
      <c r="A66" s="34"/>
      <c r="B66" s="142"/>
      <c r="C66" s="99"/>
      <c r="D66" s="126">
        <f>Calculations!D66</f>
        <v>0</v>
      </c>
      <c r="E66" s="125">
        <f>Calculations!E66</f>
        <v>0</v>
      </c>
      <c r="F66" s="125">
        <f>Calculations!F66</f>
        <v>0</v>
      </c>
      <c r="G66" s="125">
        <f>Calculations!G66</f>
        <v>0</v>
      </c>
      <c r="H66" s="125">
        <f>Calculations!H66</f>
        <v>0</v>
      </c>
      <c r="I66" s="125">
        <f>Calculations!I66</f>
        <v>0</v>
      </c>
      <c r="J66" s="125">
        <f>Calculations!J66</f>
        <v>0</v>
      </c>
      <c r="K66" s="125">
        <f>Calculations!K66</f>
        <v>0</v>
      </c>
      <c r="L66" s="125">
        <f>Calculations!L66</f>
        <v>0</v>
      </c>
      <c r="M66" s="125">
        <f>Calculations!M66</f>
        <v>0</v>
      </c>
      <c r="N66" s="125">
        <f>Calculations!N66</f>
        <v>0</v>
      </c>
      <c r="O66" s="127">
        <f>Calculations!O66</f>
        <v>0</v>
      </c>
      <c r="P66" s="66" t="str">
        <f>Calculations!P66</f>
        <v/>
      </c>
      <c r="Q66" s="125" t="str">
        <f>Calculations!Q66</f>
        <v/>
      </c>
      <c r="R66" s="125" t="str">
        <f>Calculations!R66</f>
        <v/>
      </c>
      <c r="S66" s="125" t="str">
        <f>Calculations!S66</f>
        <v/>
      </c>
      <c r="T66" s="125" t="str">
        <f>Calculations!T66</f>
        <v/>
      </c>
      <c r="U66" s="125" t="str">
        <f>Calculations!U66</f>
        <v/>
      </c>
      <c r="V66" s="125" t="str">
        <f>Calculations!V66</f>
        <v/>
      </c>
      <c r="W66" s="125" t="str">
        <f>Calculations!W66</f>
        <v/>
      </c>
      <c r="X66" s="125" t="str">
        <f>Calculations!X66</f>
        <v/>
      </c>
      <c r="Y66" s="125" t="str">
        <f>Calculations!Y66</f>
        <v/>
      </c>
      <c r="Z66" s="125" t="str">
        <f>Calculations!Z66</f>
        <v/>
      </c>
      <c r="AA66" s="127" t="str">
        <f>Calculations!AA66</f>
        <v/>
      </c>
    </row>
    <row r="67" spans="1:27" x14ac:dyDescent="0.3">
      <c r="A67" s="34"/>
      <c r="B67" s="142"/>
      <c r="C67" s="99"/>
      <c r="D67" s="126">
        <f>Calculations!D67</f>
        <v>0</v>
      </c>
      <c r="E67" s="125">
        <f>Calculations!E67</f>
        <v>0</v>
      </c>
      <c r="F67" s="125">
        <f>Calculations!F67</f>
        <v>0</v>
      </c>
      <c r="G67" s="125">
        <f>Calculations!G67</f>
        <v>0</v>
      </c>
      <c r="H67" s="125">
        <f>Calculations!H67</f>
        <v>0</v>
      </c>
      <c r="I67" s="125">
        <f>Calculations!I67</f>
        <v>0</v>
      </c>
      <c r="J67" s="125">
        <f>Calculations!J67</f>
        <v>0</v>
      </c>
      <c r="K67" s="125">
        <f>Calculations!K67</f>
        <v>0</v>
      </c>
      <c r="L67" s="125">
        <f>Calculations!L67</f>
        <v>0</v>
      </c>
      <c r="M67" s="125">
        <f>Calculations!M67</f>
        <v>0</v>
      </c>
      <c r="N67" s="125">
        <f>Calculations!N67</f>
        <v>0</v>
      </c>
      <c r="O67" s="127">
        <f>Calculations!O67</f>
        <v>0</v>
      </c>
      <c r="P67" s="66" t="str">
        <f>Calculations!P67</f>
        <v/>
      </c>
      <c r="Q67" s="125" t="str">
        <f>Calculations!Q67</f>
        <v/>
      </c>
      <c r="R67" s="125" t="str">
        <f>Calculations!R67</f>
        <v/>
      </c>
      <c r="S67" s="125" t="str">
        <f>Calculations!S67</f>
        <v/>
      </c>
      <c r="T67" s="125" t="str">
        <f>Calculations!T67</f>
        <v/>
      </c>
      <c r="U67" s="125" t="str">
        <f>Calculations!U67</f>
        <v/>
      </c>
      <c r="V67" s="125" t="str">
        <f>Calculations!V67</f>
        <v/>
      </c>
      <c r="W67" s="125" t="str">
        <f>Calculations!W67</f>
        <v/>
      </c>
      <c r="X67" s="125" t="str">
        <f>Calculations!X67</f>
        <v/>
      </c>
      <c r="Y67" s="125" t="str">
        <f>Calculations!Y67</f>
        <v/>
      </c>
      <c r="Z67" s="125" t="str">
        <f>Calculations!Z67</f>
        <v/>
      </c>
      <c r="AA67" s="127" t="str">
        <f>Calculations!AA67</f>
        <v/>
      </c>
    </row>
    <row r="68" spans="1:27" x14ac:dyDescent="0.3">
      <c r="A68" s="34"/>
      <c r="B68" s="142"/>
      <c r="C68" s="99"/>
      <c r="D68" s="126">
        <f>Calculations!D68</f>
        <v>0</v>
      </c>
      <c r="E68" s="125">
        <f>Calculations!E68</f>
        <v>0</v>
      </c>
      <c r="F68" s="125">
        <f>Calculations!F68</f>
        <v>0</v>
      </c>
      <c r="G68" s="125">
        <f>Calculations!G68</f>
        <v>0</v>
      </c>
      <c r="H68" s="125">
        <f>Calculations!H68</f>
        <v>0</v>
      </c>
      <c r="I68" s="125">
        <f>Calculations!I68</f>
        <v>0</v>
      </c>
      <c r="J68" s="125">
        <f>Calculations!J68</f>
        <v>0</v>
      </c>
      <c r="K68" s="125">
        <f>Calculations!K68</f>
        <v>0</v>
      </c>
      <c r="L68" s="125">
        <f>Calculations!L68</f>
        <v>0</v>
      </c>
      <c r="M68" s="125">
        <f>Calculations!M68</f>
        <v>0</v>
      </c>
      <c r="N68" s="125">
        <f>Calculations!N68</f>
        <v>0</v>
      </c>
      <c r="O68" s="127">
        <f>Calculations!O68</f>
        <v>0</v>
      </c>
      <c r="P68" s="66" t="str">
        <f>Calculations!P68</f>
        <v/>
      </c>
      <c r="Q68" s="125" t="str">
        <f>Calculations!Q68</f>
        <v/>
      </c>
      <c r="R68" s="125" t="str">
        <f>Calculations!R68</f>
        <v/>
      </c>
      <c r="S68" s="125" t="str">
        <f>Calculations!S68</f>
        <v/>
      </c>
      <c r="T68" s="125" t="str">
        <f>Calculations!T68</f>
        <v/>
      </c>
      <c r="U68" s="125" t="str">
        <f>Calculations!U68</f>
        <v/>
      </c>
      <c r="V68" s="125" t="str">
        <f>Calculations!V68</f>
        <v/>
      </c>
      <c r="W68" s="125" t="str">
        <f>Calculations!W68</f>
        <v/>
      </c>
      <c r="X68" s="125" t="str">
        <f>Calculations!X68</f>
        <v/>
      </c>
      <c r="Y68" s="125" t="str">
        <f>Calculations!Y68</f>
        <v/>
      </c>
      <c r="Z68" s="125" t="str">
        <f>Calculations!Z68</f>
        <v/>
      </c>
      <c r="AA68" s="127" t="str">
        <f>Calculations!AA68</f>
        <v/>
      </c>
    </row>
    <row r="69" spans="1:27" x14ac:dyDescent="0.3">
      <c r="A69" s="34"/>
      <c r="B69" s="142"/>
      <c r="C69" s="99"/>
      <c r="D69" s="126">
        <f>Calculations!D69</f>
        <v>0</v>
      </c>
      <c r="E69" s="125">
        <f>Calculations!E69</f>
        <v>0</v>
      </c>
      <c r="F69" s="125">
        <f>Calculations!F69</f>
        <v>0</v>
      </c>
      <c r="G69" s="125">
        <f>Calculations!G69</f>
        <v>0</v>
      </c>
      <c r="H69" s="125">
        <f>Calculations!H69</f>
        <v>0</v>
      </c>
      <c r="I69" s="125">
        <f>Calculations!I69</f>
        <v>0</v>
      </c>
      <c r="J69" s="125">
        <f>Calculations!J69</f>
        <v>0</v>
      </c>
      <c r="K69" s="125">
        <f>Calculations!K69</f>
        <v>0</v>
      </c>
      <c r="L69" s="125">
        <f>Calculations!L69</f>
        <v>0</v>
      </c>
      <c r="M69" s="125">
        <f>Calculations!M69</f>
        <v>0</v>
      </c>
      <c r="N69" s="125">
        <f>Calculations!N69</f>
        <v>0</v>
      </c>
      <c r="O69" s="127">
        <f>Calculations!O69</f>
        <v>0</v>
      </c>
      <c r="P69" s="66" t="str">
        <f>Calculations!P69</f>
        <v/>
      </c>
      <c r="Q69" s="125" t="str">
        <f>Calculations!Q69</f>
        <v/>
      </c>
      <c r="R69" s="125" t="str">
        <f>Calculations!R69</f>
        <v/>
      </c>
      <c r="S69" s="125" t="str">
        <f>Calculations!S69</f>
        <v/>
      </c>
      <c r="T69" s="125" t="str">
        <f>Calculations!T69</f>
        <v/>
      </c>
      <c r="U69" s="125" t="str">
        <f>Calculations!U69</f>
        <v/>
      </c>
      <c r="V69" s="125" t="str">
        <f>Calculations!V69</f>
        <v/>
      </c>
      <c r="W69" s="125" t="str">
        <f>Calculations!W69</f>
        <v/>
      </c>
      <c r="X69" s="125" t="str">
        <f>Calculations!X69</f>
        <v/>
      </c>
      <c r="Y69" s="125" t="str">
        <f>Calculations!Y69</f>
        <v/>
      </c>
      <c r="Z69" s="125" t="str">
        <f>Calculations!Z69</f>
        <v/>
      </c>
      <c r="AA69" s="127" t="str">
        <f>Calculations!AA69</f>
        <v/>
      </c>
    </row>
    <row r="70" spans="1:27" x14ac:dyDescent="0.3">
      <c r="A70" s="34"/>
      <c r="B70" s="142"/>
      <c r="C70" s="99"/>
      <c r="D70" s="126">
        <f>Calculations!D70</f>
        <v>0</v>
      </c>
      <c r="E70" s="125">
        <f>Calculations!E70</f>
        <v>0</v>
      </c>
      <c r="F70" s="125">
        <f>Calculations!F70</f>
        <v>0</v>
      </c>
      <c r="G70" s="125">
        <f>Calculations!G70</f>
        <v>0</v>
      </c>
      <c r="H70" s="125">
        <f>Calculations!H70</f>
        <v>0</v>
      </c>
      <c r="I70" s="125">
        <f>Calculations!I70</f>
        <v>0</v>
      </c>
      <c r="J70" s="125">
        <f>Calculations!J70</f>
        <v>0</v>
      </c>
      <c r="K70" s="125">
        <f>Calculations!K70</f>
        <v>0</v>
      </c>
      <c r="L70" s="125">
        <f>Calculations!L70</f>
        <v>0</v>
      </c>
      <c r="M70" s="125">
        <f>Calculations!M70</f>
        <v>0</v>
      </c>
      <c r="N70" s="125">
        <f>Calculations!N70</f>
        <v>0</v>
      </c>
      <c r="O70" s="127">
        <f>Calculations!O70</f>
        <v>0</v>
      </c>
      <c r="P70" s="66" t="str">
        <f>Calculations!P70</f>
        <v/>
      </c>
      <c r="Q70" s="125" t="str">
        <f>Calculations!Q70</f>
        <v/>
      </c>
      <c r="R70" s="125" t="str">
        <f>Calculations!R70</f>
        <v/>
      </c>
      <c r="S70" s="125" t="str">
        <f>Calculations!S70</f>
        <v/>
      </c>
      <c r="T70" s="125" t="str">
        <f>Calculations!T70</f>
        <v/>
      </c>
      <c r="U70" s="125" t="str">
        <f>Calculations!U70</f>
        <v/>
      </c>
      <c r="V70" s="125" t="str">
        <f>Calculations!V70</f>
        <v/>
      </c>
      <c r="W70" s="125" t="str">
        <f>Calculations!W70</f>
        <v/>
      </c>
      <c r="X70" s="125" t="str">
        <f>Calculations!X70</f>
        <v/>
      </c>
      <c r="Y70" s="125" t="str">
        <f>Calculations!Y70</f>
        <v/>
      </c>
      <c r="Z70" s="125" t="str">
        <f>Calculations!Z70</f>
        <v/>
      </c>
      <c r="AA70" s="127" t="str">
        <f>Calculations!AA70</f>
        <v/>
      </c>
    </row>
    <row r="71" spans="1:27" x14ac:dyDescent="0.3">
      <c r="A71" s="34"/>
      <c r="B71" s="142"/>
      <c r="C71" s="99"/>
      <c r="D71" s="126">
        <f>Calculations!D71</f>
        <v>0</v>
      </c>
      <c r="E71" s="125">
        <f>Calculations!E71</f>
        <v>0</v>
      </c>
      <c r="F71" s="125">
        <f>Calculations!F71</f>
        <v>0</v>
      </c>
      <c r="G71" s="125">
        <f>Calculations!G71</f>
        <v>0</v>
      </c>
      <c r="H71" s="125">
        <f>Calculations!H71</f>
        <v>0</v>
      </c>
      <c r="I71" s="125">
        <f>Calculations!I71</f>
        <v>0</v>
      </c>
      <c r="J71" s="125">
        <f>Calculations!J71</f>
        <v>0</v>
      </c>
      <c r="K71" s="125">
        <f>Calculations!K71</f>
        <v>0</v>
      </c>
      <c r="L71" s="125">
        <f>Calculations!L71</f>
        <v>0</v>
      </c>
      <c r="M71" s="125">
        <f>Calculations!M71</f>
        <v>0</v>
      </c>
      <c r="N71" s="125">
        <f>Calculations!N71</f>
        <v>0</v>
      </c>
      <c r="O71" s="127">
        <f>Calculations!O71</f>
        <v>0</v>
      </c>
      <c r="P71" s="66" t="str">
        <f>Calculations!P71</f>
        <v/>
      </c>
      <c r="Q71" s="125" t="str">
        <f>Calculations!Q71</f>
        <v/>
      </c>
      <c r="R71" s="125" t="str">
        <f>Calculations!R71</f>
        <v/>
      </c>
      <c r="S71" s="125" t="str">
        <f>Calculations!S71</f>
        <v/>
      </c>
      <c r="T71" s="125" t="str">
        <f>Calculations!T71</f>
        <v/>
      </c>
      <c r="U71" s="125" t="str">
        <f>Calculations!U71</f>
        <v/>
      </c>
      <c r="V71" s="125" t="str">
        <f>Calculations!V71</f>
        <v/>
      </c>
      <c r="W71" s="125" t="str">
        <f>Calculations!W71</f>
        <v/>
      </c>
      <c r="X71" s="125" t="str">
        <f>Calculations!X71</f>
        <v/>
      </c>
      <c r="Y71" s="125" t="str">
        <f>Calculations!Y71</f>
        <v/>
      </c>
      <c r="Z71" s="125" t="str">
        <f>Calculations!Z71</f>
        <v/>
      </c>
      <c r="AA71" s="127" t="str">
        <f>Calculations!AA71</f>
        <v/>
      </c>
    </row>
    <row r="72" spans="1:27" x14ac:dyDescent="0.3">
      <c r="A72" s="34"/>
      <c r="B72" s="142"/>
      <c r="C72" s="99"/>
      <c r="D72" s="126">
        <f>Calculations!D72</f>
        <v>0</v>
      </c>
      <c r="E72" s="125">
        <f>Calculations!E72</f>
        <v>0</v>
      </c>
      <c r="F72" s="125">
        <f>Calculations!F72</f>
        <v>0</v>
      </c>
      <c r="G72" s="125">
        <f>Calculations!G72</f>
        <v>0</v>
      </c>
      <c r="H72" s="125">
        <f>Calculations!H72</f>
        <v>0</v>
      </c>
      <c r="I72" s="125">
        <f>Calculations!I72</f>
        <v>0</v>
      </c>
      <c r="J72" s="125">
        <f>Calculations!J72</f>
        <v>0</v>
      </c>
      <c r="K72" s="125">
        <f>Calculations!K72</f>
        <v>0</v>
      </c>
      <c r="L72" s="125">
        <f>Calculations!L72</f>
        <v>0</v>
      </c>
      <c r="M72" s="125">
        <f>Calculations!M72</f>
        <v>0</v>
      </c>
      <c r="N72" s="125">
        <f>Calculations!N72</f>
        <v>0</v>
      </c>
      <c r="O72" s="127">
        <f>Calculations!O72</f>
        <v>0</v>
      </c>
      <c r="P72" s="66" t="str">
        <f>Calculations!P72</f>
        <v/>
      </c>
      <c r="Q72" s="125" t="str">
        <f>Calculations!Q72</f>
        <v/>
      </c>
      <c r="R72" s="125" t="str">
        <f>Calculations!R72</f>
        <v/>
      </c>
      <c r="S72" s="125" t="str">
        <f>Calculations!S72</f>
        <v/>
      </c>
      <c r="T72" s="125" t="str">
        <f>Calculations!T72</f>
        <v/>
      </c>
      <c r="U72" s="125" t="str">
        <f>Calculations!U72</f>
        <v/>
      </c>
      <c r="V72" s="125" t="str">
        <f>Calculations!V72</f>
        <v/>
      </c>
      <c r="W72" s="125" t="str">
        <f>Calculations!W72</f>
        <v/>
      </c>
      <c r="X72" s="125" t="str">
        <f>Calculations!X72</f>
        <v/>
      </c>
      <c r="Y72" s="125" t="str">
        <f>Calculations!Y72</f>
        <v/>
      </c>
      <c r="Z72" s="125" t="str">
        <f>Calculations!Z72</f>
        <v/>
      </c>
      <c r="AA72" s="127" t="str">
        <f>Calculations!AA72</f>
        <v/>
      </c>
    </row>
    <row r="73" spans="1:27" x14ac:dyDescent="0.3">
      <c r="A73" s="34"/>
      <c r="B73" s="142"/>
      <c r="C73" s="99"/>
      <c r="D73" s="126">
        <f>Calculations!D73</f>
        <v>0</v>
      </c>
      <c r="E73" s="125">
        <f>Calculations!E73</f>
        <v>0</v>
      </c>
      <c r="F73" s="125">
        <f>Calculations!F73</f>
        <v>0</v>
      </c>
      <c r="G73" s="125">
        <f>Calculations!G73</f>
        <v>0</v>
      </c>
      <c r="H73" s="125">
        <f>Calculations!H73</f>
        <v>0</v>
      </c>
      <c r="I73" s="125">
        <f>Calculations!I73</f>
        <v>0</v>
      </c>
      <c r="J73" s="125">
        <f>Calculations!J73</f>
        <v>0</v>
      </c>
      <c r="K73" s="125">
        <f>Calculations!K73</f>
        <v>0</v>
      </c>
      <c r="L73" s="125">
        <f>Calculations!L73</f>
        <v>0</v>
      </c>
      <c r="M73" s="125">
        <f>Calculations!M73</f>
        <v>0</v>
      </c>
      <c r="N73" s="125">
        <f>Calculations!N73</f>
        <v>0</v>
      </c>
      <c r="O73" s="127">
        <f>Calculations!O73</f>
        <v>0</v>
      </c>
      <c r="P73" s="66" t="str">
        <f>Calculations!P73</f>
        <v/>
      </c>
      <c r="Q73" s="125" t="str">
        <f>Calculations!Q73</f>
        <v/>
      </c>
      <c r="R73" s="125" t="str">
        <f>Calculations!R73</f>
        <v/>
      </c>
      <c r="S73" s="125" t="str">
        <f>Calculations!S73</f>
        <v/>
      </c>
      <c r="T73" s="125" t="str">
        <f>Calculations!T73</f>
        <v/>
      </c>
      <c r="U73" s="125" t="str">
        <f>Calculations!U73</f>
        <v/>
      </c>
      <c r="V73" s="125" t="str">
        <f>Calculations!V73</f>
        <v/>
      </c>
      <c r="W73" s="125" t="str">
        <f>Calculations!W73</f>
        <v/>
      </c>
      <c r="X73" s="125" t="str">
        <f>Calculations!X73</f>
        <v/>
      </c>
      <c r="Y73" s="125" t="str">
        <f>Calculations!Y73</f>
        <v/>
      </c>
      <c r="Z73" s="125" t="str">
        <f>Calculations!Z73</f>
        <v/>
      </c>
      <c r="AA73" s="127" t="str">
        <f>Calculations!AA73</f>
        <v/>
      </c>
    </row>
    <row r="74" spans="1:27" x14ac:dyDescent="0.3">
      <c r="A74" s="34"/>
      <c r="B74" s="142"/>
      <c r="C74" s="99"/>
      <c r="D74" s="126">
        <f>Calculations!D74</f>
        <v>0</v>
      </c>
      <c r="E74" s="125">
        <f>Calculations!E74</f>
        <v>0</v>
      </c>
      <c r="F74" s="125">
        <f>Calculations!F74</f>
        <v>0</v>
      </c>
      <c r="G74" s="125">
        <f>Calculations!G74</f>
        <v>0</v>
      </c>
      <c r="H74" s="125">
        <f>Calculations!H74</f>
        <v>0</v>
      </c>
      <c r="I74" s="125">
        <f>Calculations!I74</f>
        <v>0</v>
      </c>
      <c r="J74" s="125">
        <f>Calculations!J74</f>
        <v>0</v>
      </c>
      <c r="K74" s="125">
        <f>Calculations!K74</f>
        <v>0</v>
      </c>
      <c r="L74" s="125">
        <f>Calculations!L74</f>
        <v>0</v>
      </c>
      <c r="M74" s="125">
        <f>Calculations!M74</f>
        <v>0</v>
      </c>
      <c r="N74" s="125">
        <f>Calculations!N74</f>
        <v>0</v>
      </c>
      <c r="O74" s="127">
        <f>Calculations!O74</f>
        <v>0</v>
      </c>
      <c r="P74" s="66" t="str">
        <f>Calculations!P74</f>
        <v/>
      </c>
      <c r="Q74" s="125" t="str">
        <f>Calculations!Q74</f>
        <v/>
      </c>
      <c r="R74" s="125" t="str">
        <f>Calculations!R74</f>
        <v/>
      </c>
      <c r="S74" s="125" t="str">
        <f>Calculations!S74</f>
        <v/>
      </c>
      <c r="T74" s="125" t="str">
        <f>Calculations!T74</f>
        <v/>
      </c>
      <c r="U74" s="125" t="str">
        <f>Calculations!U74</f>
        <v/>
      </c>
      <c r="V74" s="125" t="str">
        <f>Calculations!V74</f>
        <v/>
      </c>
      <c r="W74" s="125" t="str">
        <f>Calculations!W74</f>
        <v/>
      </c>
      <c r="X74" s="125" t="str">
        <f>Calculations!X74</f>
        <v/>
      </c>
      <c r="Y74" s="125" t="str">
        <f>Calculations!Y74</f>
        <v/>
      </c>
      <c r="Z74" s="125" t="str">
        <f>Calculations!Z74</f>
        <v/>
      </c>
      <c r="AA74" s="127" t="str">
        <f>Calculations!AA74</f>
        <v/>
      </c>
    </row>
    <row r="75" spans="1:27" x14ac:dyDescent="0.3">
      <c r="A75" s="34"/>
      <c r="B75" s="142"/>
      <c r="C75" s="99"/>
      <c r="D75" s="126">
        <f>Calculations!D75</f>
        <v>0</v>
      </c>
      <c r="E75" s="125">
        <f>Calculations!E75</f>
        <v>0</v>
      </c>
      <c r="F75" s="125">
        <f>Calculations!F75</f>
        <v>0</v>
      </c>
      <c r="G75" s="125">
        <f>Calculations!G75</f>
        <v>0</v>
      </c>
      <c r="H75" s="125">
        <f>Calculations!H75</f>
        <v>0</v>
      </c>
      <c r="I75" s="125">
        <f>Calculations!I75</f>
        <v>0</v>
      </c>
      <c r="J75" s="125">
        <f>Calculations!J75</f>
        <v>0</v>
      </c>
      <c r="K75" s="125">
        <f>Calculations!K75</f>
        <v>0</v>
      </c>
      <c r="L75" s="125">
        <f>Calculations!L75</f>
        <v>0</v>
      </c>
      <c r="M75" s="125">
        <f>Calculations!M75</f>
        <v>0</v>
      </c>
      <c r="N75" s="125">
        <f>Calculations!N75</f>
        <v>0</v>
      </c>
      <c r="O75" s="127">
        <f>Calculations!O75</f>
        <v>0</v>
      </c>
      <c r="P75" s="66" t="str">
        <f>Calculations!P75</f>
        <v/>
      </c>
      <c r="Q75" s="125" t="str">
        <f>Calculations!Q75</f>
        <v/>
      </c>
      <c r="R75" s="125" t="str">
        <f>Calculations!R75</f>
        <v/>
      </c>
      <c r="S75" s="125" t="str">
        <f>Calculations!S75</f>
        <v/>
      </c>
      <c r="T75" s="125" t="str">
        <f>Calculations!T75</f>
        <v/>
      </c>
      <c r="U75" s="125" t="str">
        <f>Calculations!U75</f>
        <v/>
      </c>
      <c r="V75" s="125" t="str">
        <f>Calculations!V75</f>
        <v/>
      </c>
      <c r="W75" s="125" t="str">
        <f>Calculations!W75</f>
        <v/>
      </c>
      <c r="X75" s="125" t="str">
        <f>Calculations!X75</f>
        <v/>
      </c>
      <c r="Y75" s="125" t="str">
        <f>Calculations!Y75</f>
        <v/>
      </c>
      <c r="Z75" s="125" t="str">
        <f>Calculations!Z75</f>
        <v/>
      </c>
      <c r="AA75" s="127" t="str">
        <f>Calculations!AA75</f>
        <v/>
      </c>
    </row>
    <row r="76" spans="1:27" x14ac:dyDescent="0.3">
      <c r="A76" s="34"/>
      <c r="B76" s="142"/>
      <c r="C76" s="99"/>
      <c r="D76" s="126">
        <f>Calculations!D76</f>
        <v>0</v>
      </c>
      <c r="E76" s="125">
        <f>Calculations!E76</f>
        <v>0</v>
      </c>
      <c r="F76" s="125">
        <f>Calculations!F76</f>
        <v>0</v>
      </c>
      <c r="G76" s="125">
        <f>Calculations!G76</f>
        <v>0</v>
      </c>
      <c r="H76" s="125">
        <f>Calculations!H76</f>
        <v>0</v>
      </c>
      <c r="I76" s="125">
        <f>Calculations!I76</f>
        <v>0</v>
      </c>
      <c r="J76" s="125">
        <f>Calculations!J76</f>
        <v>0</v>
      </c>
      <c r="K76" s="125">
        <f>Calculations!K76</f>
        <v>0</v>
      </c>
      <c r="L76" s="125">
        <f>Calculations!L76</f>
        <v>0</v>
      </c>
      <c r="M76" s="125">
        <f>Calculations!M76</f>
        <v>0</v>
      </c>
      <c r="N76" s="125">
        <f>Calculations!N76</f>
        <v>0</v>
      </c>
      <c r="O76" s="127">
        <f>Calculations!O76</f>
        <v>0</v>
      </c>
      <c r="P76" s="66" t="str">
        <f>Calculations!P76</f>
        <v/>
      </c>
      <c r="Q76" s="125" t="str">
        <f>Calculations!Q76</f>
        <v/>
      </c>
      <c r="R76" s="125" t="str">
        <f>Calculations!R76</f>
        <v/>
      </c>
      <c r="S76" s="125" t="str">
        <f>Calculations!S76</f>
        <v/>
      </c>
      <c r="T76" s="125" t="str">
        <f>Calculations!T76</f>
        <v/>
      </c>
      <c r="U76" s="125" t="str">
        <f>Calculations!U76</f>
        <v/>
      </c>
      <c r="V76" s="125" t="str">
        <f>Calculations!V76</f>
        <v/>
      </c>
      <c r="W76" s="125" t="str">
        <f>Calculations!W76</f>
        <v/>
      </c>
      <c r="X76" s="125" t="str">
        <f>Calculations!X76</f>
        <v/>
      </c>
      <c r="Y76" s="125" t="str">
        <f>Calculations!Y76</f>
        <v/>
      </c>
      <c r="Z76" s="125" t="str">
        <f>Calculations!Z76</f>
        <v/>
      </c>
      <c r="AA76" s="127" t="str">
        <f>Calculations!AA76</f>
        <v/>
      </c>
    </row>
    <row r="77" spans="1:27" x14ac:dyDescent="0.3">
      <c r="A77" s="34"/>
      <c r="B77" s="142"/>
      <c r="C77" s="99"/>
      <c r="D77" s="126">
        <f>Calculations!D77</f>
        <v>0</v>
      </c>
      <c r="E77" s="125">
        <f>Calculations!E77</f>
        <v>0</v>
      </c>
      <c r="F77" s="125">
        <f>Calculations!F77</f>
        <v>0</v>
      </c>
      <c r="G77" s="125">
        <f>Calculations!G77</f>
        <v>0</v>
      </c>
      <c r="H77" s="125">
        <f>Calculations!H77</f>
        <v>0</v>
      </c>
      <c r="I77" s="125">
        <f>Calculations!I77</f>
        <v>0</v>
      </c>
      <c r="J77" s="125">
        <f>Calculations!J77</f>
        <v>0</v>
      </c>
      <c r="K77" s="125">
        <f>Calculations!K77</f>
        <v>0</v>
      </c>
      <c r="L77" s="125">
        <f>Calculations!L77</f>
        <v>0</v>
      </c>
      <c r="M77" s="125">
        <f>Calculations!M77</f>
        <v>0</v>
      </c>
      <c r="N77" s="125">
        <f>Calculations!N77</f>
        <v>0</v>
      </c>
      <c r="O77" s="127">
        <f>Calculations!O77</f>
        <v>0</v>
      </c>
      <c r="P77" s="66" t="str">
        <f>Calculations!P77</f>
        <v/>
      </c>
      <c r="Q77" s="125" t="str">
        <f>Calculations!Q77</f>
        <v/>
      </c>
      <c r="R77" s="125" t="str">
        <f>Calculations!R77</f>
        <v/>
      </c>
      <c r="S77" s="125" t="str">
        <f>Calculations!S77</f>
        <v/>
      </c>
      <c r="T77" s="125" t="str">
        <f>Calculations!T77</f>
        <v/>
      </c>
      <c r="U77" s="125" t="str">
        <f>Calculations!U77</f>
        <v/>
      </c>
      <c r="V77" s="125" t="str">
        <f>Calculations!V77</f>
        <v/>
      </c>
      <c r="W77" s="125" t="str">
        <f>Calculations!W77</f>
        <v/>
      </c>
      <c r="X77" s="125" t="str">
        <f>Calculations!X77</f>
        <v/>
      </c>
      <c r="Y77" s="125" t="str">
        <f>Calculations!Y77</f>
        <v/>
      </c>
      <c r="Z77" s="125" t="str">
        <f>Calculations!Z77</f>
        <v/>
      </c>
      <c r="AA77" s="127" t="str">
        <f>Calculations!AA77</f>
        <v/>
      </c>
    </row>
    <row r="78" spans="1:27" x14ac:dyDescent="0.3">
      <c r="A78" s="34"/>
      <c r="B78" s="142"/>
      <c r="C78" s="99"/>
      <c r="D78" s="126">
        <f>Calculations!D78</f>
        <v>0</v>
      </c>
      <c r="E78" s="125">
        <f>Calculations!E78</f>
        <v>0</v>
      </c>
      <c r="F78" s="125">
        <f>Calculations!F78</f>
        <v>0</v>
      </c>
      <c r="G78" s="125">
        <f>Calculations!G78</f>
        <v>0</v>
      </c>
      <c r="H78" s="125">
        <f>Calculations!H78</f>
        <v>0</v>
      </c>
      <c r="I78" s="125">
        <f>Calculations!I78</f>
        <v>0</v>
      </c>
      <c r="J78" s="125">
        <f>Calculations!J78</f>
        <v>0</v>
      </c>
      <c r="K78" s="125">
        <f>Calculations!K78</f>
        <v>0</v>
      </c>
      <c r="L78" s="125">
        <f>Calculations!L78</f>
        <v>0</v>
      </c>
      <c r="M78" s="125">
        <f>Calculations!M78</f>
        <v>0</v>
      </c>
      <c r="N78" s="125">
        <f>Calculations!N78</f>
        <v>0</v>
      </c>
      <c r="O78" s="127">
        <f>Calculations!O78</f>
        <v>0</v>
      </c>
      <c r="P78" s="66" t="str">
        <f>Calculations!P78</f>
        <v/>
      </c>
      <c r="Q78" s="125" t="str">
        <f>Calculations!Q78</f>
        <v/>
      </c>
      <c r="R78" s="125" t="str">
        <f>Calculations!R78</f>
        <v/>
      </c>
      <c r="S78" s="125" t="str">
        <f>Calculations!S78</f>
        <v/>
      </c>
      <c r="T78" s="125" t="str">
        <f>Calculations!T78</f>
        <v/>
      </c>
      <c r="U78" s="125" t="str">
        <f>Calculations!U78</f>
        <v/>
      </c>
      <c r="V78" s="125" t="str">
        <f>Calculations!V78</f>
        <v/>
      </c>
      <c r="W78" s="125" t="str">
        <f>Calculations!W78</f>
        <v/>
      </c>
      <c r="X78" s="125" t="str">
        <f>Calculations!X78</f>
        <v/>
      </c>
      <c r="Y78" s="125" t="str">
        <f>Calculations!Y78</f>
        <v/>
      </c>
      <c r="Z78" s="125" t="str">
        <f>Calculations!Z78</f>
        <v/>
      </c>
      <c r="AA78" s="127" t="str">
        <f>Calculations!AA78</f>
        <v/>
      </c>
    </row>
    <row r="79" spans="1:27" x14ac:dyDescent="0.3">
      <c r="A79" s="34"/>
      <c r="B79" s="142"/>
      <c r="C79" s="99"/>
      <c r="D79" s="126">
        <f>Calculations!D79</f>
        <v>0</v>
      </c>
      <c r="E79" s="125">
        <f>Calculations!E79</f>
        <v>0</v>
      </c>
      <c r="F79" s="125">
        <f>Calculations!F79</f>
        <v>0</v>
      </c>
      <c r="G79" s="125">
        <f>Calculations!G79</f>
        <v>0</v>
      </c>
      <c r="H79" s="125">
        <f>Calculations!H79</f>
        <v>0</v>
      </c>
      <c r="I79" s="125">
        <f>Calculations!I79</f>
        <v>0</v>
      </c>
      <c r="J79" s="125">
        <f>Calculations!J79</f>
        <v>0</v>
      </c>
      <c r="K79" s="125">
        <f>Calculations!K79</f>
        <v>0</v>
      </c>
      <c r="L79" s="125">
        <f>Calculations!L79</f>
        <v>0</v>
      </c>
      <c r="M79" s="125">
        <f>Calculations!M79</f>
        <v>0</v>
      </c>
      <c r="N79" s="125">
        <f>Calculations!N79</f>
        <v>0</v>
      </c>
      <c r="O79" s="127">
        <f>Calculations!O79</f>
        <v>0</v>
      </c>
      <c r="P79" s="66" t="str">
        <f>Calculations!P79</f>
        <v/>
      </c>
      <c r="Q79" s="125" t="str">
        <f>Calculations!Q79</f>
        <v/>
      </c>
      <c r="R79" s="125" t="str">
        <f>Calculations!R79</f>
        <v/>
      </c>
      <c r="S79" s="125" t="str">
        <f>Calculations!S79</f>
        <v/>
      </c>
      <c r="T79" s="125" t="str">
        <f>Calculations!T79</f>
        <v/>
      </c>
      <c r="U79" s="125" t="str">
        <f>Calculations!U79</f>
        <v/>
      </c>
      <c r="V79" s="125" t="str">
        <f>Calculations!V79</f>
        <v/>
      </c>
      <c r="W79" s="125" t="str">
        <f>Calculations!W79</f>
        <v/>
      </c>
      <c r="X79" s="125" t="str">
        <f>Calculations!X79</f>
        <v/>
      </c>
      <c r="Y79" s="125" t="str">
        <f>Calculations!Y79</f>
        <v/>
      </c>
      <c r="Z79" s="125" t="str">
        <f>Calculations!Z79</f>
        <v/>
      </c>
      <c r="AA79" s="127" t="str">
        <f>Calculations!AA79</f>
        <v/>
      </c>
    </row>
    <row r="80" spans="1:27" x14ac:dyDescent="0.3">
      <c r="A80" s="34"/>
      <c r="B80" s="142"/>
      <c r="C80" s="99"/>
      <c r="D80" s="126">
        <f>Calculations!D80</f>
        <v>0</v>
      </c>
      <c r="E80" s="125">
        <f>Calculations!E80</f>
        <v>0</v>
      </c>
      <c r="F80" s="125">
        <f>Calculations!F80</f>
        <v>0</v>
      </c>
      <c r="G80" s="125">
        <f>Calculations!G80</f>
        <v>0</v>
      </c>
      <c r="H80" s="125">
        <f>Calculations!H80</f>
        <v>0</v>
      </c>
      <c r="I80" s="125">
        <f>Calculations!I80</f>
        <v>0</v>
      </c>
      <c r="J80" s="125">
        <f>Calculations!J80</f>
        <v>0</v>
      </c>
      <c r="K80" s="125">
        <f>Calculations!K80</f>
        <v>0</v>
      </c>
      <c r="L80" s="125">
        <f>Calculations!L80</f>
        <v>0</v>
      </c>
      <c r="M80" s="125">
        <f>Calculations!M80</f>
        <v>0</v>
      </c>
      <c r="N80" s="125">
        <f>Calculations!N80</f>
        <v>0</v>
      </c>
      <c r="O80" s="127">
        <f>Calculations!O80</f>
        <v>0</v>
      </c>
      <c r="P80" s="66" t="str">
        <f>Calculations!P80</f>
        <v/>
      </c>
      <c r="Q80" s="125" t="str">
        <f>Calculations!Q80</f>
        <v/>
      </c>
      <c r="R80" s="125" t="str">
        <f>Calculations!R80</f>
        <v/>
      </c>
      <c r="S80" s="125" t="str">
        <f>Calculations!S80</f>
        <v/>
      </c>
      <c r="T80" s="125" t="str">
        <f>Calculations!T80</f>
        <v/>
      </c>
      <c r="U80" s="125" t="str">
        <f>Calculations!U80</f>
        <v/>
      </c>
      <c r="V80" s="125" t="str">
        <f>Calculations!V80</f>
        <v/>
      </c>
      <c r="W80" s="125" t="str">
        <f>Calculations!W80</f>
        <v/>
      </c>
      <c r="X80" s="125" t="str">
        <f>Calculations!X80</f>
        <v/>
      </c>
      <c r="Y80" s="125" t="str">
        <f>Calculations!Y80</f>
        <v/>
      </c>
      <c r="Z80" s="125" t="str">
        <f>Calculations!Z80</f>
        <v/>
      </c>
      <c r="AA80" s="127" t="str">
        <f>Calculations!AA80</f>
        <v/>
      </c>
    </row>
    <row r="81" spans="1:27" x14ac:dyDescent="0.3">
      <c r="A81" s="34"/>
      <c r="B81" s="142"/>
      <c r="C81" s="99"/>
      <c r="D81" s="126">
        <f>Calculations!D81</f>
        <v>0</v>
      </c>
      <c r="E81" s="125">
        <f>Calculations!E81</f>
        <v>0</v>
      </c>
      <c r="F81" s="125">
        <f>Calculations!F81</f>
        <v>0</v>
      </c>
      <c r="G81" s="125">
        <f>Calculations!G81</f>
        <v>0</v>
      </c>
      <c r="H81" s="125">
        <f>Calculations!H81</f>
        <v>0</v>
      </c>
      <c r="I81" s="125">
        <f>Calculations!I81</f>
        <v>0</v>
      </c>
      <c r="J81" s="125">
        <f>Calculations!J81</f>
        <v>0</v>
      </c>
      <c r="K81" s="125">
        <f>Calculations!K81</f>
        <v>0</v>
      </c>
      <c r="L81" s="125">
        <f>Calculations!L81</f>
        <v>0</v>
      </c>
      <c r="M81" s="125">
        <f>Calculations!M81</f>
        <v>0</v>
      </c>
      <c r="N81" s="125">
        <f>Calculations!N81</f>
        <v>0</v>
      </c>
      <c r="O81" s="127">
        <f>Calculations!O81</f>
        <v>0</v>
      </c>
      <c r="P81" s="66" t="str">
        <f>Calculations!P81</f>
        <v/>
      </c>
      <c r="Q81" s="125" t="str">
        <f>Calculations!Q81</f>
        <v/>
      </c>
      <c r="R81" s="125" t="str">
        <f>Calculations!R81</f>
        <v/>
      </c>
      <c r="S81" s="125" t="str">
        <f>Calculations!S81</f>
        <v/>
      </c>
      <c r="T81" s="125" t="str">
        <f>Calculations!T81</f>
        <v/>
      </c>
      <c r="U81" s="125" t="str">
        <f>Calculations!U81</f>
        <v/>
      </c>
      <c r="V81" s="125" t="str">
        <f>Calculations!V81</f>
        <v/>
      </c>
      <c r="W81" s="125" t="str">
        <f>Calculations!W81</f>
        <v/>
      </c>
      <c r="X81" s="125" t="str">
        <f>Calculations!X81</f>
        <v/>
      </c>
      <c r="Y81" s="125" t="str">
        <f>Calculations!Y81</f>
        <v/>
      </c>
      <c r="Z81" s="125" t="str">
        <f>Calculations!Z81</f>
        <v/>
      </c>
      <c r="AA81" s="127" t="str">
        <f>Calculations!AA81</f>
        <v/>
      </c>
    </row>
    <row r="82" spans="1:27" x14ac:dyDescent="0.3">
      <c r="A82" s="34"/>
      <c r="B82" s="142"/>
      <c r="C82" s="99"/>
      <c r="D82" s="126">
        <f>Calculations!D82</f>
        <v>0</v>
      </c>
      <c r="E82" s="125">
        <f>Calculations!E82</f>
        <v>0</v>
      </c>
      <c r="F82" s="125">
        <f>Calculations!F82</f>
        <v>0</v>
      </c>
      <c r="G82" s="125">
        <f>Calculations!G82</f>
        <v>0</v>
      </c>
      <c r="H82" s="125">
        <f>Calculations!H82</f>
        <v>0</v>
      </c>
      <c r="I82" s="125">
        <f>Calculations!I82</f>
        <v>0</v>
      </c>
      <c r="J82" s="125">
        <f>Calculations!J82</f>
        <v>0</v>
      </c>
      <c r="K82" s="125">
        <f>Calculations!K82</f>
        <v>0</v>
      </c>
      <c r="L82" s="125">
        <f>Calculations!L82</f>
        <v>0</v>
      </c>
      <c r="M82" s="125">
        <f>Calculations!M82</f>
        <v>0</v>
      </c>
      <c r="N82" s="125">
        <f>Calculations!N82</f>
        <v>0</v>
      </c>
      <c r="O82" s="127">
        <f>Calculations!O82</f>
        <v>0</v>
      </c>
      <c r="P82" s="66" t="str">
        <f>Calculations!P82</f>
        <v/>
      </c>
      <c r="Q82" s="125" t="str">
        <f>Calculations!Q82</f>
        <v/>
      </c>
      <c r="R82" s="125" t="str">
        <f>Calculations!R82</f>
        <v/>
      </c>
      <c r="S82" s="125" t="str">
        <f>Calculations!S82</f>
        <v/>
      </c>
      <c r="T82" s="125" t="str">
        <f>Calculations!T82</f>
        <v/>
      </c>
      <c r="U82" s="125" t="str">
        <f>Calculations!U82</f>
        <v/>
      </c>
      <c r="V82" s="125" t="str">
        <f>Calculations!V82</f>
        <v/>
      </c>
      <c r="W82" s="125" t="str">
        <f>Calculations!W82</f>
        <v/>
      </c>
      <c r="X82" s="125" t="str">
        <f>Calculations!X82</f>
        <v/>
      </c>
      <c r="Y82" s="125" t="str">
        <f>Calculations!Y82</f>
        <v/>
      </c>
      <c r="Z82" s="125" t="str">
        <f>Calculations!Z82</f>
        <v/>
      </c>
      <c r="AA82" s="127" t="str">
        <f>Calculations!AA82</f>
        <v/>
      </c>
    </row>
    <row r="83" spans="1:27" x14ac:dyDescent="0.3">
      <c r="A83" s="34"/>
      <c r="B83" s="142"/>
      <c r="C83" s="99"/>
      <c r="D83" s="126">
        <f>Calculations!D83</f>
        <v>0</v>
      </c>
      <c r="E83" s="125">
        <f>Calculations!E83</f>
        <v>0</v>
      </c>
      <c r="F83" s="125">
        <f>Calculations!F83</f>
        <v>0</v>
      </c>
      <c r="G83" s="125">
        <f>Calculations!G83</f>
        <v>0</v>
      </c>
      <c r="H83" s="125">
        <f>Calculations!H83</f>
        <v>0</v>
      </c>
      <c r="I83" s="125">
        <f>Calculations!I83</f>
        <v>0</v>
      </c>
      <c r="J83" s="125">
        <f>Calculations!J83</f>
        <v>0</v>
      </c>
      <c r="K83" s="125">
        <f>Calculations!K83</f>
        <v>0</v>
      </c>
      <c r="L83" s="125">
        <f>Calculations!L83</f>
        <v>0</v>
      </c>
      <c r="M83" s="125">
        <f>Calculations!M83</f>
        <v>0</v>
      </c>
      <c r="N83" s="125">
        <f>Calculations!N83</f>
        <v>0</v>
      </c>
      <c r="O83" s="127">
        <f>Calculations!O83</f>
        <v>0</v>
      </c>
      <c r="P83" s="66" t="str">
        <f>Calculations!P83</f>
        <v/>
      </c>
      <c r="Q83" s="125" t="str">
        <f>Calculations!Q83</f>
        <v/>
      </c>
      <c r="R83" s="125" t="str">
        <f>Calculations!R83</f>
        <v/>
      </c>
      <c r="S83" s="125" t="str">
        <f>Calculations!S83</f>
        <v/>
      </c>
      <c r="T83" s="125" t="str">
        <f>Calculations!T83</f>
        <v/>
      </c>
      <c r="U83" s="125" t="str">
        <f>Calculations!U83</f>
        <v/>
      </c>
      <c r="V83" s="125" t="str">
        <f>Calculations!V83</f>
        <v/>
      </c>
      <c r="W83" s="125" t="str">
        <f>Calculations!W83</f>
        <v/>
      </c>
      <c r="X83" s="125" t="str">
        <f>Calculations!X83</f>
        <v/>
      </c>
      <c r="Y83" s="125" t="str">
        <f>Calculations!Y83</f>
        <v/>
      </c>
      <c r="Z83" s="125" t="str">
        <f>Calculations!Z83</f>
        <v/>
      </c>
      <c r="AA83" s="127" t="str">
        <f>Calculations!AA83</f>
        <v/>
      </c>
    </row>
    <row r="84" spans="1:27" x14ac:dyDescent="0.3">
      <c r="A84" s="34"/>
      <c r="B84" s="142"/>
      <c r="C84" s="99"/>
      <c r="D84" s="126">
        <f>Calculations!D84</f>
        <v>0</v>
      </c>
      <c r="E84" s="125">
        <f>Calculations!E84</f>
        <v>0</v>
      </c>
      <c r="F84" s="125">
        <f>Calculations!F84</f>
        <v>0</v>
      </c>
      <c r="G84" s="125">
        <f>Calculations!G84</f>
        <v>0</v>
      </c>
      <c r="H84" s="125">
        <f>Calculations!H84</f>
        <v>0</v>
      </c>
      <c r="I84" s="125">
        <f>Calculations!I84</f>
        <v>0</v>
      </c>
      <c r="J84" s="125">
        <f>Calculations!J84</f>
        <v>0</v>
      </c>
      <c r="K84" s="125">
        <f>Calculations!K84</f>
        <v>0</v>
      </c>
      <c r="L84" s="125">
        <f>Calculations!L84</f>
        <v>0</v>
      </c>
      <c r="M84" s="125">
        <f>Calculations!M84</f>
        <v>0</v>
      </c>
      <c r="N84" s="125">
        <f>Calculations!N84</f>
        <v>0</v>
      </c>
      <c r="O84" s="127">
        <f>Calculations!O84</f>
        <v>0</v>
      </c>
      <c r="P84" s="66" t="str">
        <f>Calculations!P84</f>
        <v/>
      </c>
      <c r="Q84" s="125" t="str">
        <f>Calculations!Q84</f>
        <v/>
      </c>
      <c r="R84" s="125" t="str">
        <f>Calculations!R84</f>
        <v/>
      </c>
      <c r="S84" s="125" t="str">
        <f>Calculations!S84</f>
        <v/>
      </c>
      <c r="T84" s="125" t="str">
        <f>Calculations!T84</f>
        <v/>
      </c>
      <c r="U84" s="125" t="str">
        <f>Calculations!U84</f>
        <v/>
      </c>
      <c r="V84" s="125" t="str">
        <f>Calculations!V84</f>
        <v/>
      </c>
      <c r="W84" s="125" t="str">
        <f>Calculations!W84</f>
        <v/>
      </c>
      <c r="X84" s="125" t="str">
        <f>Calculations!X84</f>
        <v/>
      </c>
      <c r="Y84" s="125" t="str">
        <f>Calculations!Y84</f>
        <v/>
      </c>
      <c r="Z84" s="125" t="str">
        <f>Calculations!Z84</f>
        <v/>
      </c>
      <c r="AA84" s="127" t="str">
        <f>Calculations!AA84</f>
        <v/>
      </c>
    </row>
    <row r="85" spans="1:27" x14ac:dyDescent="0.3">
      <c r="A85" s="34"/>
      <c r="B85" s="142"/>
      <c r="C85" s="99"/>
      <c r="D85" s="126">
        <f>Calculations!D85</f>
        <v>0</v>
      </c>
      <c r="E85" s="125">
        <f>Calculations!E85</f>
        <v>0</v>
      </c>
      <c r="F85" s="125">
        <f>Calculations!F85</f>
        <v>0</v>
      </c>
      <c r="G85" s="125">
        <f>Calculations!G85</f>
        <v>0</v>
      </c>
      <c r="H85" s="125">
        <f>Calculations!H85</f>
        <v>0</v>
      </c>
      <c r="I85" s="125">
        <f>Calculations!I85</f>
        <v>0</v>
      </c>
      <c r="J85" s="125">
        <f>Calculations!J85</f>
        <v>0</v>
      </c>
      <c r="K85" s="125">
        <f>Calculations!K85</f>
        <v>0</v>
      </c>
      <c r="L85" s="125">
        <f>Calculations!L85</f>
        <v>0</v>
      </c>
      <c r="M85" s="125">
        <f>Calculations!M85</f>
        <v>0</v>
      </c>
      <c r="N85" s="125">
        <f>Calculations!N85</f>
        <v>0</v>
      </c>
      <c r="O85" s="127">
        <f>Calculations!O85</f>
        <v>0</v>
      </c>
      <c r="P85" s="66" t="str">
        <f>Calculations!P85</f>
        <v/>
      </c>
      <c r="Q85" s="125" t="str">
        <f>Calculations!Q85</f>
        <v/>
      </c>
      <c r="R85" s="125" t="str">
        <f>Calculations!R85</f>
        <v/>
      </c>
      <c r="S85" s="125" t="str">
        <f>Calculations!S85</f>
        <v/>
      </c>
      <c r="T85" s="125" t="str">
        <f>Calculations!T85</f>
        <v/>
      </c>
      <c r="U85" s="125" t="str">
        <f>Calculations!U85</f>
        <v/>
      </c>
      <c r="V85" s="125" t="str">
        <f>Calculations!V85</f>
        <v/>
      </c>
      <c r="W85" s="125" t="str">
        <f>Calculations!W85</f>
        <v/>
      </c>
      <c r="X85" s="125" t="str">
        <f>Calculations!X85</f>
        <v/>
      </c>
      <c r="Y85" s="125" t="str">
        <f>Calculations!Y85</f>
        <v/>
      </c>
      <c r="Z85" s="125" t="str">
        <f>Calculations!Z85</f>
        <v/>
      </c>
      <c r="AA85" s="127" t="str">
        <f>Calculations!AA85</f>
        <v/>
      </c>
    </row>
    <row r="86" spans="1:27" x14ac:dyDescent="0.3">
      <c r="A86" s="34"/>
      <c r="B86" s="142"/>
      <c r="C86" s="99"/>
      <c r="D86" s="126">
        <f>Calculations!D86</f>
        <v>0</v>
      </c>
      <c r="E86" s="125">
        <f>Calculations!E86</f>
        <v>0</v>
      </c>
      <c r="F86" s="125">
        <f>Calculations!F86</f>
        <v>0</v>
      </c>
      <c r="G86" s="125">
        <f>Calculations!G86</f>
        <v>0</v>
      </c>
      <c r="H86" s="125">
        <f>Calculations!H86</f>
        <v>0</v>
      </c>
      <c r="I86" s="125">
        <f>Calculations!I86</f>
        <v>0</v>
      </c>
      <c r="J86" s="125">
        <f>Calculations!J86</f>
        <v>0</v>
      </c>
      <c r="K86" s="125">
        <f>Calculations!K86</f>
        <v>0</v>
      </c>
      <c r="L86" s="125">
        <f>Calculations!L86</f>
        <v>0</v>
      </c>
      <c r="M86" s="125">
        <f>Calculations!M86</f>
        <v>0</v>
      </c>
      <c r="N86" s="125">
        <f>Calculations!N86</f>
        <v>0</v>
      </c>
      <c r="O86" s="127">
        <f>Calculations!O86</f>
        <v>0</v>
      </c>
      <c r="P86" s="66" t="str">
        <f>Calculations!P86</f>
        <v/>
      </c>
      <c r="Q86" s="125" t="str">
        <f>Calculations!Q86</f>
        <v/>
      </c>
      <c r="R86" s="125" t="str">
        <f>Calculations!R86</f>
        <v/>
      </c>
      <c r="S86" s="125" t="str">
        <f>Calculations!S86</f>
        <v/>
      </c>
      <c r="T86" s="125" t="str">
        <f>Calculations!T86</f>
        <v/>
      </c>
      <c r="U86" s="125" t="str">
        <f>Calculations!U86</f>
        <v/>
      </c>
      <c r="V86" s="125" t="str">
        <f>Calculations!V86</f>
        <v/>
      </c>
      <c r="W86" s="125" t="str">
        <f>Calculations!W86</f>
        <v/>
      </c>
      <c r="X86" s="125" t="str">
        <f>Calculations!X86</f>
        <v/>
      </c>
      <c r="Y86" s="125" t="str">
        <f>Calculations!Y86</f>
        <v/>
      </c>
      <c r="Z86" s="125" t="str">
        <f>Calculations!Z86</f>
        <v/>
      </c>
      <c r="AA86" s="127" t="str">
        <f>Calculations!AA86</f>
        <v/>
      </c>
    </row>
    <row r="87" spans="1:27" x14ac:dyDescent="0.3">
      <c r="A87" s="34"/>
      <c r="B87" s="142"/>
      <c r="C87" s="99"/>
      <c r="D87" s="126">
        <f>Calculations!D87</f>
        <v>0</v>
      </c>
      <c r="E87" s="125">
        <f>Calculations!E87</f>
        <v>0</v>
      </c>
      <c r="F87" s="125">
        <f>Calculations!F87</f>
        <v>0</v>
      </c>
      <c r="G87" s="125">
        <f>Calculations!G87</f>
        <v>0</v>
      </c>
      <c r="H87" s="125">
        <f>Calculations!H87</f>
        <v>0</v>
      </c>
      <c r="I87" s="125">
        <f>Calculations!I87</f>
        <v>0</v>
      </c>
      <c r="J87" s="125">
        <f>Calculations!J87</f>
        <v>0</v>
      </c>
      <c r="K87" s="125">
        <f>Calculations!K87</f>
        <v>0</v>
      </c>
      <c r="L87" s="125">
        <f>Calculations!L87</f>
        <v>0</v>
      </c>
      <c r="M87" s="125">
        <f>Calculations!M87</f>
        <v>0</v>
      </c>
      <c r="N87" s="125">
        <f>Calculations!N87</f>
        <v>0</v>
      </c>
      <c r="O87" s="127">
        <f>Calculations!O87</f>
        <v>0</v>
      </c>
      <c r="P87" s="66" t="str">
        <f>Calculations!P87</f>
        <v/>
      </c>
      <c r="Q87" s="125" t="str">
        <f>Calculations!Q87</f>
        <v/>
      </c>
      <c r="R87" s="125" t="str">
        <f>Calculations!R87</f>
        <v/>
      </c>
      <c r="S87" s="125" t="str">
        <f>Calculations!S87</f>
        <v/>
      </c>
      <c r="T87" s="125" t="str">
        <f>Calculations!T87</f>
        <v/>
      </c>
      <c r="U87" s="125" t="str">
        <f>Calculations!U87</f>
        <v/>
      </c>
      <c r="V87" s="125" t="str">
        <f>Calculations!V87</f>
        <v/>
      </c>
      <c r="W87" s="125" t="str">
        <f>Calculations!W87</f>
        <v/>
      </c>
      <c r="X87" s="125" t="str">
        <f>Calculations!X87</f>
        <v/>
      </c>
      <c r="Y87" s="125" t="str">
        <f>Calculations!Y87</f>
        <v/>
      </c>
      <c r="Z87" s="125" t="str">
        <f>Calculations!Z87</f>
        <v/>
      </c>
      <c r="AA87" s="127" t="str">
        <f>Calculations!AA87</f>
        <v/>
      </c>
    </row>
    <row r="88" spans="1:27" x14ac:dyDescent="0.3">
      <c r="A88" s="34"/>
      <c r="B88" s="142"/>
      <c r="C88" s="99"/>
      <c r="D88" s="126">
        <f>Calculations!D88</f>
        <v>0</v>
      </c>
      <c r="E88" s="125">
        <f>Calculations!E88</f>
        <v>0</v>
      </c>
      <c r="F88" s="125">
        <f>Calculations!F88</f>
        <v>0</v>
      </c>
      <c r="G88" s="125">
        <f>Calculations!G88</f>
        <v>0</v>
      </c>
      <c r="H88" s="125">
        <f>Calculations!H88</f>
        <v>0</v>
      </c>
      <c r="I88" s="125">
        <f>Calculations!I88</f>
        <v>0</v>
      </c>
      <c r="J88" s="125">
        <f>Calculations!J88</f>
        <v>0</v>
      </c>
      <c r="K88" s="125">
        <f>Calculations!K88</f>
        <v>0</v>
      </c>
      <c r="L88" s="125">
        <f>Calculations!L88</f>
        <v>0</v>
      </c>
      <c r="M88" s="125">
        <f>Calculations!M88</f>
        <v>0</v>
      </c>
      <c r="N88" s="125">
        <f>Calculations!N88</f>
        <v>0</v>
      </c>
      <c r="O88" s="127">
        <f>Calculations!O88</f>
        <v>0</v>
      </c>
      <c r="P88" s="66" t="str">
        <f>Calculations!P88</f>
        <v/>
      </c>
      <c r="Q88" s="125" t="str">
        <f>Calculations!Q88</f>
        <v/>
      </c>
      <c r="R88" s="125" t="str">
        <f>Calculations!R88</f>
        <v/>
      </c>
      <c r="S88" s="125" t="str">
        <f>Calculations!S88</f>
        <v/>
      </c>
      <c r="T88" s="125" t="str">
        <f>Calculations!T88</f>
        <v/>
      </c>
      <c r="U88" s="125" t="str">
        <f>Calculations!U88</f>
        <v/>
      </c>
      <c r="V88" s="125" t="str">
        <f>Calculations!V88</f>
        <v/>
      </c>
      <c r="W88" s="125" t="str">
        <f>Calculations!W88</f>
        <v/>
      </c>
      <c r="X88" s="125" t="str">
        <f>Calculations!X88</f>
        <v/>
      </c>
      <c r="Y88" s="125" t="str">
        <f>Calculations!Y88</f>
        <v/>
      </c>
      <c r="Z88" s="125" t="str">
        <f>Calculations!Z88</f>
        <v/>
      </c>
      <c r="AA88" s="127" t="str">
        <f>Calculations!AA88</f>
        <v/>
      </c>
    </row>
    <row r="89" spans="1:27" x14ac:dyDescent="0.3">
      <c r="A89" s="34"/>
      <c r="B89" s="142"/>
      <c r="C89" s="99"/>
      <c r="D89" s="126">
        <f>Calculations!D89</f>
        <v>0</v>
      </c>
      <c r="E89" s="125">
        <f>Calculations!E89</f>
        <v>0</v>
      </c>
      <c r="F89" s="125">
        <f>Calculations!F89</f>
        <v>0</v>
      </c>
      <c r="G89" s="125">
        <f>Calculations!G89</f>
        <v>0</v>
      </c>
      <c r="H89" s="125">
        <f>Calculations!H89</f>
        <v>0</v>
      </c>
      <c r="I89" s="125">
        <f>Calculations!I89</f>
        <v>0</v>
      </c>
      <c r="J89" s="125">
        <f>Calculations!J89</f>
        <v>0</v>
      </c>
      <c r="K89" s="125">
        <f>Calculations!K89</f>
        <v>0</v>
      </c>
      <c r="L89" s="125">
        <f>Calculations!L89</f>
        <v>0</v>
      </c>
      <c r="M89" s="125">
        <f>Calculations!M89</f>
        <v>0</v>
      </c>
      <c r="N89" s="125">
        <f>Calculations!N89</f>
        <v>0</v>
      </c>
      <c r="O89" s="127">
        <f>Calculations!O89</f>
        <v>0</v>
      </c>
      <c r="P89" s="66" t="str">
        <f>Calculations!P89</f>
        <v/>
      </c>
      <c r="Q89" s="125" t="str">
        <f>Calculations!Q89</f>
        <v/>
      </c>
      <c r="R89" s="125" t="str">
        <f>Calculations!R89</f>
        <v/>
      </c>
      <c r="S89" s="125" t="str">
        <f>Calculations!S89</f>
        <v/>
      </c>
      <c r="T89" s="125" t="str">
        <f>Calculations!T89</f>
        <v/>
      </c>
      <c r="U89" s="125" t="str">
        <f>Calculations!U89</f>
        <v/>
      </c>
      <c r="V89" s="125" t="str">
        <f>Calculations!V89</f>
        <v/>
      </c>
      <c r="W89" s="125" t="str">
        <f>Calculations!W89</f>
        <v/>
      </c>
      <c r="X89" s="125" t="str">
        <f>Calculations!X89</f>
        <v/>
      </c>
      <c r="Y89" s="125" t="str">
        <f>Calculations!Y89</f>
        <v/>
      </c>
      <c r="Z89" s="125" t="str">
        <f>Calculations!Z89</f>
        <v/>
      </c>
      <c r="AA89" s="127" t="str">
        <f>Calculations!AA89</f>
        <v/>
      </c>
    </row>
    <row r="90" spans="1:27" x14ac:dyDescent="0.3">
      <c r="A90" s="34"/>
      <c r="B90" s="142"/>
      <c r="C90" s="99"/>
      <c r="D90" s="126">
        <f>Calculations!D90</f>
        <v>0</v>
      </c>
      <c r="E90" s="125">
        <f>Calculations!E90</f>
        <v>0</v>
      </c>
      <c r="F90" s="125">
        <f>Calculations!F90</f>
        <v>0</v>
      </c>
      <c r="G90" s="125">
        <f>Calculations!G90</f>
        <v>0</v>
      </c>
      <c r="H90" s="125">
        <f>Calculations!H90</f>
        <v>0</v>
      </c>
      <c r="I90" s="125">
        <f>Calculations!I90</f>
        <v>0</v>
      </c>
      <c r="J90" s="125">
        <f>Calculations!J90</f>
        <v>0</v>
      </c>
      <c r="K90" s="125">
        <f>Calculations!K90</f>
        <v>0</v>
      </c>
      <c r="L90" s="125">
        <f>Calculations!L90</f>
        <v>0</v>
      </c>
      <c r="M90" s="125">
        <f>Calculations!M90</f>
        <v>0</v>
      </c>
      <c r="N90" s="125">
        <f>Calculations!N90</f>
        <v>0</v>
      </c>
      <c r="O90" s="127">
        <f>Calculations!O90</f>
        <v>0</v>
      </c>
      <c r="P90" s="66" t="str">
        <f>Calculations!P90</f>
        <v/>
      </c>
      <c r="Q90" s="125" t="str">
        <f>Calculations!Q90</f>
        <v/>
      </c>
      <c r="R90" s="125" t="str">
        <f>Calculations!R90</f>
        <v/>
      </c>
      <c r="S90" s="125" t="str">
        <f>Calculations!S90</f>
        <v/>
      </c>
      <c r="T90" s="125" t="str">
        <f>Calculations!T90</f>
        <v/>
      </c>
      <c r="U90" s="125" t="str">
        <f>Calculations!U90</f>
        <v/>
      </c>
      <c r="V90" s="125" t="str">
        <f>Calculations!V90</f>
        <v/>
      </c>
      <c r="W90" s="125" t="str">
        <f>Calculations!W90</f>
        <v/>
      </c>
      <c r="X90" s="125" t="str">
        <f>Calculations!X90</f>
        <v/>
      </c>
      <c r="Y90" s="125" t="str">
        <f>Calculations!Y90</f>
        <v/>
      </c>
      <c r="Z90" s="125" t="str">
        <f>Calculations!Z90</f>
        <v/>
      </c>
      <c r="AA90" s="127" t="str">
        <f>Calculations!AA90</f>
        <v/>
      </c>
    </row>
    <row r="91" spans="1:27" x14ac:dyDescent="0.3">
      <c r="A91" s="34"/>
      <c r="B91" s="142"/>
      <c r="C91" s="99"/>
      <c r="D91" s="126">
        <f>Calculations!D91</f>
        <v>0</v>
      </c>
      <c r="E91" s="125">
        <f>Calculations!E91</f>
        <v>0</v>
      </c>
      <c r="F91" s="125">
        <f>Calculations!F91</f>
        <v>0</v>
      </c>
      <c r="G91" s="125">
        <f>Calculations!G91</f>
        <v>0</v>
      </c>
      <c r="H91" s="125">
        <f>Calculations!H91</f>
        <v>0</v>
      </c>
      <c r="I91" s="125">
        <f>Calculations!I91</f>
        <v>0</v>
      </c>
      <c r="J91" s="125">
        <f>Calculations!J91</f>
        <v>0</v>
      </c>
      <c r="K91" s="125">
        <f>Calculations!K91</f>
        <v>0</v>
      </c>
      <c r="L91" s="125">
        <f>Calculations!L91</f>
        <v>0</v>
      </c>
      <c r="M91" s="125">
        <f>Calculations!M91</f>
        <v>0</v>
      </c>
      <c r="N91" s="125">
        <f>Calculations!N91</f>
        <v>0</v>
      </c>
      <c r="O91" s="127">
        <f>Calculations!O91</f>
        <v>0</v>
      </c>
      <c r="P91" s="66" t="str">
        <f>Calculations!P91</f>
        <v/>
      </c>
      <c r="Q91" s="125" t="str">
        <f>Calculations!Q91</f>
        <v/>
      </c>
      <c r="R91" s="125" t="str">
        <f>Calculations!R91</f>
        <v/>
      </c>
      <c r="S91" s="125" t="str">
        <f>Calculations!S91</f>
        <v/>
      </c>
      <c r="T91" s="125" t="str">
        <f>Calculations!T91</f>
        <v/>
      </c>
      <c r="U91" s="125" t="str">
        <f>Calculations!U91</f>
        <v/>
      </c>
      <c r="V91" s="125" t="str">
        <f>Calculations!V91</f>
        <v/>
      </c>
      <c r="W91" s="125" t="str">
        <f>Calculations!W91</f>
        <v/>
      </c>
      <c r="X91" s="125" t="str">
        <f>Calculations!X91</f>
        <v/>
      </c>
      <c r="Y91" s="125" t="str">
        <f>Calculations!Y91</f>
        <v/>
      </c>
      <c r="Z91" s="125" t="str">
        <f>Calculations!Z91</f>
        <v/>
      </c>
      <c r="AA91" s="127" t="str">
        <f>Calculations!AA91</f>
        <v/>
      </c>
    </row>
    <row r="92" spans="1:27" x14ac:dyDescent="0.3">
      <c r="A92" s="34"/>
      <c r="B92" s="142"/>
      <c r="C92" s="99"/>
      <c r="D92" s="126">
        <f>Calculations!D92</f>
        <v>0</v>
      </c>
      <c r="E92" s="125">
        <f>Calculations!E92</f>
        <v>0</v>
      </c>
      <c r="F92" s="125">
        <f>Calculations!F92</f>
        <v>0</v>
      </c>
      <c r="G92" s="125">
        <f>Calculations!G92</f>
        <v>0</v>
      </c>
      <c r="H92" s="125">
        <f>Calculations!H92</f>
        <v>0</v>
      </c>
      <c r="I92" s="125">
        <f>Calculations!I92</f>
        <v>0</v>
      </c>
      <c r="J92" s="125">
        <f>Calculations!J92</f>
        <v>0</v>
      </c>
      <c r="K92" s="125">
        <f>Calculations!K92</f>
        <v>0</v>
      </c>
      <c r="L92" s="125">
        <f>Calculations!L92</f>
        <v>0</v>
      </c>
      <c r="M92" s="125">
        <f>Calculations!M92</f>
        <v>0</v>
      </c>
      <c r="N92" s="125">
        <f>Calculations!N92</f>
        <v>0</v>
      </c>
      <c r="O92" s="127">
        <f>Calculations!O92</f>
        <v>0</v>
      </c>
      <c r="P92" s="66" t="str">
        <f>Calculations!P92</f>
        <v/>
      </c>
      <c r="Q92" s="125" t="str">
        <f>Calculations!Q92</f>
        <v/>
      </c>
      <c r="R92" s="125" t="str">
        <f>Calculations!R92</f>
        <v/>
      </c>
      <c r="S92" s="125" t="str">
        <f>Calculations!S92</f>
        <v/>
      </c>
      <c r="T92" s="125" t="str">
        <f>Calculations!T92</f>
        <v/>
      </c>
      <c r="U92" s="125" t="str">
        <f>Calculations!U92</f>
        <v/>
      </c>
      <c r="V92" s="125" t="str">
        <f>Calculations!V92</f>
        <v/>
      </c>
      <c r="W92" s="125" t="str">
        <f>Calculations!W92</f>
        <v/>
      </c>
      <c r="X92" s="125" t="str">
        <f>Calculations!X92</f>
        <v/>
      </c>
      <c r="Y92" s="125" t="str">
        <f>Calculations!Y92</f>
        <v/>
      </c>
      <c r="Z92" s="125" t="str">
        <f>Calculations!Z92</f>
        <v/>
      </c>
      <c r="AA92" s="127" t="str">
        <f>Calculations!AA92</f>
        <v/>
      </c>
    </row>
    <row r="93" spans="1:27" x14ac:dyDescent="0.3">
      <c r="A93" s="34"/>
      <c r="B93" s="142"/>
      <c r="C93" s="99"/>
      <c r="D93" s="126">
        <f>Calculations!D93</f>
        <v>0</v>
      </c>
      <c r="E93" s="125">
        <f>Calculations!E93</f>
        <v>0</v>
      </c>
      <c r="F93" s="125">
        <f>Calculations!F93</f>
        <v>0</v>
      </c>
      <c r="G93" s="125">
        <f>Calculations!G93</f>
        <v>0</v>
      </c>
      <c r="H93" s="125">
        <f>Calculations!H93</f>
        <v>0</v>
      </c>
      <c r="I93" s="125">
        <f>Calculations!I93</f>
        <v>0</v>
      </c>
      <c r="J93" s="125">
        <f>Calculations!J93</f>
        <v>0</v>
      </c>
      <c r="K93" s="125">
        <f>Calculations!K93</f>
        <v>0</v>
      </c>
      <c r="L93" s="125">
        <f>Calculations!L93</f>
        <v>0</v>
      </c>
      <c r="M93" s="125">
        <f>Calculations!M93</f>
        <v>0</v>
      </c>
      <c r="N93" s="125">
        <f>Calculations!N93</f>
        <v>0</v>
      </c>
      <c r="O93" s="127">
        <f>Calculations!O93</f>
        <v>0</v>
      </c>
      <c r="P93" s="66" t="str">
        <f>Calculations!P93</f>
        <v/>
      </c>
      <c r="Q93" s="125" t="str">
        <f>Calculations!Q93</f>
        <v/>
      </c>
      <c r="R93" s="125" t="str">
        <f>Calculations!R93</f>
        <v/>
      </c>
      <c r="S93" s="125" t="str">
        <f>Calculations!S93</f>
        <v/>
      </c>
      <c r="T93" s="125" t="str">
        <f>Calculations!T93</f>
        <v/>
      </c>
      <c r="U93" s="125" t="str">
        <f>Calculations!U93</f>
        <v/>
      </c>
      <c r="V93" s="125" t="str">
        <f>Calculations!V93</f>
        <v/>
      </c>
      <c r="W93" s="125" t="str">
        <f>Calculations!W93</f>
        <v/>
      </c>
      <c r="X93" s="125" t="str">
        <f>Calculations!X93</f>
        <v/>
      </c>
      <c r="Y93" s="125" t="str">
        <f>Calculations!Y93</f>
        <v/>
      </c>
      <c r="Z93" s="125" t="str">
        <f>Calculations!Z93</f>
        <v/>
      </c>
      <c r="AA93" s="127" t="str">
        <f>Calculations!AA93</f>
        <v/>
      </c>
    </row>
    <row r="94" spans="1:27" x14ac:dyDescent="0.3">
      <c r="A94" s="34"/>
      <c r="B94" s="142"/>
      <c r="C94" s="99"/>
      <c r="D94" s="126">
        <f>Calculations!D94</f>
        <v>0</v>
      </c>
      <c r="E94" s="125">
        <f>Calculations!E94</f>
        <v>0</v>
      </c>
      <c r="F94" s="125">
        <f>Calculations!F94</f>
        <v>0</v>
      </c>
      <c r="G94" s="125">
        <f>Calculations!G94</f>
        <v>0</v>
      </c>
      <c r="H94" s="125">
        <f>Calculations!H94</f>
        <v>0</v>
      </c>
      <c r="I94" s="125">
        <f>Calculations!I94</f>
        <v>0</v>
      </c>
      <c r="J94" s="125">
        <f>Calculations!J94</f>
        <v>0</v>
      </c>
      <c r="K94" s="125">
        <f>Calculations!K94</f>
        <v>0</v>
      </c>
      <c r="L94" s="125">
        <f>Calculations!L94</f>
        <v>0</v>
      </c>
      <c r="M94" s="125">
        <f>Calculations!M94</f>
        <v>0</v>
      </c>
      <c r="N94" s="125">
        <f>Calculations!N94</f>
        <v>0</v>
      </c>
      <c r="O94" s="127">
        <f>Calculations!O94</f>
        <v>0</v>
      </c>
      <c r="P94" s="66" t="str">
        <f>Calculations!P94</f>
        <v/>
      </c>
      <c r="Q94" s="125" t="str">
        <f>Calculations!Q94</f>
        <v/>
      </c>
      <c r="R94" s="125" t="str">
        <f>Calculations!R94</f>
        <v/>
      </c>
      <c r="S94" s="125" t="str">
        <f>Calculations!S94</f>
        <v/>
      </c>
      <c r="T94" s="125" t="str">
        <f>Calculations!T94</f>
        <v/>
      </c>
      <c r="U94" s="125" t="str">
        <f>Calculations!U94</f>
        <v/>
      </c>
      <c r="V94" s="125" t="str">
        <f>Calculations!V94</f>
        <v/>
      </c>
      <c r="W94" s="125" t="str">
        <f>Calculations!W94</f>
        <v/>
      </c>
      <c r="X94" s="125" t="str">
        <f>Calculations!X94</f>
        <v/>
      </c>
      <c r="Y94" s="125" t="str">
        <f>Calculations!Y94</f>
        <v/>
      </c>
      <c r="Z94" s="125" t="str">
        <f>Calculations!Z94</f>
        <v/>
      </c>
      <c r="AA94" s="127" t="str">
        <f>Calculations!AA94</f>
        <v/>
      </c>
    </row>
    <row r="95" spans="1:27" x14ac:dyDescent="0.3">
      <c r="A95" s="34"/>
      <c r="B95" s="142"/>
      <c r="C95" s="99"/>
      <c r="D95" s="126">
        <f>Calculations!D95</f>
        <v>0</v>
      </c>
      <c r="E95" s="125">
        <f>Calculations!E95</f>
        <v>0</v>
      </c>
      <c r="F95" s="125">
        <f>Calculations!F95</f>
        <v>0</v>
      </c>
      <c r="G95" s="125">
        <f>Calculations!G95</f>
        <v>0</v>
      </c>
      <c r="H95" s="125">
        <f>Calculations!H95</f>
        <v>0</v>
      </c>
      <c r="I95" s="125">
        <f>Calculations!I95</f>
        <v>0</v>
      </c>
      <c r="J95" s="125">
        <f>Calculations!J95</f>
        <v>0</v>
      </c>
      <c r="K95" s="125">
        <f>Calculations!K95</f>
        <v>0</v>
      </c>
      <c r="L95" s="125">
        <f>Calculations!L95</f>
        <v>0</v>
      </c>
      <c r="M95" s="125">
        <f>Calculations!M95</f>
        <v>0</v>
      </c>
      <c r="N95" s="125">
        <f>Calculations!N95</f>
        <v>0</v>
      </c>
      <c r="O95" s="127">
        <f>Calculations!O95</f>
        <v>0</v>
      </c>
      <c r="P95" s="66" t="str">
        <f>Calculations!P95</f>
        <v/>
      </c>
      <c r="Q95" s="125" t="str">
        <f>Calculations!Q95</f>
        <v/>
      </c>
      <c r="R95" s="125" t="str">
        <f>Calculations!R95</f>
        <v/>
      </c>
      <c r="S95" s="125" t="str">
        <f>Calculations!S95</f>
        <v/>
      </c>
      <c r="T95" s="125" t="str">
        <f>Calculations!T95</f>
        <v/>
      </c>
      <c r="U95" s="125" t="str">
        <f>Calculations!U95</f>
        <v/>
      </c>
      <c r="V95" s="125" t="str">
        <f>Calculations!V95</f>
        <v/>
      </c>
      <c r="W95" s="125" t="str">
        <f>Calculations!W95</f>
        <v/>
      </c>
      <c r="X95" s="125" t="str">
        <f>Calculations!X95</f>
        <v/>
      </c>
      <c r="Y95" s="125" t="str">
        <f>Calculations!Y95</f>
        <v/>
      </c>
      <c r="Z95" s="125" t="str">
        <f>Calculations!Z95</f>
        <v/>
      </c>
      <c r="AA95" s="127" t="str">
        <f>Calculations!AA95</f>
        <v/>
      </c>
    </row>
    <row r="96" spans="1:27" x14ac:dyDescent="0.3">
      <c r="A96" s="34"/>
      <c r="B96" s="142"/>
      <c r="C96" s="99"/>
      <c r="D96" s="126">
        <f>Calculations!D96</f>
        <v>0</v>
      </c>
      <c r="E96" s="125">
        <f>Calculations!E96</f>
        <v>0</v>
      </c>
      <c r="F96" s="125">
        <f>Calculations!F96</f>
        <v>0</v>
      </c>
      <c r="G96" s="125">
        <f>Calculations!G96</f>
        <v>0</v>
      </c>
      <c r="H96" s="125">
        <f>Calculations!H96</f>
        <v>0</v>
      </c>
      <c r="I96" s="125">
        <f>Calculations!I96</f>
        <v>0</v>
      </c>
      <c r="J96" s="125">
        <f>Calculations!J96</f>
        <v>0</v>
      </c>
      <c r="K96" s="125">
        <f>Calculations!K96</f>
        <v>0</v>
      </c>
      <c r="L96" s="125">
        <f>Calculations!L96</f>
        <v>0</v>
      </c>
      <c r="M96" s="125">
        <f>Calculations!M96</f>
        <v>0</v>
      </c>
      <c r="N96" s="125">
        <f>Calculations!N96</f>
        <v>0</v>
      </c>
      <c r="O96" s="127">
        <f>Calculations!O96</f>
        <v>0</v>
      </c>
      <c r="P96" s="66" t="str">
        <f>Calculations!P96</f>
        <v/>
      </c>
      <c r="Q96" s="125" t="str">
        <f>Calculations!Q96</f>
        <v/>
      </c>
      <c r="R96" s="125" t="str">
        <f>Calculations!R96</f>
        <v/>
      </c>
      <c r="S96" s="125" t="str">
        <f>Calculations!S96</f>
        <v/>
      </c>
      <c r="T96" s="125" t="str">
        <f>Calculations!T96</f>
        <v/>
      </c>
      <c r="U96" s="125" t="str">
        <f>Calculations!U96</f>
        <v/>
      </c>
      <c r="V96" s="125" t="str">
        <f>Calculations!V96</f>
        <v/>
      </c>
      <c r="W96" s="125" t="str">
        <f>Calculations!W96</f>
        <v/>
      </c>
      <c r="X96" s="125" t="str">
        <f>Calculations!X96</f>
        <v/>
      </c>
      <c r="Y96" s="125" t="str">
        <f>Calculations!Y96</f>
        <v/>
      </c>
      <c r="Z96" s="125" t="str">
        <f>Calculations!Z96</f>
        <v/>
      </c>
      <c r="AA96" s="127" t="str">
        <f>Calculations!AA96</f>
        <v/>
      </c>
    </row>
    <row r="97" spans="1:27" x14ac:dyDescent="0.3">
      <c r="A97" s="34"/>
      <c r="B97" s="142"/>
      <c r="C97" s="99"/>
      <c r="D97" s="126">
        <f>Calculations!D97</f>
        <v>0</v>
      </c>
      <c r="E97" s="125">
        <f>Calculations!E97</f>
        <v>0</v>
      </c>
      <c r="F97" s="125">
        <f>Calculations!F97</f>
        <v>0</v>
      </c>
      <c r="G97" s="125">
        <f>Calculations!G97</f>
        <v>0</v>
      </c>
      <c r="H97" s="125">
        <f>Calculations!H97</f>
        <v>0</v>
      </c>
      <c r="I97" s="125">
        <f>Calculations!I97</f>
        <v>0</v>
      </c>
      <c r="J97" s="125">
        <f>Calculations!J97</f>
        <v>0</v>
      </c>
      <c r="K97" s="125">
        <f>Calculations!K97</f>
        <v>0</v>
      </c>
      <c r="L97" s="125">
        <f>Calculations!L97</f>
        <v>0</v>
      </c>
      <c r="M97" s="125">
        <f>Calculations!M97</f>
        <v>0</v>
      </c>
      <c r="N97" s="125">
        <f>Calculations!N97</f>
        <v>0</v>
      </c>
      <c r="O97" s="127">
        <f>Calculations!O97</f>
        <v>0</v>
      </c>
      <c r="P97" s="66" t="str">
        <f>Calculations!P97</f>
        <v/>
      </c>
      <c r="Q97" s="125" t="str">
        <f>Calculations!Q97</f>
        <v/>
      </c>
      <c r="R97" s="125" t="str">
        <f>Calculations!R97</f>
        <v/>
      </c>
      <c r="S97" s="125" t="str">
        <f>Calculations!S97</f>
        <v/>
      </c>
      <c r="T97" s="125" t="str">
        <f>Calculations!T97</f>
        <v/>
      </c>
      <c r="U97" s="125" t="str">
        <f>Calculations!U97</f>
        <v/>
      </c>
      <c r="V97" s="125" t="str">
        <f>Calculations!V97</f>
        <v/>
      </c>
      <c r="W97" s="125" t="str">
        <f>Calculations!W97</f>
        <v/>
      </c>
      <c r="X97" s="125" t="str">
        <f>Calculations!X97</f>
        <v/>
      </c>
      <c r="Y97" s="125" t="str">
        <f>Calculations!Y97</f>
        <v/>
      </c>
      <c r="Z97" s="125" t="str">
        <f>Calculations!Z97</f>
        <v/>
      </c>
      <c r="AA97" s="127" t="str">
        <f>Calculations!AA97</f>
        <v/>
      </c>
    </row>
    <row r="98" spans="1:27" x14ac:dyDescent="0.3">
      <c r="A98" s="34"/>
      <c r="B98" s="142"/>
      <c r="C98" s="99"/>
      <c r="D98" s="126">
        <f>Calculations!D98</f>
        <v>0</v>
      </c>
      <c r="E98" s="125">
        <f>Calculations!E98</f>
        <v>0</v>
      </c>
      <c r="F98" s="125">
        <f>Calculations!F98</f>
        <v>0</v>
      </c>
      <c r="G98" s="125">
        <f>Calculations!G98</f>
        <v>0</v>
      </c>
      <c r="H98" s="125">
        <f>Calculations!H98</f>
        <v>0</v>
      </c>
      <c r="I98" s="125">
        <f>Calculations!I98</f>
        <v>0</v>
      </c>
      <c r="J98" s="125">
        <f>Calculations!J98</f>
        <v>0</v>
      </c>
      <c r="K98" s="125">
        <f>Calculations!K98</f>
        <v>0</v>
      </c>
      <c r="L98" s="125">
        <f>Calculations!L98</f>
        <v>0</v>
      </c>
      <c r="M98" s="125">
        <f>Calculations!M98</f>
        <v>0</v>
      </c>
      <c r="N98" s="125">
        <f>Calculations!N98</f>
        <v>0</v>
      </c>
      <c r="O98" s="127">
        <f>Calculations!O98</f>
        <v>0</v>
      </c>
      <c r="P98" s="66" t="str">
        <f>Calculations!P98</f>
        <v/>
      </c>
      <c r="Q98" s="125" t="str">
        <f>Calculations!Q98</f>
        <v/>
      </c>
      <c r="R98" s="125" t="str">
        <f>Calculations!R98</f>
        <v/>
      </c>
      <c r="S98" s="125" t="str">
        <f>Calculations!S98</f>
        <v/>
      </c>
      <c r="T98" s="125" t="str">
        <f>Calculations!T98</f>
        <v/>
      </c>
      <c r="U98" s="125" t="str">
        <f>Calculations!U98</f>
        <v/>
      </c>
      <c r="V98" s="125" t="str">
        <f>Calculations!V98</f>
        <v/>
      </c>
      <c r="W98" s="125" t="str">
        <f>Calculations!W98</f>
        <v/>
      </c>
      <c r="X98" s="125" t="str">
        <f>Calculations!X98</f>
        <v/>
      </c>
      <c r="Y98" s="125" t="str">
        <f>Calculations!Y98</f>
        <v/>
      </c>
      <c r="Z98" s="125" t="str">
        <f>Calculations!Z98</f>
        <v/>
      </c>
      <c r="AA98" s="127" t="str">
        <f>Calculations!AA98</f>
        <v/>
      </c>
    </row>
    <row r="99" spans="1:27" x14ac:dyDescent="0.3">
      <c r="A99" s="34"/>
      <c r="B99" s="142"/>
      <c r="C99" s="99"/>
      <c r="D99" s="126">
        <f>Calculations!D99</f>
        <v>0</v>
      </c>
      <c r="E99" s="125">
        <f>Calculations!E99</f>
        <v>0</v>
      </c>
      <c r="F99" s="125">
        <f>Calculations!F99</f>
        <v>0</v>
      </c>
      <c r="G99" s="125">
        <f>Calculations!G99</f>
        <v>0</v>
      </c>
      <c r="H99" s="125">
        <f>Calculations!H99</f>
        <v>0</v>
      </c>
      <c r="I99" s="125">
        <f>Calculations!I99</f>
        <v>0</v>
      </c>
      <c r="J99" s="125">
        <f>Calculations!J99</f>
        <v>0</v>
      </c>
      <c r="K99" s="125">
        <f>Calculations!K99</f>
        <v>0</v>
      </c>
      <c r="L99" s="125">
        <f>Calculations!L99</f>
        <v>0</v>
      </c>
      <c r="M99" s="125">
        <f>Calculations!M99</f>
        <v>0</v>
      </c>
      <c r="N99" s="125">
        <f>Calculations!N99</f>
        <v>0</v>
      </c>
      <c r="O99" s="127">
        <f>Calculations!O99</f>
        <v>0</v>
      </c>
      <c r="P99" s="66" t="str">
        <f>Calculations!P99</f>
        <v/>
      </c>
      <c r="Q99" s="125" t="str">
        <f>Calculations!Q99</f>
        <v/>
      </c>
      <c r="R99" s="125" t="str">
        <f>Calculations!R99</f>
        <v/>
      </c>
      <c r="S99" s="125" t="str">
        <f>Calculations!S99</f>
        <v/>
      </c>
      <c r="T99" s="125" t="str">
        <f>Calculations!T99</f>
        <v/>
      </c>
      <c r="U99" s="125" t="str">
        <f>Calculations!U99</f>
        <v/>
      </c>
      <c r="V99" s="125" t="str">
        <f>Calculations!V99</f>
        <v/>
      </c>
      <c r="W99" s="125" t="str">
        <f>Calculations!W99</f>
        <v/>
      </c>
      <c r="X99" s="125" t="str">
        <f>Calculations!X99</f>
        <v/>
      </c>
      <c r="Y99" s="125" t="str">
        <f>Calculations!Y99</f>
        <v/>
      </c>
      <c r="Z99" s="125" t="str">
        <f>Calculations!Z99</f>
        <v/>
      </c>
      <c r="AA99" s="127" t="str">
        <f>Calculations!AA99</f>
        <v/>
      </c>
    </row>
    <row r="100" spans="1:27" x14ac:dyDescent="0.3">
      <c r="A100" s="34"/>
      <c r="B100" s="142"/>
      <c r="C100" s="99"/>
      <c r="D100" s="126">
        <f>Calculations!D100</f>
        <v>0</v>
      </c>
      <c r="E100" s="125">
        <f>Calculations!E100</f>
        <v>0</v>
      </c>
      <c r="F100" s="125">
        <f>Calculations!F100</f>
        <v>0</v>
      </c>
      <c r="G100" s="125">
        <f>Calculations!G100</f>
        <v>0</v>
      </c>
      <c r="H100" s="125">
        <f>Calculations!H100</f>
        <v>0</v>
      </c>
      <c r="I100" s="125">
        <f>Calculations!I100</f>
        <v>0</v>
      </c>
      <c r="J100" s="125">
        <f>Calculations!J100</f>
        <v>0</v>
      </c>
      <c r="K100" s="125">
        <f>Calculations!K100</f>
        <v>0</v>
      </c>
      <c r="L100" s="125">
        <f>Calculations!L100</f>
        <v>0</v>
      </c>
      <c r="M100" s="125">
        <f>Calculations!M100</f>
        <v>0</v>
      </c>
      <c r="N100" s="125">
        <f>Calculations!N100</f>
        <v>0</v>
      </c>
      <c r="O100" s="127">
        <f>Calculations!O100</f>
        <v>0</v>
      </c>
      <c r="P100" s="66" t="str">
        <f>Calculations!P100</f>
        <v/>
      </c>
      <c r="Q100" s="125" t="str">
        <f>Calculations!Q100</f>
        <v/>
      </c>
      <c r="R100" s="125" t="str">
        <f>Calculations!R100</f>
        <v/>
      </c>
      <c r="S100" s="125" t="str">
        <f>Calculations!S100</f>
        <v/>
      </c>
      <c r="T100" s="125" t="str">
        <f>Calculations!T100</f>
        <v/>
      </c>
      <c r="U100" s="125" t="str">
        <f>Calculations!U100</f>
        <v/>
      </c>
      <c r="V100" s="125" t="str">
        <f>Calculations!V100</f>
        <v/>
      </c>
      <c r="W100" s="125" t="str">
        <f>Calculations!W100</f>
        <v/>
      </c>
      <c r="X100" s="125" t="str">
        <f>Calculations!X100</f>
        <v/>
      </c>
      <c r="Y100" s="125" t="str">
        <f>Calculations!Y100</f>
        <v/>
      </c>
      <c r="Z100" s="125" t="str">
        <f>Calculations!Z100</f>
        <v/>
      </c>
      <c r="AA100" s="127" t="str">
        <f>Calculations!AA100</f>
        <v/>
      </c>
    </row>
    <row r="101" spans="1:27" x14ac:dyDescent="0.3">
      <c r="A101" s="34"/>
      <c r="B101" s="142"/>
      <c r="C101" s="99"/>
      <c r="D101" s="126">
        <f>Calculations!D101</f>
        <v>0</v>
      </c>
      <c r="E101" s="125">
        <f>Calculations!E101</f>
        <v>0</v>
      </c>
      <c r="F101" s="125">
        <f>Calculations!F101</f>
        <v>0</v>
      </c>
      <c r="G101" s="125">
        <f>Calculations!G101</f>
        <v>0</v>
      </c>
      <c r="H101" s="125">
        <f>Calculations!H101</f>
        <v>0</v>
      </c>
      <c r="I101" s="125">
        <f>Calculations!I101</f>
        <v>0</v>
      </c>
      <c r="J101" s="125">
        <f>Calculations!J101</f>
        <v>0</v>
      </c>
      <c r="K101" s="125">
        <f>Calculations!K101</f>
        <v>0</v>
      </c>
      <c r="L101" s="125">
        <f>Calculations!L101</f>
        <v>0</v>
      </c>
      <c r="M101" s="125">
        <f>Calculations!M101</f>
        <v>0</v>
      </c>
      <c r="N101" s="125">
        <f>Calculations!N101</f>
        <v>0</v>
      </c>
      <c r="O101" s="127">
        <f>Calculations!O101</f>
        <v>0</v>
      </c>
      <c r="P101" s="66" t="str">
        <f>Calculations!P101</f>
        <v/>
      </c>
      <c r="Q101" s="125" t="str">
        <f>Calculations!Q101</f>
        <v/>
      </c>
      <c r="R101" s="125" t="str">
        <f>Calculations!R101</f>
        <v/>
      </c>
      <c r="S101" s="125" t="str">
        <f>Calculations!S101</f>
        <v/>
      </c>
      <c r="T101" s="125" t="str">
        <f>Calculations!T101</f>
        <v/>
      </c>
      <c r="U101" s="125" t="str">
        <f>Calculations!U101</f>
        <v/>
      </c>
      <c r="V101" s="125" t="str">
        <f>Calculations!V101</f>
        <v/>
      </c>
      <c r="W101" s="125" t="str">
        <f>Calculations!W101</f>
        <v/>
      </c>
      <c r="X101" s="125" t="str">
        <f>Calculations!X101</f>
        <v/>
      </c>
      <c r="Y101" s="125" t="str">
        <f>Calculations!Y101</f>
        <v/>
      </c>
      <c r="Z101" s="125" t="str">
        <f>Calculations!Z101</f>
        <v/>
      </c>
      <c r="AA101" s="127" t="str">
        <f>Calculations!AA101</f>
        <v/>
      </c>
    </row>
    <row r="102" spans="1:27" x14ac:dyDescent="0.3">
      <c r="A102" s="34"/>
      <c r="B102" s="142"/>
      <c r="C102" s="99"/>
      <c r="D102" s="126">
        <f>Calculations!D102</f>
        <v>0</v>
      </c>
      <c r="E102" s="125">
        <f>Calculations!E102</f>
        <v>0</v>
      </c>
      <c r="F102" s="125">
        <f>Calculations!F102</f>
        <v>0</v>
      </c>
      <c r="G102" s="125">
        <f>Calculations!G102</f>
        <v>0</v>
      </c>
      <c r="H102" s="125">
        <f>Calculations!H102</f>
        <v>0</v>
      </c>
      <c r="I102" s="125">
        <f>Calculations!I102</f>
        <v>0</v>
      </c>
      <c r="J102" s="125">
        <f>Calculations!J102</f>
        <v>0</v>
      </c>
      <c r="K102" s="125">
        <f>Calculations!K102</f>
        <v>0</v>
      </c>
      <c r="L102" s="125">
        <f>Calculations!L102</f>
        <v>0</v>
      </c>
      <c r="M102" s="125">
        <f>Calculations!M102</f>
        <v>0</v>
      </c>
      <c r="N102" s="125">
        <f>Calculations!N102</f>
        <v>0</v>
      </c>
      <c r="O102" s="127">
        <f>Calculations!O102</f>
        <v>0</v>
      </c>
      <c r="P102" s="66" t="str">
        <f>Calculations!P102</f>
        <v/>
      </c>
      <c r="Q102" s="125" t="str">
        <f>Calculations!Q102</f>
        <v/>
      </c>
      <c r="R102" s="125" t="str">
        <f>Calculations!R102</f>
        <v/>
      </c>
      <c r="S102" s="125" t="str">
        <f>Calculations!S102</f>
        <v/>
      </c>
      <c r="T102" s="125" t="str">
        <f>Calculations!T102</f>
        <v/>
      </c>
      <c r="U102" s="125" t="str">
        <f>Calculations!U102</f>
        <v/>
      </c>
      <c r="V102" s="125" t="str">
        <f>Calculations!V102</f>
        <v/>
      </c>
      <c r="W102" s="125" t="str">
        <f>Calculations!W102</f>
        <v/>
      </c>
      <c r="X102" s="125" t="str">
        <f>Calculations!X102</f>
        <v/>
      </c>
      <c r="Y102" s="125" t="str">
        <f>Calculations!Y102</f>
        <v/>
      </c>
      <c r="Z102" s="125" t="str">
        <f>Calculations!Z102</f>
        <v/>
      </c>
      <c r="AA102" s="127" t="str">
        <f>Calculations!AA102</f>
        <v/>
      </c>
    </row>
    <row r="103" spans="1:27" x14ac:dyDescent="0.3">
      <c r="A103" s="34"/>
      <c r="B103" s="142"/>
      <c r="C103" s="99"/>
      <c r="D103" s="126">
        <f>Calculations!D103</f>
        <v>0</v>
      </c>
      <c r="E103" s="125">
        <f>Calculations!E103</f>
        <v>0</v>
      </c>
      <c r="F103" s="125">
        <f>Calculations!F103</f>
        <v>0</v>
      </c>
      <c r="G103" s="125">
        <f>Calculations!G103</f>
        <v>0</v>
      </c>
      <c r="H103" s="125">
        <f>Calculations!H103</f>
        <v>0</v>
      </c>
      <c r="I103" s="125">
        <f>Calculations!I103</f>
        <v>0</v>
      </c>
      <c r="J103" s="125">
        <f>Calculations!J103</f>
        <v>0</v>
      </c>
      <c r="K103" s="125">
        <f>Calculations!K103</f>
        <v>0</v>
      </c>
      <c r="L103" s="125">
        <f>Calculations!L103</f>
        <v>0</v>
      </c>
      <c r="M103" s="125">
        <f>Calculations!M103</f>
        <v>0</v>
      </c>
      <c r="N103" s="125">
        <f>Calculations!N103</f>
        <v>0</v>
      </c>
      <c r="O103" s="127">
        <f>Calculations!O103</f>
        <v>0</v>
      </c>
      <c r="P103" s="66" t="str">
        <f>Calculations!P103</f>
        <v/>
      </c>
      <c r="Q103" s="125" t="str">
        <f>Calculations!Q103</f>
        <v/>
      </c>
      <c r="R103" s="125" t="str">
        <f>Calculations!R103</f>
        <v/>
      </c>
      <c r="S103" s="125" t="str">
        <f>Calculations!S103</f>
        <v/>
      </c>
      <c r="T103" s="125" t="str">
        <f>Calculations!T103</f>
        <v/>
      </c>
      <c r="U103" s="125" t="str">
        <f>Calculations!U103</f>
        <v/>
      </c>
      <c r="V103" s="125" t="str">
        <f>Calculations!V103</f>
        <v/>
      </c>
      <c r="W103" s="125" t="str">
        <f>Calculations!W103</f>
        <v/>
      </c>
      <c r="X103" s="125" t="str">
        <f>Calculations!X103</f>
        <v/>
      </c>
      <c r="Y103" s="125" t="str">
        <f>Calculations!Y103</f>
        <v/>
      </c>
      <c r="Z103" s="125" t="str">
        <f>Calculations!Z103</f>
        <v/>
      </c>
      <c r="AA103" s="127" t="str">
        <f>Calculations!AA103</f>
        <v/>
      </c>
    </row>
    <row r="104" spans="1:27" x14ac:dyDescent="0.3">
      <c r="A104" s="34"/>
      <c r="B104" s="142"/>
      <c r="C104" s="99"/>
      <c r="D104" s="126">
        <f>Calculations!D104</f>
        <v>0</v>
      </c>
      <c r="E104" s="125">
        <f>Calculations!E104</f>
        <v>0</v>
      </c>
      <c r="F104" s="125">
        <f>Calculations!F104</f>
        <v>0</v>
      </c>
      <c r="G104" s="125">
        <f>Calculations!G104</f>
        <v>0</v>
      </c>
      <c r="H104" s="125">
        <f>Calculations!H104</f>
        <v>0</v>
      </c>
      <c r="I104" s="125">
        <f>Calculations!I104</f>
        <v>0</v>
      </c>
      <c r="J104" s="125">
        <f>Calculations!J104</f>
        <v>0</v>
      </c>
      <c r="K104" s="125">
        <f>Calculations!K104</f>
        <v>0</v>
      </c>
      <c r="L104" s="125">
        <f>Calculations!L104</f>
        <v>0</v>
      </c>
      <c r="M104" s="125">
        <f>Calculations!M104</f>
        <v>0</v>
      </c>
      <c r="N104" s="125">
        <f>Calculations!N104</f>
        <v>0</v>
      </c>
      <c r="O104" s="127">
        <f>Calculations!O104</f>
        <v>0</v>
      </c>
      <c r="P104" s="66" t="str">
        <f>Calculations!P104</f>
        <v/>
      </c>
      <c r="Q104" s="125" t="str">
        <f>Calculations!Q104</f>
        <v/>
      </c>
      <c r="R104" s="125" t="str">
        <f>Calculations!R104</f>
        <v/>
      </c>
      <c r="S104" s="125" t="str">
        <f>Calculations!S104</f>
        <v/>
      </c>
      <c r="T104" s="125" t="str">
        <f>Calculations!T104</f>
        <v/>
      </c>
      <c r="U104" s="125" t="str">
        <f>Calculations!U104</f>
        <v/>
      </c>
      <c r="V104" s="125" t="str">
        <f>Calculations!V104</f>
        <v/>
      </c>
      <c r="W104" s="125" t="str">
        <f>Calculations!W104</f>
        <v/>
      </c>
      <c r="X104" s="125" t="str">
        <f>Calculations!X104</f>
        <v/>
      </c>
      <c r="Y104" s="125" t="str">
        <f>Calculations!Y104</f>
        <v/>
      </c>
      <c r="Z104" s="125" t="str">
        <f>Calculations!Z104</f>
        <v/>
      </c>
      <c r="AA104" s="127" t="str">
        <f>Calculations!AA104</f>
        <v/>
      </c>
    </row>
    <row r="105" spans="1:27" x14ac:dyDescent="0.3">
      <c r="A105" s="34"/>
      <c r="B105" s="142"/>
      <c r="C105" s="99"/>
      <c r="D105" s="126">
        <f>Calculations!D105</f>
        <v>0</v>
      </c>
      <c r="E105" s="125">
        <f>Calculations!E105</f>
        <v>0</v>
      </c>
      <c r="F105" s="125">
        <f>Calculations!F105</f>
        <v>0</v>
      </c>
      <c r="G105" s="125">
        <f>Calculations!G105</f>
        <v>0</v>
      </c>
      <c r="H105" s="125">
        <f>Calculations!H105</f>
        <v>0</v>
      </c>
      <c r="I105" s="125">
        <f>Calculations!I105</f>
        <v>0</v>
      </c>
      <c r="J105" s="125">
        <f>Calculations!J105</f>
        <v>0</v>
      </c>
      <c r="K105" s="125">
        <f>Calculations!K105</f>
        <v>0</v>
      </c>
      <c r="L105" s="125">
        <f>Calculations!L105</f>
        <v>0</v>
      </c>
      <c r="M105" s="125">
        <f>Calculations!M105</f>
        <v>0</v>
      </c>
      <c r="N105" s="125">
        <f>Calculations!N105</f>
        <v>0</v>
      </c>
      <c r="O105" s="127">
        <f>Calculations!O105</f>
        <v>0</v>
      </c>
      <c r="P105" s="66" t="str">
        <f>Calculations!P105</f>
        <v/>
      </c>
      <c r="Q105" s="125" t="str">
        <f>Calculations!Q105</f>
        <v/>
      </c>
      <c r="R105" s="125" t="str">
        <f>Calculations!R105</f>
        <v/>
      </c>
      <c r="S105" s="125" t="str">
        <f>Calculations!S105</f>
        <v/>
      </c>
      <c r="T105" s="125" t="str">
        <f>Calculations!T105</f>
        <v/>
      </c>
      <c r="U105" s="125" t="str">
        <f>Calculations!U105</f>
        <v/>
      </c>
      <c r="V105" s="125" t="str">
        <f>Calculations!V105</f>
        <v/>
      </c>
      <c r="W105" s="125" t="str">
        <f>Calculations!W105</f>
        <v/>
      </c>
      <c r="X105" s="125" t="str">
        <f>Calculations!X105</f>
        <v/>
      </c>
      <c r="Y105" s="125" t="str">
        <f>Calculations!Y105</f>
        <v/>
      </c>
      <c r="Z105" s="125" t="str">
        <f>Calculations!Z105</f>
        <v/>
      </c>
      <c r="AA105" s="127" t="str">
        <f>Calculations!AA105</f>
        <v/>
      </c>
    </row>
    <row r="106" spans="1:27" x14ac:dyDescent="0.3">
      <c r="A106" s="34"/>
      <c r="B106" s="142"/>
      <c r="C106" s="99"/>
      <c r="D106" s="126">
        <f>Calculations!D106</f>
        <v>0</v>
      </c>
      <c r="E106" s="125">
        <f>Calculations!E106</f>
        <v>0</v>
      </c>
      <c r="F106" s="125">
        <f>Calculations!F106</f>
        <v>0</v>
      </c>
      <c r="G106" s="125">
        <f>Calculations!G106</f>
        <v>0</v>
      </c>
      <c r="H106" s="125">
        <f>Calculations!H106</f>
        <v>0</v>
      </c>
      <c r="I106" s="125">
        <f>Calculations!I106</f>
        <v>0</v>
      </c>
      <c r="J106" s="125">
        <f>Calculations!J106</f>
        <v>0</v>
      </c>
      <c r="K106" s="125">
        <f>Calculations!K106</f>
        <v>0</v>
      </c>
      <c r="L106" s="125">
        <f>Calculations!L106</f>
        <v>0</v>
      </c>
      <c r="M106" s="125">
        <f>Calculations!M106</f>
        <v>0</v>
      </c>
      <c r="N106" s="125">
        <f>Calculations!N106</f>
        <v>0</v>
      </c>
      <c r="O106" s="127">
        <f>Calculations!O106</f>
        <v>0</v>
      </c>
      <c r="P106" s="66" t="str">
        <f>Calculations!P106</f>
        <v/>
      </c>
      <c r="Q106" s="125" t="str">
        <f>Calculations!Q106</f>
        <v/>
      </c>
      <c r="R106" s="125" t="str">
        <f>Calculations!R106</f>
        <v/>
      </c>
      <c r="S106" s="125" t="str">
        <f>Calculations!S106</f>
        <v/>
      </c>
      <c r="T106" s="125" t="str">
        <f>Calculations!T106</f>
        <v/>
      </c>
      <c r="U106" s="125" t="str">
        <f>Calculations!U106</f>
        <v/>
      </c>
      <c r="V106" s="125" t="str">
        <f>Calculations!V106</f>
        <v/>
      </c>
      <c r="W106" s="125" t="str">
        <f>Calculations!W106</f>
        <v/>
      </c>
      <c r="X106" s="125" t="str">
        <f>Calculations!X106</f>
        <v/>
      </c>
      <c r="Y106" s="125" t="str">
        <f>Calculations!Y106</f>
        <v/>
      </c>
      <c r="Z106" s="125" t="str">
        <f>Calculations!Z106</f>
        <v/>
      </c>
      <c r="AA106" s="127" t="str">
        <f>Calculations!AA106</f>
        <v/>
      </c>
    </row>
    <row r="107" spans="1:27" x14ac:dyDescent="0.3">
      <c r="A107" s="34"/>
      <c r="B107" s="142"/>
      <c r="C107" s="99"/>
      <c r="D107" s="126">
        <f>Calculations!D107</f>
        <v>0</v>
      </c>
      <c r="E107" s="125">
        <f>Calculations!E107</f>
        <v>0</v>
      </c>
      <c r="F107" s="125">
        <f>Calculations!F107</f>
        <v>0</v>
      </c>
      <c r="G107" s="125">
        <f>Calculations!G107</f>
        <v>0</v>
      </c>
      <c r="H107" s="125">
        <f>Calculations!H107</f>
        <v>0</v>
      </c>
      <c r="I107" s="125">
        <f>Calculations!I107</f>
        <v>0</v>
      </c>
      <c r="J107" s="125">
        <f>Calculations!J107</f>
        <v>0</v>
      </c>
      <c r="K107" s="125">
        <f>Calculations!K107</f>
        <v>0</v>
      </c>
      <c r="L107" s="125">
        <f>Calculations!L107</f>
        <v>0</v>
      </c>
      <c r="M107" s="125">
        <f>Calculations!M107</f>
        <v>0</v>
      </c>
      <c r="N107" s="125">
        <f>Calculations!N107</f>
        <v>0</v>
      </c>
      <c r="O107" s="127">
        <f>Calculations!O107</f>
        <v>0</v>
      </c>
      <c r="P107" s="66" t="str">
        <f>Calculations!P107</f>
        <v/>
      </c>
      <c r="Q107" s="125" t="str">
        <f>Calculations!Q107</f>
        <v/>
      </c>
      <c r="R107" s="125" t="str">
        <f>Calculations!R107</f>
        <v/>
      </c>
      <c r="S107" s="125" t="str">
        <f>Calculations!S107</f>
        <v/>
      </c>
      <c r="T107" s="125" t="str">
        <f>Calculations!T107</f>
        <v/>
      </c>
      <c r="U107" s="125" t="str">
        <f>Calculations!U107</f>
        <v/>
      </c>
      <c r="V107" s="125" t="str">
        <f>Calculations!V107</f>
        <v/>
      </c>
      <c r="W107" s="125" t="str">
        <f>Calculations!W107</f>
        <v/>
      </c>
      <c r="X107" s="125" t="str">
        <f>Calculations!X107</f>
        <v/>
      </c>
      <c r="Y107" s="125" t="str">
        <f>Calculations!Y107</f>
        <v/>
      </c>
      <c r="Z107" s="125" t="str">
        <f>Calculations!Z107</f>
        <v/>
      </c>
      <c r="AA107" s="127" t="str">
        <f>Calculations!AA107</f>
        <v/>
      </c>
    </row>
    <row r="108" spans="1:27" x14ac:dyDescent="0.3">
      <c r="A108" s="34"/>
      <c r="B108" s="142"/>
      <c r="C108" s="99"/>
      <c r="D108" s="126">
        <f>Calculations!D108</f>
        <v>0</v>
      </c>
      <c r="E108" s="125">
        <f>Calculations!E108</f>
        <v>0</v>
      </c>
      <c r="F108" s="125">
        <f>Calculations!F108</f>
        <v>0</v>
      </c>
      <c r="G108" s="125">
        <f>Calculations!G108</f>
        <v>0</v>
      </c>
      <c r="H108" s="125">
        <f>Calculations!H108</f>
        <v>0</v>
      </c>
      <c r="I108" s="125">
        <f>Calculations!I108</f>
        <v>0</v>
      </c>
      <c r="J108" s="125">
        <f>Calculations!J108</f>
        <v>0</v>
      </c>
      <c r="K108" s="125">
        <f>Calculations!K108</f>
        <v>0</v>
      </c>
      <c r="L108" s="125">
        <f>Calculations!L108</f>
        <v>0</v>
      </c>
      <c r="M108" s="125">
        <f>Calculations!M108</f>
        <v>0</v>
      </c>
      <c r="N108" s="125">
        <f>Calculations!N108</f>
        <v>0</v>
      </c>
      <c r="O108" s="127">
        <f>Calculations!O108</f>
        <v>0</v>
      </c>
      <c r="P108" s="66" t="str">
        <f>Calculations!P108</f>
        <v/>
      </c>
      <c r="Q108" s="125" t="str">
        <f>Calculations!Q108</f>
        <v/>
      </c>
      <c r="R108" s="125" t="str">
        <f>Calculations!R108</f>
        <v/>
      </c>
      <c r="S108" s="125" t="str">
        <f>Calculations!S108</f>
        <v/>
      </c>
      <c r="T108" s="125" t="str">
        <f>Calculations!T108</f>
        <v/>
      </c>
      <c r="U108" s="125" t="str">
        <f>Calculations!U108</f>
        <v/>
      </c>
      <c r="V108" s="125" t="str">
        <f>Calculations!V108</f>
        <v/>
      </c>
      <c r="W108" s="125" t="str">
        <f>Calculations!W108</f>
        <v/>
      </c>
      <c r="X108" s="125" t="str">
        <f>Calculations!X108</f>
        <v/>
      </c>
      <c r="Y108" s="125" t="str">
        <f>Calculations!Y108</f>
        <v/>
      </c>
      <c r="Z108" s="125" t="str">
        <f>Calculations!Z108</f>
        <v/>
      </c>
      <c r="AA108" s="127" t="str">
        <f>Calculations!AA108</f>
        <v/>
      </c>
    </row>
    <row r="109" spans="1:27" x14ac:dyDescent="0.3">
      <c r="A109" s="34"/>
      <c r="B109" s="142"/>
      <c r="C109" s="99"/>
      <c r="D109" s="126">
        <f>Calculations!D109</f>
        <v>0</v>
      </c>
      <c r="E109" s="125">
        <f>Calculations!E109</f>
        <v>0</v>
      </c>
      <c r="F109" s="125">
        <f>Calculations!F109</f>
        <v>0</v>
      </c>
      <c r="G109" s="125">
        <f>Calculations!G109</f>
        <v>0</v>
      </c>
      <c r="H109" s="125">
        <f>Calculations!H109</f>
        <v>0</v>
      </c>
      <c r="I109" s="125">
        <f>Calculations!I109</f>
        <v>0</v>
      </c>
      <c r="J109" s="125">
        <f>Calculations!J109</f>
        <v>0</v>
      </c>
      <c r="K109" s="125">
        <f>Calculations!K109</f>
        <v>0</v>
      </c>
      <c r="L109" s="125">
        <f>Calculations!L109</f>
        <v>0</v>
      </c>
      <c r="M109" s="125">
        <f>Calculations!M109</f>
        <v>0</v>
      </c>
      <c r="N109" s="125">
        <f>Calculations!N109</f>
        <v>0</v>
      </c>
      <c r="O109" s="127">
        <f>Calculations!O109</f>
        <v>0</v>
      </c>
      <c r="P109" s="66" t="str">
        <f>Calculations!P109</f>
        <v/>
      </c>
      <c r="Q109" s="125" t="str">
        <f>Calculations!Q109</f>
        <v/>
      </c>
      <c r="R109" s="125" t="str">
        <f>Calculations!R109</f>
        <v/>
      </c>
      <c r="S109" s="125" t="str">
        <f>Calculations!S109</f>
        <v/>
      </c>
      <c r="T109" s="125" t="str">
        <f>Calculations!T109</f>
        <v/>
      </c>
      <c r="U109" s="125" t="str">
        <f>Calculations!U109</f>
        <v/>
      </c>
      <c r="V109" s="125" t="str">
        <f>Calculations!V109</f>
        <v/>
      </c>
      <c r="W109" s="125" t="str">
        <f>Calculations!W109</f>
        <v/>
      </c>
      <c r="X109" s="125" t="str">
        <f>Calculations!X109</f>
        <v/>
      </c>
      <c r="Y109" s="125" t="str">
        <f>Calculations!Y109</f>
        <v/>
      </c>
      <c r="Z109" s="125" t="str">
        <f>Calculations!Z109</f>
        <v/>
      </c>
      <c r="AA109" s="127" t="str">
        <f>Calculations!AA109</f>
        <v/>
      </c>
    </row>
    <row r="110" spans="1:27" x14ac:dyDescent="0.3">
      <c r="A110" s="34"/>
      <c r="B110" s="142"/>
      <c r="C110" s="99"/>
      <c r="D110" s="126">
        <f>Calculations!D110</f>
        <v>0</v>
      </c>
      <c r="E110" s="125">
        <f>Calculations!E110</f>
        <v>0</v>
      </c>
      <c r="F110" s="125">
        <f>Calculations!F110</f>
        <v>0</v>
      </c>
      <c r="G110" s="125">
        <f>Calculations!G110</f>
        <v>0</v>
      </c>
      <c r="H110" s="125">
        <f>Calculations!H110</f>
        <v>0</v>
      </c>
      <c r="I110" s="125">
        <f>Calculations!I110</f>
        <v>0</v>
      </c>
      <c r="J110" s="125">
        <f>Calculations!J110</f>
        <v>0</v>
      </c>
      <c r="K110" s="125">
        <f>Calculations!K110</f>
        <v>0</v>
      </c>
      <c r="L110" s="125">
        <f>Calculations!L110</f>
        <v>0</v>
      </c>
      <c r="M110" s="125">
        <f>Calculations!M110</f>
        <v>0</v>
      </c>
      <c r="N110" s="125">
        <f>Calculations!N110</f>
        <v>0</v>
      </c>
      <c r="O110" s="127">
        <f>Calculations!O110</f>
        <v>0</v>
      </c>
      <c r="P110" s="66" t="str">
        <f>Calculations!P110</f>
        <v/>
      </c>
      <c r="Q110" s="125" t="str">
        <f>Calculations!Q110</f>
        <v/>
      </c>
      <c r="R110" s="125" t="str">
        <f>Calculations!R110</f>
        <v/>
      </c>
      <c r="S110" s="125" t="str">
        <f>Calculations!S110</f>
        <v/>
      </c>
      <c r="T110" s="125" t="str">
        <f>Calculations!T110</f>
        <v/>
      </c>
      <c r="U110" s="125" t="str">
        <f>Calculations!U110</f>
        <v/>
      </c>
      <c r="V110" s="125" t="str">
        <f>Calculations!V110</f>
        <v/>
      </c>
      <c r="W110" s="125" t="str">
        <f>Calculations!W110</f>
        <v/>
      </c>
      <c r="X110" s="125" t="str">
        <f>Calculations!X110</f>
        <v/>
      </c>
      <c r="Y110" s="125" t="str">
        <f>Calculations!Y110</f>
        <v/>
      </c>
      <c r="Z110" s="125" t="str">
        <f>Calculations!Z110</f>
        <v/>
      </c>
      <c r="AA110" s="127" t="str">
        <f>Calculations!AA110</f>
        <v/>
      </c>
    </row>
    <row r="111" spans="1:27" x14ac:dyDescent="0.3">
      <c r="A111" s="34"/>
      <c r="B111" s="142"/>
      <c r="C111" s="99"/>
      <c r="D111" s="126">
        <f>Calculations!D111</f>
        <v>0</v>
      </c>
      <c r="E111" s="125">
        <f>Calculations!E111</f>
        <v>0</v>
      </c>
      <c r="F111" s="125">
        <f>Calculations!F111</f>
        <v>0</v>
      </c>
      <c r="G111" s="125">
        <f>Calculations!G111</f>
        <v>0</v>
      </c>
      <c r="H111" s="125">
        <f>Calculations!H111</f>
        <v>0</v>
      </c>
      <c r="I111" s="125">
        <f>Calculations!I111</f>
        <v>0</v>
      </c>
      <c r="J111" s="125">
        <f>Calculations!J111</f>
        <v>0</v>
      </c>
      <c r="K111" s="125">
        <f>Calculations!K111</f>
        <v>0</v>
      </c>
      <c r="L111" s="125">
        <f>Calculations!L111</f>
        <v>0</v>
      </c>
      <c r="M111" s="125">
        <f>Calculations!M111</f>
        <v>0</v>
      </c>
      <c r="N111" s="125">
        <f>Calculations!N111</f>
        <v>0</v>
      </c>
      <c r="O111" s="127">
        <f>Calculations!O111</f>
        <v>0</v>
      </c>
      <c r="P111" s="66" t="str">
        <f>Calculations!P111</f>
        <v/>
      </c>
      <c r="Q111" s="125" t="str">
        <f>Calculations!Q111</f>
        <v/>
      </c>
      <c r="R111" s="125" t="str">
        <f>Calculations!R111</f>
        <v/>
      </c>
      <c r="S111" s="125" t="str">
        <f>Calculations!S111</f>
        <v/>
      </c>
      <c r="T111" s="125" t="str">
        <f>Calculations!T111</f>
        <v/>
      </c>
      <c r="U111" s="125" t="str">
        <f>Calculations!U111</f>
        <v/>
      </c>
      <c r="V111" s="125" t="str">
        <f>Calculations!V111</f>
        <v/>
      </c>
      <c r="W111" s="125" t="str">
        <f>Calculations!W111</f>
        <v/>
      </c>
      <c r="X111" s="125" t="str">
        <f>Calculations!X111</f>
        <v/>
      </c>
      <c r="Y111" s="125" t="str">
        <f>Calculations!Y111</f>
        <v/>
      </c>
      <c r="Z111" s="125" t="str">
        <f>Calculations!Z111</f>
        <v/>
      </c>
      <c r="AA111" s="127" t="str">
        <f>Calculations!AA111</f>
        <v/>
      </c>
    </row>
    <row r="112" spans="1:27" x14ac:dyDescent="0.3">
      <c r="A112" s="34"/>
      <c r="B112" s="142"/>
      <c r="C112" s="99"/>
      <c r="D112" s="126">
        <f>Calculations!D112</f>
        <v>0</v>
      </c>
      <c r="E112" s="125">
        <f>Calculations!E112</f>
        <v>0</v>
      </c>
      <c r="F112" s="125">
        <f>Calculations!F112</f>
        <v>0</v>
      </c>
      <c r="G112" s="125">
        <f>Calculations!G112</f>
        <v>0</v>
      </c>
      <c r="H112" s="125">
        <f>Calculations!H112</f>
        <v>0</v>
      </c>
      <c r="I112" s="125">
        <f>Calculations!I112</f>
        <v>0</v>
      </c>
      <c r="J112" s="125">
        <f>Calculations!J112</f>
        <v>0</v>
      </c>
      <c r="K112" s="125">
        <f>Calculations!K112</f>
        <v>0</v>
      </c>
      <c r="L112" s="125">
        <f>Calculations!L112</f>
        <v>0</v>
      </c>
      <c r="M112" s="125">
        <f>Calculations!M112</f>
        <v>0</v>
      </c>
      <c r="N112" s="125">
        <f>Calculations!N112</f>
        <v>0</v>
      </c>
      <c r="O112" s="127">
        <f>Calculations!O112</f>
        <v>0</v>
      </c>
      <c r="P112" s="66" t="str">
        <f>Calculations!P112</f>
        <v/>
      </c>
      <c r="Q112" s="125" t="str">
        <f>Calculations!Q112</f>
        <v/>
      </c>
      <c r="R112" s="125" t="str">
        <f>Calculations!R112</f>
        <v/>
      </c>
      <c r="S112" s="125" t="str">
        <f>Calculations!S112</f>
        <v/>
      </c>
      <c r="T112" s="125" t="str">
        <f>Calculations!T112</f>
        <v/>
      </c>
      <c r="U112" s="125" t="str">
        <f>Calculations!U112</f>
        <v/>
      </c>
      <c r="V112" s="125" t="str">
        <f>Calculations!V112</f>
        <v/>
      </c>
      <c r="W112" s="125" t="str">
        <f>Calculations!W112</f>
        <v/>
      </c>
      <c r="X112" s="125" t="str">
        <f>Calculations!X112</f>
        <v/>
      </c>
      <c r="Y112" s="125" t="str">
        <f>Calculations!Y112</f>
        <v/>
      </c>
      <c r="Z112" s="125" t="str">
        <f>Calculations!Z112</f>
        <v/>
      </c>
      <c r="AA112" s="127" t="str">
        <f>Calculations!AA112</f>
        <v/>
      </c>
    </row>
    <row r="113" spans="1:27" x14ac:dyDescent="0.3">
      <c r="A113" s="34"/>
      <c r="B113" s="142"/>
      <c r="C113" s="99"/>
      <c r="D113" s="126">
        <f>Calculations!D113</f>
        <v>0</v>
      </c>
      <c r="E113" s="125">
        <f>Calculations!E113</f>
        <v>0</v>
      </c>
      <c r="F113" s="125">
        <f>Calculations!F113</f>
        <v>0</v>
      </c>
      <c r="G113" s="125">
        <f>Calculations!G113</f>
        <v>0</v>
      </c>
      <c r="H113" s="125">
        <f>Calculations!H113</f>
        <v>0</v>
      </c>
      <c r="I113" s="125">
        <f>Calculations!I113</f>
        <v>0</v>
      </c>
      <c r="J113" s="125">
        <f>Calculations!J113</f>
        <v>0</v>
      </c>
      <c r="K113" s="125">
        <f>Calculations!K113</f>
        <v>0</v>
      </c>
      <c r="L113" s="125">
        <f>Calculations!L113</f>
        <v>0</v>
      </c>
      <c r="M113" s="125">
        <f>Calculations!M113</f>
        <v>0</v>
      </c>
      <c r="N113" s="125">
        <f>Calculations!N113</f>
        <v>0</v>
      </c>
      <c r="O113" s="127">
        <f>Calculations!O113</f>
        <v>0</v>
      </c>
      <c r="P113" s="66" t="str">
        <f>Calculations!P113</f>
        <v/>
      </c>
      <c r="Q113" s="125" t="str">
        <f>Calculations!Q113</f>
        <v/>
      </c>
      <c r="R113" s="125" t="str">
        <f>Calculations!R113</f>
        <v/>
      </c>
      <c r="S113" s="125" t="str">
        <f>Calculations!S113</f>
        <v/>
      </c>
      <c r="T113" s="125" t="str">
        <f>Calculations!T113</f>
        <v/>
      </c>
      <c r="U113" s="125" t="str">
        <f>Calculations!U113</f>
        <v/>
      </c>
      <c r="V113" s="125" t="str">
        <f>Calculations!V113</f>
        <v/>
      </c>
      <c r="W113" s="125" t="str">
        <f>Calculations!W113</f>
        <v/>
      </c>
      <c r="X113" s="125" t="str">
        <f>Calculations!X113</f>
        <v/>
      </c>
      <c r="Y113" s="125" t="str">
        <f>Calculations!Y113</f>
        <v/>
      </c>
      <c r="Z113" s="125" t="str">
        <f>Calculations!Z113</f>
        <v/>
      </c>
      <c r="AA113" s="127" t="str">
        <f>Calculations!AA113</f>
        <v/>
      </c>
    </row>
    <row r="114" spans="1:27" x14ac:dyDescent="0.3">
      <c r="A114" s="34"/>
      <c r="B114" s="142"/>
      <c r="C114" s="99"/>
      <c r="D114" s="126">
        <f>Calculations!D114</f>
        <v>0</v>
      </c>
      <c r="E114" s="125">
        <f>Calculations!E114</f>
        <v>0</v>
      </c>
      <c r="F114" s="125">
        <f>Calculations!F114</f>
        <v>0</v>
      </c>
      <c r="G114" s="125">
        <f>Calculations!G114</f>
        <v>0</v>
      </c>
      <c r="H114" s="125">
        <f>Calculations!H114</f>
        <v>0</v>
      </c>
      <c r="I114" s="125">
        <f>Calculations!I114</f>
        <v>0</v>
      </c>
      <c r="J114" s="125">
        <f>Calculations!J114</f>
        <v>0</v>
      </c>
      <c r="K114" s="125">
        <f>Calculations!K114</f>
        <v>0</v>
      </c>
      <c r="L114" s="125">
        <f>Calculations!L114</f>
        <v>0</v>
      </c>
      <c r="M114" s="125">
        <f>Calculations!M114</f>
        <v>0</v>
      </c>
      <c r="N114" s="125">
        <f>Calculations!N114</f>
        <v>0</v>
      </c>
      <c r="O114" s="127">
        <f>Calculations!O114</f>
        <v>0</v>
      </c>
      <c r="P114" s="66" t="str">
        <f>Calculations!P114</f>
        <v/>
      </c>
      <c r="Q114" s="125" t="str">
        <f>Calculations!Q114</f>
        <v/>
      </c>
      <c r="R114" s="125" t="str">
        <f>Calculations!R114</f>
        <v/>
      </c>
      <c r="S114" s="125" t="str">
        <f>Calculations!S114</f>
        <v/>
      </c>
      <c r="T114" s="125" t="str">
        <f>Calculations!T114</f>
        <v/>
      </c>
      <c r="U114" s="125" t="str">
        <f>Calculations!U114</f>
        <v/>
      </c>
      <c r="V114" s="125" t="str">
        <f>Calculations!V114</f>
        <v/>
      </c>
      <c r="W114" s="125" t="str">
        <f>Calculations!W114</f>
        <v/>
      </c>
      <c r="X114" s="125" t="str">
        <f>Calculations!X114</f>
        <v/>
      </c>
      <c r="Y114" s="125" t="str">
        <f>Calculations!Y114</f>
        <v/>
      </c>
      <c r="Z114" s="125" t="str">
        <f>Calculations!Z114</f>
        <v/>
      </c>
      <c r="AA114" s="127" t="str">
        <f>Calculations!AA114</f>
        <v/>
      </c>
    </row>
    <row r="115" spans="1:27" x14ac:dyDescent="0.3">
      <c r="A115" s="34"/>
      <c r="B115" s="142"/>
      <c r="C115" s="99"/>
      <c r="D115" s="126">
        <f>Calculations!D115</f>
        <v>0</v>
      </c>
      <c r="E115" s="125">
        <f>Calculations!E115</f>
        <v>0</v>
      </c>
      <c r="F115" s="125">
        <f>Calculations!F115</f>
        <v>0</v>
      </c>
      <c r="G115" s="125">
        <f>Calculations!G115</f>
        <v>0</v>
      </c>
      <c r="H115" s="125">
        <f>Calculations!H115</f>
        <v>0</v>
      </c>
      <c r="I115" s="125">
        <f>Calculations!I115</f>
        <v>0</v>
      </c>
      <c r="J115" s="125">
        <f>Calculations!J115</f>
        <v>0</v>
      </c>
      <c r="K115" s="125">
        <f>Calculations!K115</f>
        <v>0</v>
      </c>
      <c r="L115" s="125">
        <f>Calculations!L115</f>
        <v>0</v>
      </c>
      <c r="M115" s="125">
        <f>Calculations!M115</f>
        <v>0</v>
      </c>
      <c r="N115" s="125">
        <f>Calculations!N115</f>
        <v>0</v>
      </c>
      <c r="O115" s="127">
        <f>Calculations!O115</f>
        <v>0</v>
      </c>
      <c r="P115" s="66" t="str">
        <f>Calculations!P115</f>
        <v/>
      </c>
      <c r="Q115" s="125" t="str">
        <f>Calculations!Q115</f>
        <v/>
      </c>
      <c r="R115" s="125" t="str">
        <f>Calculations!R115</f>
        <v/>
      </c>
      <c r="S115" s="125" t="str">
        <f>Calculations!S115</f>
        <v/>
      </c>
      <c r="T115" s="125" t="str">
        <f>Calculations!T115</f>
        <v/>
      </c>
      <c r="U115" s="125" t="str">
        <f>Calculations!U115</f>
        <v/>
      </c>
      <c r="V115" s="125" t="str">
        <f>Calculations!V115</f>
        <v/>
      </c>
      <c r="W115" s="125" t="str">
        <f>Calculations!W115</f>
        <v/>
      </c>
      <c r="X115" s="125" t="str">
        <f>Calculations!X115</f>
        <v/>
      </c>
      <c r="Y115" s="125" t="str">
        <f>Calculations!Y115</f>
        <v/>
      </c>
      <c r="Z115" s="125" t="str">
        <f>Calculations!Z115</f>
        <v/>
      </c>
      <c r="AA115" s="127" t="str">
        <f>Calculations!AA115</f>
        <v/>
      </c>
    </row>
    <row r="116" spans="1:27" x14ac:dyDescent="0.3">
      <c r="A116" s="34"/>
      <c r="B116" s="142"/>
      <c r="C116" s="99"/>
      <c r="D116" s="126">
        <f>Calculations!D116</f>
        <v>0</v>
      </c>
      <c r="E116" s="125">
        <f>Calculations!E116</f>
        <v>0</v>
      </c>
      <c r="F116" s="125">
        <f>Calculations!F116</f>
        <v>0</v>
      </c>
      <c r="G116" s="125">
        <f>Calculations!G116</f>
        <v>0</v>
      </c>
      <c r="H116" s="125">
        <f>Calculations!H116</f>
        <v>0</v>
      </c>
      <c r="I116" s="125">
        <f>Calculations!I116</f>
        <v>0</v>
      </c>
      <c r="J116" s="125">
        <f>Calculations!J116</f>
        <v>0</v>
      </c>
      <c r="K116" s="125">
        <f>Calculations!K116</f>
        <v>0</v>
      </c>
      <c r="L116" s="125">
        <f>Calculations!L116</f>
        <v>0</v>
      </c>
      <c r="M116" s="125">
        <f>Calculations!M116</f>
        <v>0</v>
      </c>
      <c r="N116" s="125">
        <f>Calculations!N116</f>
        <v>0</v>
      </c>
      <c r="O116" s="127">
        <f>Calculations!O116</f>
        <v>0</v>
      </c>
      <c r="P116" s="66" t="str">
        <f>Calculations!P116</f>
        <v/>
      </c>
      <c r="Q116" s="125" t="str">
        <f>Calculations!Q116</f>
        <v/>
      </c>
      <c r="R116" s="125" t="str">
        <f>Calculations!R116</f>
        <v/>
      </c>
      <c r="S116" s="125" t="str">
        <f>Calculations!S116</f>
        <v/>
      </c>
      <c r="T116" s="125" t="str">
        <f>Calculations!T116</f>
        <v/>
      </c>
      <c r="U116" s="125" t="str">
        <f>Calculations!U116</f>
        <v/>
      </c>
      <c r="V116" s="125" t="str">
        <f>Calculations!V116</f>
        <v/>
      </c>
      <c r="W116" s="125" t="str">
        <f>Calculations!W116</f>
        <v/>
      </c>
      <c r="X116" s="125" t="str">
        <f>Calculations!X116</f>
        <v/>
      </c>
      <c r="Y116" s="125" t="str">
        <f>Calculations!Y116</f>
        <v/>
      </c>
      <c r="Z116" s="125" t="str">
        <f>Calculations!Z116</f>
        <v/>
      </c>
      <c r="AA116" s="127" t="str">
        <f>Calculations!AA116</f>
        <v/>
      </c>
    </row>
    <row r="117" spans="1:27" x14ac:dyDescent="0.3">
      <c r="A117" s="34"/>
      <c r="B117" s="142"/>
      <c r="C117" s="99"/>
      <c r="D117" s="126">
        <f>Calculations!D117</f>
        <v>0</v>
      </c>
      <c r="E117" s="125">
        <f>Calculations!E117</f>
        <v>0</v>
      </c>
      <c r="F117" s="125">
        <f>Calculations!F117</f>
        <v>0</v>
      </c>
      <c r="G117" s="125">
        <f>Calculations!G117</f>
        <v>0</v>
      </c>
      <c r="H117" s="125">
        <f>Calculations!H117</f>
        <v>0</v>
      </c>
      <c r="I117" s="125">
        <f>Calculations!I117</f>
        <v>0</v>
      </c>
      <c r="J117" s="125">
        <f>Calculations!J117</f>
        <v>0</v>
      </c>
      <c r="K117" s="125">
        <f>Calculations!K117</f>
        <v>0</v>
      </c>
      <c r="L117" s="125">
        <f>Calculations!L117</f>
        <v>0</v>
      </c>
      <c r="M117" s="125">
        <f>Calculations!M117</f>
        <v>0</v>
      </c>
      <c r="N117" s="125">
        <f>Calculations!N117</f>
        <v>0</v>
      </c>
      <c r="O117" s="127">
        <f>Calculations!O117</f>
        <v>0</v>
      </c>
      <c r="P117" s="66" t="str">
        <f>Calculations!P117</f>
        <v/>
      </c>
      <c r="Q117" s="125" t="str">
        <f>Calculations!Q117</f>
        <v/>
      </c>
      <c r="R117" s="125" t="str">
        <f>Calculations!R117</f>
        <v/>
      </c>
      <c r="S117" s="125" t="str">
        <f>Calculations!S117</f>
        <v/>
      </c>
      <c r="T117" s="125" t="str">
        <f>Calculations!T117</f>
        <v/>
      </c>
      <c r="U117" s="125" t="str">
        <f>Calculations!U117</f>
        <v/>
      </c>
      <c r="V117" s="125" t="str">
        <f>Calculations!V117</f>
        <v/>
      </c>
      <c r="W117" s="125" t="str">
        <f>Calculations!W117</f>
        <v/>
      </c>
      <c r="X117" s="125" t="str">
        <f>Calculations!X117</f>
        <v/>
      </c>
      <c r="Y117" s="125" t="str">
        <f>Calculations!Y117</f>
        <v/>
      </c>
      <c r="Z117" s="125" t="str">
        <f>Calculations!Z117</f>
        <v/>
      </c>
      <c r="AA117" s="127" t="str">
        <f>Calculations!AA117</f>
        <v/>
      </c>
    </row>
    <row r="118" spans="1:27" x14ac:dyDescent="0.3">
      <c r="A118" s="34"/>
      <c r="B118" s="142"/>
      <c r="C118" s="99"/>
      <c r="D118" s="126">
        <f>Calculations!D118</f>
        <v>0</v>
      </c>
      <c r="E118" s="125">
        <f>Calculations!E118</f>
        <v>0</v>
      </c>
      <c r="F118" s="125">
        <f>Calculations!F118</f>
        <v>0</v>
      </c>
      <c r="G118" s="125">
        <f>Calculations!G118</f>
        <v>0</v>
      </c>
      <c r="H118" s="125">
        <f>Calculations!H118</f>
        <v>0</v>
      </c>
      <c r="I118" s="125">
        <f>Calculations!I118</f>
        <v>0</v>
      </c>
      <c r="J118" s="125">
        <f>Calculations!J118</f>
        <v>0</v>
      </c>
      <c r="K118" s="125">
        <f>Calculations!K118</f>
        <v>0</v>
      </c>
      <c r="L118" s="125">
        <f>Calculations!L118</f>
        <v>0</v>
      </c>
      <c r="M118" s="125">
        <f>Calculations!M118</f>
        <v>0</v>
      </c>
      <c r="N118" s="125">
        <f>Calculations!N118</f>
        <v>0</v>
      </c>
      <c r="O118" s="127">
        <f>Calculations!O118</f>
        <v>0</v>
      </c>
      <c r="P118" s="66" t="str">
        <f>Calculations!P118</f>
        <v/>
      </c>
      <c r="Q118" s="125" t="str">
        <f>Calculations!Q118</f>
        <v/>
      </c>
      <c r="R118" s="125" t="str">
        <f>Calculations!R118</f>
        <v/>
      </c>
      <c r="S118" s="125" t="str">
        <f>Calculations!S118</f>
        <v/>
      </c>
      <c r="T118" s="125" t="str">
        <f>Calculations!T118</f>
        <v/>
      </c>
      <c r="U118" s="125" t="str">
        <f>Calculations!U118</f>
        <v/>
      </c>
      <c r="V118" s="125" t="str">
        <f>Calculations!V118</f>
        <v/>
      </c>
      <c r="W118" s="125" t="str">
        <f>Calculations!W118</f>
        <v/>
      </c>
      <c r="X118" s="125" t="str">
        <f>Calculations!X118</f>
        <v/>
      </c>
      <c r="Y118" s="125" t="str">
        <f>Calculations!Y118</f>
        <v/>
      </c>
      <c r="Z118" s="125" t="str">
        <f>Calculations!Z118</f>
        <v/>
      </c>
      <c r="AA118" s="127" t="str">
        <f>Calculations!AA118</f>
        <v/>
      </c>
    </row>
    <row r="119" spans="1:27" x14ac:dyDescent="0.3">
      <c r="A119" s="34"/>
      <c r="B119" s="142"/>
      <c r="C119" s="99"/>
      <c r="D119" s="126">
        <f>Calculations!D119</f>
        <v>0</v>
      </c>
      <c r="E119" s="125">
        <f>Calculations!E119</f>
        <v>0</v>
      </c>
      <c r="F119" s="125">
        <f>Calculations!F119</f>
        <v>0</v>
      </c>
      <c r="G119" s="125">
        <f>Calculations!G119</f>
        <v>0</v>
      </c>
      <c r="H119" s="125">
        <f>Calculations!H119</f>
        <v>0</v>
      </c>
      <c r="I119" s="125">
        <f>Calculations!I119</f>
        <v>0</v>
      </c>
      <c r="J119" s="125">
        <f>Calculations!J119</f>
        <v>0</v>
      </c>
      <c r="K119" s="125">
        <f>Calculations!K119</f>
        <v>0</v>
      </c>
      <c r="L119" s="125">
        <f>Calculations!L119</f>
        <v>0</v>
      </c>
      <c r="M119" s="125">
        <f>Calculations!M119</f>
        <v>0</v>
      </c>
      <c r="N119" s="125">
        <f>Calculations!N119</f>
        <v>0</v>
      </c>
      <c r="O119" s="127">
        <f>Calculations!O119</f>
        <v>0</v>
      </c>
      <c r="P119" s="66" t="str">
        <f>Calculations!P119</f>
        <v/>
      </c>
      <c r="Q119" s="125" t="str">
        <f>Calculations!Q119</f>
        <v/>
      </c>
      <c r="R119" s="125" t="str">
        <f>Calculations!R119</f>
        <v/>
      </c>
      <c r="S119" s="125" t="str">
        <f>Calculations!S119</f>
        <v/>
      </c>
      <c r="T119" s="125" t="str">
        <f>Calculations!T119</f>
        <v/>
      </c>
      <c r="U119" s="125" t="str">
        <f>Calculations!U119</f>
        <v/>
      </c>
      <c r="V119" s="125" t="str">
        <f>Calculations!V119</f>
        <v/>
      </c>
      <c r="W119" s="125" t="str">
        <f>Calculations!W119</f>
        <v/>
      </c>
      <c r="X119" s="125" t="str">
        <f>Calculations!X119</f>
        <v/>
      </c>
      <c r="Y119" s="125" t="str">
        <f>Calculations!Y119</f>
        <v/>
      </c>
      <c r="Z119" s="125" t="str">
        <f>Calculations!Z119</f>
        <v/>
      </c>
      <c r="AA119" s="127" t="str">
        <f>Calculations!AA119</f>
        <v/>
      </c>
    </row>
    <row r="120" spans="1:27" x14ac:dyDescent="0.3">
      <c r="A120" s="34"/>
      <c r="B120" s="142"/>
      <c r="C120" s="99"/>
      <c r="D120" s="126">
        <f>Calculations!D120</f>
        <v>0</v>
      </c>
      <c r="E120" s="125">
        <f>Calculations!E120</f>
        <v>0</v>
      </c>
      <c r="F120" s="125">
        <f>Calculations!F120</f>
        <v>0</v>
      </c>
      <c r="G120" s="125">
        <f>Calculations!G120</f>
        <v>0</v>
      </c>
      <c r="H120" s="125">
        <f>Calculations!H120</f>
        <v>0</v>
      </c>
      <c r="I120" s="125">
        <f>Calculations!I120</f>
        <v>0</v>
      </c>
      <c r="J120" s="125">
        <f>Calculations!J120</f>
        <v>0</v>
      </c>
      <c r="K120" s="125">
        <f>Calculations!K120</f>
        <v>0</v>
      </c>
      <c r="L120" s="125">
        <f>Calculations!L120</f>
        <v>0</v>
      </c>
      <c r="M120" s="125">
        <f>Calculations!M120</f>
        <v>0</v>
      </c>
      <c r="N120" s="125">
        <f>Calculations!N120</f>
        <v>0</v>
      </c>
      <c r="O120" s="127">
        <f>Calculations!O120</f>
        <v>0</v>
      </c>
      <c r="P120" s="66" t="str">
        <f>Calculations!P120</f>
        <v/>
      </c>
      <c r="Q120" s="125" t="str">
        <f>Calculations!Q120</f>
        <v/>
      </c>
      <c r="R120" s="125" t="str">
        <f>Calculations!R120</f>
        <v/>
      </c>
      <c r="S120" s="125" t="str">
        <f>Calculations!S120</f>
        <v/>
      </c>
      <c r="T120" s="125" t="str">
        <f>Calculations!T120</f>
        <v/>
      </c>
      <c r="U120" s="125" t="str">
        <f>Calculations!U120</f>
        <v/>
      </c>
      <c r="V120" s="125" t="str">
        <f>Calculations!V120</f>
        <v/>
      </c>
      <c r="W120" s="125" t="str">
        <f>Calculations!W120</f>
        <v/>
      </c>
      <c r="X120" s="125" t="str">
        <f>Calculations!X120</f>
        <v/>
      </c>
      <c r="Y120" s="125" t="str">
        <f>Calculations!Y120</f>
        <v/>
      </c>
      <c r="Z120" s="125" t="str">
        <f>Calculations!Z120</f>
        <v/>
      </c>
      <c r="AA120" s="127" t="str">
        <f>Calculations!AA120</f>
        <v/>
      </c>
    </row>
    <row r="121" spans="1:27" x14ac:dyDescent="0.3">
      <c r="A121" s="34"/>
      <c r="B121" s="142"/>
      <c r="C121" s="99"/>
      <c r="D121" s="126">
        <f>Calculations!D121</f>
        <v>0</v>
      </c>
      <c r="E121" s="125">
        <f>Calculations!E121</f>
        <v>0</v>
      </c>
      <c r="F121" s="125">
        <f>Calculations!F121</f>
        <v>0</v>
      </c>
      <c r="G121" s="125">
        <f>Calculations!G121</f>
        <v>0</v>
      </c>
      <c r="H121" s="125">
        <f>Calculations!H121</f>
        <v>0</v>
      </c>
      <c r="I121" s="125">
        <f>Calculations!I121</f>
        <v>0</v>
      </c>
      <c r="J121" s="125">
        <f>Calculations!J121</f>
        <v>0</v>
      </c>
      <c r="K121" s="125">
        <f>Calculations!K121</f>
        <v>0</v>
      </c>
      <c r="L121" s="125">
        <f>Calculations!L121</f>
        <v>0</v>
      </c>
      <c r="M121" s="125">
        <f>Calculations!M121</f>
        <v>0</v>
      </c>
      <c r="N121" s="125">
        <f>Calculations!N121</f>
        <v>0</v>
      </c>
      <c r="O121" s="127">
        <f>Calculations!O121</f>
        <v>0</v>
      </c>
      <c r="P121" s="66" t="str">
        <f>Calculations!P121</f>
        <v/>
      </c>
      <c r="Q121" s="125" t="str">
        <f>Calculations!Q121</f>
        <v/>
      </c>
      <c r="R121" s="125" t="str">
        <f>Calculations!R121</f>
        <v/>
      </c>
      <c r="S121" s="125" t="str">
        <f>Calculations!S121</f>
        <v/>
      </c>
      <c r="T121" s="125" t="str">
        <f>Calculations!T121</f>
        <v/>
      </c>
      <c r="U121" s="125" t="str">
        <f>Calculations!U121</f>
        <v/>
      </c>
      <c r="V121" s="125" t="str">
        <f>Calculations!V121</f>
        <v/>
      </c>
      <c r="W121" s="125" t="str">
        <f>Calculations!W121</f>
        <v/>
      </c>
      <c r="X121" s="125" t="str">
        <f>Calculations!X121</f>
        <v/>
      </c>
      <c r="Y121" s="125" t="str">
        <f>Calculations!Y121</f>
        <v/>
      </c>
      <c r="Z121" s="125" t="str">
        <f>Calculations!Z121</f>
        <v/>
      </c>
      <c r="AA121" s="127" t="str">
        <f>Calculations!AA121</f>
        <v/>
      </c>
    </row>
    <row r="122" spans="1:27" x14ac:dyDescent="0.3">
      <c r="A122" s="34"/>
      <c r="B122" s="142"/>
      <c r="C122" s="99"/>
      <c r="D122" s="126">
        <f>Calculations!D122</f>
        <v>0</v>
      </c>
      <c r="E122" s="125">
        <f>Calculations!E122</f>
        <v>0</v>
      </c>
      <c r="F122" s="125">
        <f>Calculations!F122</f>
        <v>0</v>
      </c>
      <c r="G122" s="125">
        <f>Calculations!G122</f>
        <v>0</v>
      </c>
      <c r="H122" s="125">
        <f>Calculations!H122</f>
        <v>0</v>
      </c>
      <c r="I122" s="125">
        <f>Calculations!I122</f>
        <v>0</v>
      </c>
      <c r="J122" s="125">
        <f>Calculations!J122</f>
        <v>0</v>
      </c>
      <c r="K122" s="125">
        <f>Calculations!K122</f>
        <v>0</v>
      </c>
      <c r="L122" s="125">
        <f>Calculations!L122</f>
        <v>0</v>
      </c>
      <c r="M122" s="125">
        <f>Calculations!M122</f>
        <v>0</v>
      </c>
      <c r="N122" s="125">
        <f>Calculations!N122</f>
        <v>0</v>
      </c>
      <c r="O122" s="127">
        <f>Calculations!O122</f>
        <v>0</v>
      </c>
      <c r="P122" s="66" t="str">
        <f>Calculations!P122</f>
        <v/>
      </c>
      <c r="Q122" s="125" t="str">
        <f>Calculations!Q122</f>
        <v/>
      </c>
      <c r="R122" s="125" t="str">
        <f>Calculations!R122</f>
        <v/>
      </c>
      <c r="S122" s="125" t="str">
        <f>Calculations!S122</f>
        <v/>
      </c>
      <c r="T122" s="125" t="str">
        <f>Calculations!T122</f>
        <v/>
      </c>
      <c r="U122" s="125" t="str">
        <f>Calculations!U122</f>
        <v/>
      </c>
      <c r="V122" s="125" t="str">
        <f>Calculations!V122</f>
        <v/>
      </c>
      <c r="W122" s="125" t="str">
        <f>Calculations!W122</f>
        <v/>
      </c>
      <c r="X122" s="125" t="str">
        <f>Calculations!X122</f>
        <v/>
      </c>
      <c r="Y122" s="125" t="str">
        <f>Calculations!Y122</f>
        <v/>
      </c>
      <c r="Z122" s="125" t="str">
        <f>Calculations!Z122</f>
        <v/>
      </c>
      <c r="AA122" s="127" t="str">
        <f>Calculations!AA122</f>
        <v/>
      </c>
    </row>
    <row r="123" spans="1:27" x14ac:dyDescent="0.3">
      <c r="A123" s="34"/>
      <c r="B123" s="142"/>
      <c r="C123" s="99"/>
      <c r="D123" s="126">
        <f>Calculations!D123</f>
        <v>0</v>
      </c>
      <c r="E123" s="125">
        <f>Calculations!E123</f>
        <v>0</v>
      </c>
      <c r="F123" s="125">
        <f>Calculations!F123</f>
        <v>0</v>
      </c>
      <c r="G123" s="125">
        <f>Calculations!G123</f>
        <v>0</v>
      </c>
      <c r="H123" s="125">
        <f>Calculations!H123</f>
        <v>0</v>
      </c>
      <c r="I123" s="125">
        <f>Calculations!I123</f>
        <v>0</v>
      </c>
      <c r="J123" s="125">
        <f>Calculations!J123</f>
        <v>0</v>
      </c>
      <c r="K123" s="125">
        <f>Calculations!K123</f>
        <v>0</v>
      </c>
      <c r="L123" s="125">
        <f>Calculations!L123</f>
        <v>0</v>
      </c>
      <c r="M123" s="125">
        <f>Calculations!M123</f>
        <v>0</v>
      </c>
      <c r="N123" s="125">
        <f>Calculations!N123</f>
        <v>0</v>
      </c>
      <c r="O123" s="127">
        <f>Calculations!O123</f>
        <v>0</v>
      </c>
      <c r="P123" s="66" t="str">
        <f>Calculations!P123</f>
        <v/>
      </c>
      <c r="Q123" s="125" t="str">
        <f>Calculations!Q123</f>
        <v/>
      </c>
      <c r="R123" s="125" t="str">
        <f>Calculations!R123</f>
        <v/>
      </c>
      <c r="S123" s="125" t="str">
        <f>Calculations!S123</f>
        <v/>
      </c>
      <c r="T123" s="125" t="str">
        <f>Calculations!T123</f>
        <v/>
      </c>
      <c r="U123" s="125" t="str">
        <f>Calculations!U123</f>
        <v/>
      </c>
      <c r="V123" s="125" t="str">
        <f>Calculations!V123</f>
        <v/>
      </c>
      <c r="W123" s="125" t="str">
        <f>Calculations!W123</f>
        <v/>
      </c>
      <c r="X123" s="125" t="str">
        <f>Calculations!X123</f>
        <v/>
      </c>
      <c r="Y123" s="125" t="str">
        <f>Calculations!Y123</f>
        <v/>
      </c>
      <c r="Z123" s="125" t="str">
        <f>Calculations!Z123</f>
        <v/>
      </c>
      <c r="AA123" s="127" t="str">
        <f>Calculations!AA123</f>
        <v/>
      </c>
    </row>
    <row r="124" spans="1:27" x14ac:dyDescent="0.3">
      <c r="A124" s="34"/>
      <c r="B124" s="142"/>
      <c r="C124" s="99"/>
      <c r="D124" s="126">
        <f>Calculations!D124</f>
        <v>0</v>
      </c>
      <c r="E124" s="125">
        <f>Calculations!E124</f>
        <v>0</v>
      </c>
      <c r="F124" s="125">
        <f>Calculations!F124</f>
        <v>0</v>
      </c>
      <c r="G124" s="125">
        <f>Calculations!G124</f>
        <v>0</v>
      </c>
      <c r="H124" s="125">
        <f>Calculations!H124</f>
        <v>0</v>
      </c>
      <c r="I124" s="125">
        <f>Calculations!I124</f>
        <v>0</v>
      </c>
      <c r="J124" s="125">
        <f>Calculations!J124</f>
        <v>0</v>
      </c>
      <c r="K124" s="125">
        <f>Calculations!K124</f>
        <v>0</v>
      </c>
      <c r="L124" s="125">
        <f>Calculations!L124</f>
        <v>0</v>
      </c>
      <c r="M124" s="125">
        <f>Calculations!M124</f>
        <v>0</v>
      </c>
      <c r="N124" s="125">
        <f>Calculations!N124</f>
        <v>0</v>
      </c>
      <c r="O124" s="127">
        <f>Calculations!O124</f>
        <v>0</v>
      </c>
      <c r="P124" s="66" t="str">
        <f>Calculations!P124</f>
        <v/>
      </c>
      <c r="Q124" s="125" t="str">
        <f>Calculations!Q124</f>
        <v/>
      </c>
      <c r="R124" s="125" t="str">
        <f>Calculations!R124</f>
        <v/>
      </c>
      <c r="S124" s="125" t="str">
        <f>Calculations!S124</f>
        <v/>
      </c>
      <c r="T124" s="125" t="str">
        <f>Calculations!T124</f>
        <v/>
      </c>
      <c r="U124" s="125" t="str">
        <f>Calculations!U124</f>
        <v/>
      </c>
      <c r="V124" s="125" t="str">
        <f>Calculations!V124</f>
        <v/>
      </c>
      <c r="W124" s="125" t="str">
        <f>Calculations!W124</f>
        <v/>
      </c>
      <c r="X124" s="125" t="str">
        <f>Calculations!X124</f>
        <v/>
      </c>
      <c r="Y124" s="125" t="str">
        <f>Calculations!Y124</f>
        <v/>
      </c>
      <c r="Z124" s="125" t="str">
        <f>Calculations!Z124</f>
        <v/>
      </c>
      <c r="AA124" s="127" t="str">
        <f>Calculations!AA124</f>
        <v/>
      </c>
    </row>
    <row r="125" spans="1:27" x14ac:dyDescent="0.3">
      <c r="A125" s="34"/>
      <c r="B125" s="142"/>
      <c r="C125" s="99"/>
      <c r="D125" s="126">
        <f>Calculations!D125</f>
        <v>0</v>
      </c>
      <c r="E125" s="125">
        <f>Calculations!E125</f>
        <v>0</v>
      </c>
      <c r="F125" s="125">
        <f>Calculations!F125</f>
        <v>0</v>
      </c>
      <c r="G125" s="125">
        <f>Calculations!G125</f>
        <v>0</v>
      </c>
      <c r="H125" s="125">
        <f>Calculations!H125</f>
        <v>0</v>
      </c>
      <c r="I125" s="125">
        <f>Calculations!I125</f>
        <v>0</v>
      </c>
      <c r="J125" s="125">
        <f>Calculations!J125</f>
        <v>0</v>
      </c>
      <c r="K125" s="125">
        <f>Calculations!K125</f>
        <v>0</v>
      </c>
      <c r="L125" s="125">
        <f>Calculations!L125</f>
        <v>0</v>
      </c>
      <c r="M125" s="125">
        <f>Calculations!M125</f>
        <v>0</v>
      </c>
      <c r="N125" s="125">
        <f>Calculations!N125</f>
        <v>0</v>
      </c>
      <c r="O125" s="127">
        <f>Calculations!O125</f>
        <v>0</v>
      </c>
      <c r="P125" s="66" t="str">
        <f>Calculations!P125</f>
        <v/>
      </c>
      <c r="Q125" s="125" t="str">
        <f>Calculations!Q125</f>
        <v/>
      </c>
      <c r="R125" s="125" t="str">
        <f>Calculations!R125</f>
        <v/>
      </c>
      <c r="S125" s="125" t="str">
        <f>Calculations!S125</f>
        <v/>
      </c>
      <c r="T125" s="125" t="str">
        <f>Calculations!T125</f>
        <v/>
      </c>
      <c r="U125" s="125" t="str">
        <f>Calculations!U125</f>
        <v/>
      </c>
      <c r="V125" s="125" t="str">
        <f>Calculations!V125</f>
        <v/>
      </c>
      <c r="W125" s="125" t="str">
        <f>Calculations!W125</f>
        <v/>
      </c>
      <c r="X125" s="125" t="str">
        <f>Calculations!X125</f>
        <v/>
      </c>
      <c r="Y125" s="125" t="str">
        <f>Calculations!Y125</f>
        <v/>
      </c>
      <c r="Z125" s="125" t="str">
        <f>Calculations!Z125</f>
        <v/>
      </c>
      <c r="AA125" s="127" t="str">
        <f>Calculations!AA125</f>
        <v/>
      </c>
    </row>
    <row r="126" spans="1:27" x14ac:dyDescent="0.3">
      <c r="A126" s="34"/>
      <c r="B126" s="142"/>
      <c r="C126" s="99"/>
      <c r="D126" s="126">
        <f>Calculations!D126</f>
        <v>0</v>
      </c>
      <c r="E126" s="125">
        <f>Calculations!E126</f>
        <v>0</v>
      </c>
      <c r="F126" s="125">
        <f>Calculations!F126</f>
        <v>0</v>
      </c>
      <c r="G126" s="125">
        <f>Calculations!G126</f>
        <v>0</v>
      </c>
      <c r="H126" s="125">
        <f>Calculations!H126</f>
        <v>0</v>
      </c>
      <c r="I126" s="125">
        <f>Calculations!I126</f>
        <v>0</v>
      </c>
      <c r="J126" s="125">
        <f>Calculations!J126</f>
        <v>0</v>
      </c>
      <c r="K126" s="125">
        <f>Calculations!K126</f>
        <v>0</v>
      </c>
      <c r="L126" s="125">
        <f>Calculations!L126</f>
        <v>0</v>
      </c>
      <c r="M126" s="125">
        <f>Calculations!M126</f>
        <v>0</v>
      </c>
      <c r="N126" s="125">
        <f>Calculations!N126</f>
        <v>0</v>
      </c>
      <c r="O126" s="127">
        <f>Calculations!O126</f>
        <v>0</v>
      </c>
      <c r="P126" s="66" t="str">
        <f>Calculations!P126</f>
        <v/>
      </c>
      <c r="Q126" s="125" t="str">
        <f>Calculations!Q126</f>
        <v/>
      </c>
      <c r="R126" s="125" t="str">
        <f>Calculations!R126</f>
        <v/>
      </c>
      <c r="S126" s="125" t="str">
        <f>Calculations!S126</f>
        <v/>
      </c>
      <c r="T126" s="125" t="str">
        <f>Calculations!T126</f>
        <v/>
      </c>
      <c r="U126" s="125" t="str">
        <f>Calculations!U126</f>
        <v/>
      </c>
      <c r="V126" s="125" t="str">
        <f>Calculations!V126</f>
        <v/>
      </c>
      <c r="W126" s="125" t="str">
        <f>Calculations!W126</f>
        <v/>
      </c>
      <c r="X126" s="125" t="str">
        <f>Calculations!X126</f>
        <v/>
      </c>
      <c r="Y126" s="125" t="str">
        <f>Calculations!Y126</f>
        <v/>
      </c>
      <c r="Z126" s="125" t="str">
        <f>Calculations!Z126</f>
        <v/>
      </c>
      <c r="AA126" s="127" t="str">
        <f>Calculations!AA126</f>
        <v/>
      </c>
    </row>
    <row r="127" spans="1:27" x14ac:dyDescent="0.3">
      <c r="A127" s="34"/>
      <c r="B127" s="142"/>
      <c r="C127" s="99"/>
      <c r="D127" s="126">
        <f>Calculations!D127</f>
        <v>0</v>
      </c>
      <c r="E127" s="125">
        <f>Calculations!E127</f>
        <v>0</v>
      </c>
      <c r="F127" s="125">
        <f>Calculations!F127</f>
        <v>0</v>
      </c>
      <c r="G127" s="125">
        <f>Calculations!G127</f>
        <v>0</v>
      </c>
      <c r="H127" s="125">
        <f>Calculations!H127</f>
        <v>0</v>
      </c>
      <c r="I127" s="125">
        <f>Calculations!I127</f>
        <v>0</v>
      </c>
      <c r="J127" s="125">
        <f>Calculations!J127</f>
        <v>0</v>
      </c>
      <c r="K127" s="125">
        <f>Calculations!K127</f>
        <v>0</v>
      </c>
      <c r="L127" s="125">
        <f>Calculations!L127</f>
        <v>0</v>
      </c>
      <c r="M127" s="125">
        <f>Calculations!M127</f>
        <v>0</v>
      </c>
      <c r="N127" s="125">
        <f>Calculations!N127</f>
        <v>0</v>
      </c>
      <c r="O127" s="127">
        <f>Calculations!O127</f>
        <v>0</v>
      </c>
      <c r="P127" s="66" t="str">
        <f>Calculations!P127</f>
        <v/>
      </c>
      <c r="Q127" s="125" t="str">
        <f>Calculations!Q127</f>
        <v/>
      </c>
      <c r="R127" s="125" t="str">
        <f>Calculations!R127</f>
        <v/>
      </c>
      <c r="S127" s="125" t="str">
        <f>Calculations!S127</f>
        <v/>
      </c>
      <c r="T127" s="125" t="str">
        <f>Calculations!T127</f>
        <v/>
      </c>
      <c r="U127" s="125" t="str">
        <f>Calculations!U127</f>
        <v/>
      </c>
      <c r="V127" s="125" t="str">
        <f>Calculations!V127</f>
        <v/>
      </c>
      <c r="W127" s="125" t="str">
        <f>Calculations!W127</f>
        <v/>
      </c>
      <c r="X127" s="125" t="str">
        <f>Calculations!X127</f>
        <v/>
      </c>
      <c r="Y127" s="125" t="str">
        <f>Calculations!Y127</f>
        <v/>
      </c>
      <c r="Z127" s="125" t="str">
        <f>Calculations!Z127</f>
        <v/>
      </c>
      <c r="AA127" s="127" t="str">
        <f>Calculations!AA127</f>
        <v/>
      </c>
    </row>
    <row r="128" spans="1:27" x14ac:dyDescent="0.3">
      <c r="A128" s="34"/>
      <c r="B128" s="142"/>
      <c r="C128" s="99"/>
      <c r="D128" s="126">
        <f>Calculations!D128</f>
        <v>0</v>
      </c>
      <c r="E128" s="125">
        <f>Calculations!E128</f>
        <v>0</v>
      </c>
      <c r="F128" s="125">
        <f>Calculations!F128</f>
        <v>0</v>
      </c>
      <c r="G128" s="125">
        <f>Calculations!G128</f>
        <v>0</v>
      </c>
      <c r="H128" s="125">
        <f>Calculations!H128</f>
        <v>0</v>
      </c>
      <c r="I128" s="125">
        <f>Calculations!I128</f>
        <v>0</v>
      </c>
      <c r="J128" s="125">
        <f>Calculations!J128</f>
        <v>0</v>
      </c>
      <c r="K128" s="125">
        <f>Calculations!K128</f>
        <v>0</v>
      </c>
      <c r="L128" s="125">
        <f>Calculations!L128</f>
        <v>0</v>
      </c>
      <c r="M128" s="125">
        <f>Calculations!M128</f>
        <v>0</v>
      </c>
      <c r="N128" s="125">
        <f>Calculations!N128</f>
        <v>0</v>
      </c>
      <c r="O128" s="127">
        <f>Calculations!O128</f>
        <v>0</v>
      </c>
      <c r="P128" s="66" t="str">
        <f>Calculations!P128</f>
        <v/>
      </c>
      <c r="Q128" s="125" t="str">
        <f>Calculations!Q128</f>
        <v/>
      </c>
      <c r="R128" s="125" t="str">
        <f>Calculations!R128</f>
        <v/>
      </c>
      <c r="S128" s="125" t="str">
        <f>Calculations!S128</f>
        <v/>
      </c>
      <c r="T128" s="125" t="str">
        <f>Calculations!T128</f>
        <v/>
      </c>
      <c r="U128" s="125" t="str">
        <f>Calculations!U128</f>
        <v/>
      </c>
      <c r="V128" s="125" t="str">
        <f>Calculations!V128</f>
        <v/>
      </c>
      <c r="W128" s="125" t="str">
        <f>Calculations!W128</f>
        <v/>
      </c>
      <c r="X128" s="125" t="str">
        <f>Calculations!X128</f>
        <v/>
      </c>
      <c r="Y128" s="125" t="str">
        <f>Calculations!Y128</f>
        <v/>
      </c>
      <c r="Z128" s="125" t="str">
        <f>Calculations!Z128</f>
        <v/>
      </c>
      <c r="AA128" s="127" t="str">
        <f>Calculations!AA128</f>
        <v/>
      </c>
    </row>
    <row r="129" spans="1:27" x14ac:dyDescent="0.3">
      <c r="A129" s="34"/>
      <c r="B129" s="142"/>
      <c r="C129" s="99"/>
      <c r="D129" s="126">
        <f>Calculations!D129</f>
        <v>0</v>
      </c>
      <c r="E129" s="125">
        <f>Calculations!E129</f>
        <v>0</v>
      </c>
      <c r="F129" s="125">
        <f>Calculations!F129</f>
        <v>0</v>
      </c>
      <c r="G129" s="125">
        <f>Calculations!G129</f>
        <v>0</v>
      </c>
      <c r="H129" s="125">
        <f>Calculations!H129</f>
        <v>0</v>
      </c>
      <c r="I129" s="125">
        <f>Calculations!I129</f>
        <v>0</v>
      </c>
      <c r="J129" s="125">
        <f>Calculations!J129</f>
        <v>0</v>
      </c>
      <c r="K129" s="125">
        <f>Calculations!K129</f>
        <v>0</v>
      </c>
      <c r="L129" s="125">
        <f>Calculations!L129</f>
        <v>0</v>
      </c>
      <c r="M129" s="125">
        <f>Calculations!M129</f>
        <v>0</v>
      </c>
      <c r="N129" s="125">
        <f>Calculations!N129</f>
        <v>0</v>
      </c>
      <c r="O129" s="127">
        <f>Calculations!O129</f>
        <v>0</v>
      </c>
      <c r="P129" s="66" t="str">
        <f>Calculations!P129</f>
        <v/>
      </c>
      <c r="Q129" s="125" t="str">
        <f>Calculations!Q129</f>
        <v/>
      </c>
      <c r="R129" s="125" t="str">
        <f>Calculations!R129</f>
        <v/>
      </c>
      <c r="S129" s="125" t="str">
        <f>Calculations!S129</f>
        <v/>
      </c>
      <c r="T129" s="125" t="str">
        <f>Calculations!T129</f>
        <v/>
      </c>
      <c r="U129" s="125" t="str">
        <f>Calculations!U129</f>
        <v/>
      </c>
      <c r="V129" s="125" t="str">
        <f>Calculations!V129</f>
        <v/>
      </c>
      <c r="W129" s="125" t="str">
        <f>Calculations!W129</f>
        <v/>
      </c>
      <c r="X129" s="125" t="str">
        <f>Calculations!X129</f>
        <v/>
      </c>
      <c r="Y129" s="125" t="str">
        <f>Calculations!Y129</f>
        <v/>
      </c>
      <c r="Z129" s="125" t="str">
        <f>Calculations!Z129</f>
        <v/>
      </c>
      <c r="AA129" s="127" t="str">
        <f>Calculations!AA129</f>
        <v/>
      </c>
    </row>
    <row r="130" spans="1:27" x14ac:dyDescent="0.3">
      <c r="A130" s="34"/>
      <c r="B130" s="142"/>
      <c r="C130" s="99"/>
      <c r="D130" s="126">
        <f>Calculations!D130</f>
        <v>0</v>
      </c>
      <c r="E130" s="125">
        <f>Calculations!E130</f>
        <v>0</v>
      </c>
      <c r="F130" s="125">
        <f>Calculations!F130</f>
        <v>0</v>
      </c>
      <c r="G130" s="125">
        <f>Calculations!G130</f>
        <v>0</v>
      </c>
      <c r="H130" s="125">
        <f>Calculations!H130</f>
        <v>0</v>
      </c>
      <c r="I130" s="125">
        <f>Calculations!I130</f>
        <v>0</v>
      </c>
      <c r="J130" s="125">
        <f>Calculations!J130</f>
        <v>0</v>
      </c>
      <c r="K130" s="125">
        <f>Calculations!K130</f>
        <v>0</v>
      </c>
      <c r="L130" s="125">
        <f>Calculations!L130</f>
        <v>0</v>
      </c>
      <c r="M130" s="125">
        <f>Calculations!M130</f>
        <v>0</v>
      </c>
      <c r="N130" s="125">
        <f>Calculations!N130</f>
        <v>0</v>
      </c>
      <c r="O130" s="127">
        <f>Calculations!O130</f>
        <v>0</v>
      </c>
      <c r="P130" s="66" t="str">
        <f>Calculations!P130</f>
        <v/>
      </c>
      <c r="Q130" s="125" t="str">
        <f>Calculations!Q130</f>
        <v/>
      </c>
      <c r="R130" s="125" t="str">
        <f>Calculations!R130</f>
        <v/>
      </c>
      <c r="S130" s="125" t="str">
        <f>Calculations!S130</f>
        <v/>
      </c>
      <c r="T130" s="125" t="str">
        <f>Calculations!T130</f>
        <v/>
      </c>
      <c r="U130" s="125" t="str">
        <f>Calculations!U130</f>
        <v/>
      </c>
      <c r="V130" s="125" t="str">
        <f>Calculations!V130</f>
        <v/>
      </c>
      <c r="W130" s="125" t="str">
        <f>Calculations!W130</f>
        <v/>
      </c>
      <c r="X130" s="125" t="str">
        <f>Calculations!X130</f>
        <v/>
      </c>
      <c r="Y130" s="125" t="str">
        <f>Calculations!Y130</f>
        <v/>
      </c>
      <c r="Z130" s="125" t="str">
        <f>Calculations!Z130</f>
        <v/>
      </c>
      <c r="AA130" s="127" t="str">
        <f>Calculations!AA130</f>
        <v/>
      </c>
    </row>
    <row r="131" spans="1:27" x14ac:dyDescent="0.3">
      <c r="A131" s="34"/>
      <c r="B131" s="142"/>
      <c r="C131" s="99"/>
      <c r="D131" s="126">
        <f>Calculations!D131</f>
        <v>0</v>
      </c>
      <c r="E131" s="125">
        <f>Calculations!E131</f>
        <v>0</v>
      </c>
      <c r="F131" s="125">
        <f>Calculations!F131</f>
        <v>0</v>
      </c>
      <c r="G131" s="125">
        <f>Calculations!G131</f>
        <v>0</v>
      </c>
      <c r="H131" s="125">
        <f>Calculations!H131</f>
        <v>0</v>
      </c>
      <c r="I131" s="125">
        <f>Calculations!I131</f>
        <v>0</v>
      </c>
      <c r="J131" s="125">
        <f>Calculations!J131</f>
        <v>0</v>
      </c>
      <c r="K131" s="125">
        <f>Calculations!K131</f>
        <v>0</v>
      </c>
      <c r="L131" s="125">
        <f>Calculations!L131</f>
        <v>0</v>
      </c>
      <c r="M131" s="125">
        <f>Calculations!M131</f>
        <v>0</v>
      </c>
      <c r="N131" s="125">
        <f>Calculations!N131</f>
        <v>0</v>
      </c>
      <c r="O131" s="127">
        <f>Calculations!O131</f>
        <v>0</v>
      </c>
      <c r="P131" s="66" t="str">
        <f>Calculations!P131</f>
        <v/>
      </c>
      <c r="Q131" s="125" t="str">
        <f>Calculations!Q131</f>
        <v/>
      </c>
      <c r="R131" s="125" t="str">
        <f>Calculations!R131</f>
        <v/>
      </c>
      <c r="S131" s="125" t="str">
        <f>Calculations!S131</f>
        <v/>
      </c>
      <c r="T131" s="125" t="str">
        <f>Calculations!T131</f>
        <v/>
      </c>
      <c r="U131" s="125" t="str">
        <f>Calculations!U131</f>
        <v/>
      </c>
      <c r="V131" s="125" t="str">
        <f>Calculations!V131</f>
        <v/>
      </c>
      <c r="W131" s="125" t="str">
        <f>Calculations!W131</f>
        <v/>
      </c>
      <c r="X131" s="125" t="str">
        <f>Calculations!X131</f>
        <v/>
      </c>
      <c r="Y131" s="125" t="str">
        <f>Calculations!Y131</f>
        <v/>
      </c>
      <c r="Z131" s="125" t="str">
        <f>Calculations!Z131</f>
        <v/>
      </c>
      <c r="AA131" s="127" t="str">
        <f>Calculations!AA131</f>
        <v/>
      </c>
    </row>
    <row r="132" spans="1:27" x14ac:dyDescent="0.3">
      <c r="A132" s="34"/>
      <c r="B132" s="142"/>
      <c r="C132" s="99"/>
      <c r="D132" s="126">
        <f>Calculations!D132</f>
        <v>0</v>
      </c>
      <c r="E132" s="125">
        <f>Calculations!E132</f>
        <v>0</v>
      </c>
      <c r="F132" s="125">
        <f>Calculations!F132</f>
        <v>0</v>
      </c>
      <c r="G132" s="125">
        <f>Calculations!G132</f>
        <v>0</v>
      </c>
      <c r="H132" s="125">
        <f>Calculations!H132</f>
        <v>0</v>
      </c>
      <c r="I132" s="125">
        <f>Calculations!I132</f>
        <v>0</v>
      </c>
      <c r="J132" s="125">
        <f>Calculations!J132</f>
        <v>0</v>
      </c>
      <c r="K132" s="125">
        <f>Calculations!K132</f>
        <v>0</v>
      </c>
      <c r="L132" s="125">
        <f>Calculations!L132</f>
        <v>0</v>
      </c>
      <c r="M132" s="125">
        <f>Calculations!M132</f>
        <v>0</v>
      </c>
      <c r="N132" s="125">
        <f>Calculations!N132</f>
        <v>0</v>
      </c>
      <c r="O132" s="127">
        <f>Calculations!O132</f>
        <v>0</v>
      </c>
      <c r="P132" s="66" t="str">
        <f>Calculations!P132</f>
        <v/>
      </c>
      <c r="Q132" s="125" t="str">
        <f>Calculations!Q132</f>
        <v/>
      </c>
      <c r="R132" s="125" t="str">
        <f>Calculations!R132</f>
        <v/>
      </c>
      <c r="S132" s="125" t="str">
        <f>Calculations!S132</f>
        <v/>
      </c>
      <c r="T132" s="125" t="str">
        <f>Calculations!T132</f>
        <v/>
      </c>
      <c r="U132" s="125" t="str">
        <f>Calculations!U132</f>
        <v/>
      </c>
      <c r="V132" s="125" t="str">
        <f>Calculations!V132</f>
        <v/>
      </c>
      <c r="W132" s="125" t="str">
        <f>Calculations!W132</f>
        <v/>
      </c>
      <c r="X132" s="125" t="str">
        <f>Calculations!X132</f>
        <v/>
      </c>
      <c r="Y132" s="125" t="str">
        <f>Calculations!Y132</f>
        <v/>
      </c>
      <c r="Z132" s="125" t="str">
        <f>Calculations!Z132</f>
        <v/>
      </c>
      <c r="AA132" s="127" t="str">
        <f>Calculations!AA132</f>
        <v/>
      </c>
    </row>
    <row r="133" spans="1:27" x14ac:dyDescent="0.3">
      <c r="A133" s="34"/>
      <c r="B133" s="142"/>
      <c r="C133" s="99"/>
      <c r="D133" s="126">
        <f>Calculations!D133</f>
        <v>0</v>
      </c>
      <c r="E133" s="125">
        <f>Calculations!E133</f>
        <v>0</v>
      </c>
      <c r="F133" s="125">
        <f>Calculations!F133</f>
        <v>0</v>
      </c>
      <c r="G133" s="125">
        <f>Calculations!G133</f>
        <v>0</v>
      </c>
      <c r="H133" s="125">
        <f>Calculations!H133</f>
        <v>0</v>
      </c>
      <c r="I133" s="125">
        <f>Calculations!I133</f>
        <v>0</v>
      </c>
      <c r="J133" s="125">
        <f>Calculations!J133</f>
        <v>0</v>
      </c>
      <c r="K133" s="125">
        <f>Calculations!K133</f>
        <v>0</v>
      </c>
      <c r="L133" s="125">
        <f>Calculations!L133</f>
        <v>0</v>
      </c>
      <c r="M133" s="125">
        <f>Calculations!M133</f>
        <v>0</v>
      </c>
      <c r="N133" s="125">
        <f>Calculations!N133</f>
        <v>0</v>
      </c>
      <c r="O133" s="127">
        <f>Calculations!O133</f>
        <v>0</v>
      </c>
      <c r="P133" s="66" t="str">
        <f>Calculations!P133</f>
        <v/>
      </c>
      <c r="Q133" s="125" t="str">
        <f>Calculations!Q133</f>
        <v/>
      </c>
      <c r="R133" s="125" t="str">
        <f>Calculations!R133</f>
        <v/>
      </c>
      <c r="S133" s="125" t="str">
        <f>Calculations!S133</f>
        <v/>
      </c>
      <c r="T133" s="125" t="str">
        <f>Calculations!T133</f>
        <v/>
      </c>
      <c r="U133" s="125" t="str">
        <f>Calculations!U133</f>
        <v/>
      </c>
      <c r="V133" s="125" t="str">
        <f>Calculations!V133</f>
        <v/>
      </c>
      <c r="W133" s="125" t="str">
        <f>Calculations!W133</f>
        <v/>
      </c>
      <c r="X133" s="125" t="str">
        <f>Calculations!X133</f>
        <v/>
      </c>
      <c r="Y133" s="125" t="str">
        <f>Calculations!Y133</f>
        <v/>
      </c>
      <c r="Z133" s="125" t="str">
        <f>Calculations!Z133</f>
        <v/>
      </c>
      <c r="AA133" s="127" t="str">
        <f>Calculations!AA133</f>
        <v/>
      </c>
    </row>
    <row r="134" spans="1:27" x14ac:dyDescent="0.3">
      <c r="A134" s="34"/>
      <c r="B134" s="142"/>
      <c r="C134" s="99"/>
      <c r="D134" s="126">
        <f>Calculations!D134</f>
        <v>0</v>
      </c>
      <c r="E134" s="125">
        <f>Calculations!E134</f>
        <v>0</v>
      </c>
      <c r="F134" s="125">
        <f>Calculations!F134</f>
        <v>0</v>
      </c>
      <c r="G134" s="125">
        <f>Calculations!G134</f>
        <v>0</v>
      </c>
      <c r="H134" s="125">
        <f>Calculations!H134</f>
        <v>0</v>
      </c>
      <c r="I134" s="125">
        <f>Calculations!I134</f>
        <v>0</v>
      </c>
      <c r="J134" s="125">
        <f>Calculations!J134</f>
        <v>0</v>
      </c>
      <c r="K134" s="125">
        <f>Calculations!K134</f>
        <v>0</v>
      </c>
      <c r="L134" s="125">
        <f>Calculations!L134</f>
        <v>0</v>
      </c>
      <c r="M134" s="125">
        <f>Calculations!M134</f>
        <v>0</v>
      </c>
      <c r="N134" s="125">
        <f>Calculations!N134</f>
        <v>0</v>
      </c>
      <c r="O134" s="127">
        <f>Calculations!O134</f>
        <v>0</v>
      </c>
      <c r="P134" s="66" t="str">
        <f>Calculations!P134</f>
        <v/>
      </c>
      <c r="Q134" s="125" t="str">
        <f>Calculations!Q134</f>
        <v/>
      </c>
      <c r="R134" s="125" t="str">
        <f>Calculations!R134</f>
        <v/>
      </c>
      <c r="S134" s="125" t="str">
        <f>Calculations!S134</f>
        <v/>
      </c>
      <c r="T134" s="125" t="str">
        <f>Calculations!T134</f>
        <v/>
      </c>
      <c r="U134" s="125" t="str">
        <f>Calculations!U134</f>
        <v/>
      </c>
      <c r="V134" s="125" t="str">
        <f>Calculations!V134</f>
        <v/>
      </c>
      <c r="W134" s="125" t="str">
        <f>Calculations!W134</f>
        <v/>
      </c>
      <c r="X134" s="125" t="str">
        <f>Calculations!X134</f>
        <v/>
      </c>
      <c r="Y134" s="125" t="str">
        <f>Calculations!Y134</f>
        <v/>
      </c>
      <c r="Z134" s="125" t="str">
        <f>Calculations!Z134</f>
        <v/>
      </c>
      <c r="AA134" s="127" t="str">
        <f>Calculations!AA134</f>
        <v/>
      </c>
    </row>
    <row r="135" spans="1:27" x14ac:dyDescent="0.3">
      <c r="A135" s="34"/>
      <c r="B135" s="142"/>
      <c r="C135" s="99"/>
      <c r="D135" s="126">
        <f>Calculations!D135</f>
        <v>0</v>
      </c>
      <c r="E135" s="125">
        <f>Calculations!E135</f>
        <v>0</v>
      </c>
      <c r="F135" s="125">
        <f>Calculations!F135</f>
        <v>0</v>
      </c>
      <c r="G135" s="125">
        <f>Calculations!G135</f>
        <v>0</v>
      </c>
      <c r="H135" s="125">
        <f>Calculations!H135</f>
        <v>0</v>
      </c>
      <c r="I135" s="125">
        <f>Calculations!I135</f>
        <v>0</v>
      </c>
      <c r="J135" s="125">
        <f>Calculations!J135</f>
        <v>0</v>
      </c>
      <c r="K135" s="125">
        <f>Calculations!K135</f>
        <v>0</v>
      </c>
      <c r="L135" s="125">
        <f>Calculations!L135</f>
        <v>0</v>
      </c>
      <c r="M135" s="125">
        <f>Calculations!M135</f>
        <v>0</v>
      </c>
      <c r="N135" s="125">
        <f>Calculations!N135</f>
        <v>0</v>
      </c>
      <c r="O135" s="127">
        <f>Calculations!O135</f>
        <v>0</v>
      </c>
      <c r="P135" s="66" t="str">
        <f>Calculations!P135</f>
        <v/>
      </c>
      <c r="Q135" s="125" t="str">
        <f>Calculations!Q135</f>
        <v/>
      </c>
      <c r="R135" s="125" t="str">
        <f>Calculations!R135</f>
        <v/>
      </c>
      <c r="S135" s="125" t="str">
        <f>Calculations!S135</f>
        <v/>
      </c>
      <c r="T135" s="125" t="str">
        <f>Calculations!T135</f>
        <v/>
      </c>
      <c r="U135" s="125" t="str">
        <f>Calculations!U135</f>
        <v/>
      </c>
      <c r="V135" s="125" t="str">
        <f>Calculations!V135</f>
        <v/>
      </c>
      <c r="W135" s="125" t="str">
        <f>Calculations!W135</f>
        <v/>
      </c>
      <c r="X135" s="125" t="str">
        <f>Calculations!X135</f>
        <v/>
      </c>
      <c r="Y135" s="125" t="str">
        <f>Calculations!Y135</f>
        <v/>
      </c>
      <c r="Z135" s="125" t="str">
        <f>Calculations!Z135</f>
        <v/>
      </c>
      <c r="AA135" s="127" t="str">
        <f>Calculations!AA135</f>
        <v/>
      </c>
    </row>
    <row r="136" spans="1:27" x14ac:dyDescent="0.3">
      <c r="A136" s="34"/>
      <c r="B136" s="142"/>
      <c r="C136" s="99"/>
      <c r="D136" s="126">
        <f>Calculations!D136</f>
        <v>0</v>
      </c>
      <c r="E136" s="125">
        <f>Calculations!E136</f>
        <v>0</v>
      </c>
      <c r="F136" s="125">
        <f>Calculations!F136</f>
        <v>0</v>
      </c>
      <c r="G136" s="125">
        <f>Calculations!G136</f>
        <v>0</v>
      </c>
      <c r="H136" s="125">
        <f>Calculations!H136</f>
        <v>0</v>
      </c>
      <c r="I136" s="125">
        <f>Calculations!I136</f>
        <v>0</v>
      </c>
      <c r="J136" s="125">
        <f>Calculations!J136</f>
        <v>0</v>
      </c>
      <c r="K136" s="125">
        <f>Calculations!K136</f>
        <v>0</v>
      </c>
      <c r="L136" s="125">
        <f>Calculations!L136</f>
        <v>0</v>
      </c>
      <c r="M136" s="125">
        <f>Calculations!M136</f>
        <v>0</v>
      </c>
      <c r="N136" s="125">
        <f>Calculations!N136</f>
        <v>0</v>
      </c>
      <c r="O136" s="127">
        <f>Calculations!O136</f>
        <v>0</v>
      </c>
      <c r="P136" s="66" t="str">
        <f>Calculations!P136</f>
        <v/>
      </c>
      <c r="Q136" s="125" t="str">
        <f>Calculations!Q136</f>
        <v/>
      </c>
      <c r="R136" s="125" t="str">
        <f>Calculations!R136</f>
        <v/>
      </c>
      <c r="S136" s="125" t="str">
        <f>Calculations!S136</f>
        <v/>
      </c>
      <c r="T136" s="125" t="str">
        <f>Calculations!T136</f>
        <v/>
      </c>
      <c r="U136" s="125" t="str">
        <f>Calculations!U136</f>
        <v/>
      </c>
      <c r="V136" s="125" t="str">
        <f>Calculations!V136</f>
        <v/>
      </c>
      <c r="W136" s="125" t="str">
        <f>Calculations!W136</f>
        <v/>
      </c>
      <c r="X136" s="125" t="str">
        <f>Calculations!X136</f>
        <v/>
      </c>
      <c r="Y136" s="125" t="str">
        <f>Calculations!Y136</f>
        <v/>
      </c>
      <c r="Z136" s="125" t="str">
        <f>Calculations!Z136</f>
        <v/>
      </c>
      <c r="AA136" s="127" t="str">
        <f>Calculations!AA136</f>
        <v/>
      </c>
    </row>
    <row r="137" spans="1:27" x14ac:dyDescent="0.3">
      <c r="A137" s="34"/>
      <c r="B137" s="142"/>
      <c r="C137" s="99"/>
      <c r="D137" s="126">
        <f>Calculations!D137</f>
        <v>0</v>
      </c>
      <c r="E137" s="125">
        <f>Calculations!E137</f>
        <v>0</v>
      </c>
      <c r="F137" s="125">
        <f>Calculations!F137</f>
        <v>0</v>
      </c>
      <c r="G137" s="125">
        <f>Calculations!G137</f>
        <v>0</v>
      </c>
      <c r="H137" s="125">
        <f>Calculations!H137</f>
        <v>0</v>
      </c>
      <c r="I137" s="125">
        <f>Calculations!I137</f>
        <v>0</v>
      </c>
      <c r="J137" s="125">
        <f>Calculations!J137</f>
        <v>0</v>
      </c>
      <c r="K137" s="125">
        <f>Calculations!K137</f>
        <v>0</v>
      </c>
      <c r="L137" s="125">
        <f>Calculations!L137</f>
        <v>0</v>
      </c>
      <c r="M137" s="125">
        <f>Calculations!M137</f>
        <v>0</v>
      </c>
      <c r="N137" s="125">
        <f>Calculations!N137</f>
        <v>0</v>
      </c>
      <c r="O137" s="127">
        <f>Calculations!O137</f>
        <v>0</v>
      </c>
      <c r="P137" s="66" t="str">
        <f>Calculations!P137</f>
        <v/>
      </c>
      <c r="Q137" s="125" t="str">
        <f>Calculations!Q137</f>
        <v/>
      </c>
      <c r="R137" s="125" t="str">
        <f>Calculations!R137</f>
        <v/>
      </c>
      <c r="S137" s="125" t="str">
        <f>Calculations!S137</f>
        <v/>
      </c>
      <c r="T137" s="125" t="str">
        <f>Calculations!T137</f>
        <v/>
      </c>
      <c r="U137" s="125" t="str">
        <f>Calculations!U137</f>
        <v/>
      </c>
      <c r="V137" s="125" t="str">
        <f>Calculations!V137</f>
        <v/>
      </c>
      <c r="W137" s="125" t="str">
        <f>Calculations!W137</f>
        <v/>
      </c>
      <c r="X137" s="125" t="str">
        <f>Calculations!X137</f>
        <v/>
      </c>
      <c r="Y137" s="125" t="str">
        <f>Calculations!Y137</f>
        <v/>
      </c>
      <c r="Z137" s="125" t="str">
        <f>Calculations!Z137</f>
        <v/>
      </c>
      <c r="AA137" s="127" t="str">
        <f>Calculations!AA137</f>
        <v/>
      </c>
    </row>
    <row r="138" spans="1:27" x14ac:dyDescent="0.3">
      <c r="A138" s="34"/>
      <c r="B138" s="142"/>
      <c r="C138" s="99"/>
      <c r="D138" s="126">
        <f>Calculations!D138</f>
        <v>0</v>
      </c>
      <c r="E138" s="125">
        <f>Calculations!E138</f>
        <v>0</v>
      </c>
      <c r="F138" s="125">
        <f>Calculations!F138</f>
        <v>0</v>
      </c>
      <c r="G138" s="125">
        <f>Calculations!G138</f>
        <v>0</v>
      </c>
      <c r="H138" s="125">
        <f>Calculations!H138</f>
        <v>0</v>
      </c>
      <c r="I138" s="125">
        <f>Calculations!I138</f>
        <v>0</v>
      </c>
      <c r="J138" s="125">
        <f>Calculations!J138</f>
        <v>0</v>
      </c>
      <c r="K138" s="125">
        <f>Calculations!K138</f>
        <v>0</v>
      </c>
      <c r="L138" s="125">
        <f>Calculations!L138</f>
        <v>0</v>
      </c>
      <c r="M138" s="125">
        <f>Calculations!M138</f>
        <v>0</v>
      </c>
      <c r="N138" s="125">
        <f>Calculations!N138</f>
        <v>0</v>
      </c>
      <c r="O138" s="127">
        <f>Calculations!O138</f>
        <v>0</v>
      </c>
      <c r="P138" s="66" t="str">
        <f>Calculations!P138</f>
        <v/>
      </c>
      <c r="Q138" s="125" t="str">
        <f>Calculations!Q138</f>
        <v/>
      </c>
      <c r="R138" s="125" t="str">
        <f>Calculations!R138</f>
        <v/>
      </c>
      <c r="S138" s="125" t="str">
        <f>Calculations!S138</f>
        <v/>
      </c>
      <c r="T138" s="125" t="str">
        <f>Calculations!T138</f>
        <v/>
      </c>
      <c r="U138" s="125" t="str">
        <f>Calculations!U138</f>
        <v/>
      </c>
      <c r="V138" s="125" t="str">
        <f>Calculations!V138</f>
        <v/>
      </c>
      <c r="W138" s="125" t="str">
        <f>Calculations!W138</f>
        <v/>
      </c>
      <c r="X138" s="125" t="str">
        <f>Calculations!X138</f>
        <v/>
      </c>
      <c r="Y138" s="125" t="str">
        <f>Calculations!Y138</f>
        <v/>
      </c>
      <c r="Z138" s="125" t="str">
        <f>Calculations!Z138</f>
        <v/>
      </c>
      <c r="AA138" s="127" t="str">
        <f>Calculations!AA138</f>
        <v/>
      </c>
    </row>
    <row r="139" spans="1:27" x14ac:dyDescent="0.3">
      <c r="A139" s="34"/>
      <c r="B139" s="142"/>
      <c r="C139" s="99"/>
      <c r="D139" s="126">
        <f>Calculations!D139</f>
        <v>0</v>
      </c>
      <c r="E139" s="125">
        <f>Calculations!E139</f>
        <v>0</v>
      </c>
      <c r="F139" s="125">
        <f>Calculations!F139</f>
        <v>0</v>
      </c>
      <c r="G139" s="125">
        <f>Calculations!G139</f>
        <v>0</v>
      </c>
      <c r="H139" s="125">
        <f>Calculations!H139</f>
        <v>0</v>
      </c>
      <c r="I139" s="125">
        <f>Calculations!I139</f>
        <v>0</v>
      </c>
      <c r="J139" s="125">
        <f>Calculations!J139</f>
        <v>0</v>
      </c>
      <c r="K139" s="125">
        <f>Calculations!K139</f>
        <v>0</v>
      </c>
      <c r="L139" s="125">
        <f>Calculations!L139</f>
        <v>0</v>
      </c>
      <c r="M139" s="125">
        <f>Calculations!M139</f>
        <v>0</v>
      </c>
      <c r="N139" s="125">
        <f>Calculations!N139</f>
        <v>0</v>
      </c>
      <c r="O139" s="127">
        <f>Calculations!O139</f>
        <v>0</v>
      </c>
      <c r="P139" s="66" t="str">
        <f>Calculations!P139</f>
        <v/>
      </c>
      <c r="Q139" s="125" t="str">
        <f>Calculations!Q139</f>
        <v/>
      </c>
      <c r="R139" s="125" t="str">
        <f>Calculations!R139</f>
        <v/>
      </c>
      <c r="S139" s="125" t="str">
        <f>Calculations!S139</f>
        <v/>
      </c>
      <c r="T139" s="125" t="str">
        <f>Calculations!T139</f>
        <v/>
      </c>
      <c r="U139" s="125" t="str">
        <f>Calculations!U139</f>
        <v/>
      </c>
      <c r="V139" s="125" t="str">
        <f>Calculations!V139</f>
        <v/>
      </c>
      <c r="W139" s="125" t="str">
        <f>Calculations!W139</f>
        <v/>
      </c>
      <c r="X139" s="125" t="str">
        <f>Calculations!X139</f>
        <v/>
      </c>
      <c r="Y139" s="125" t="str">
        <f>Calculations!Y139</f>
        <v/>
      </c>
      <c r="Z139" s="125" t="str">
        <f>Calculations!Z139</f>
        <v/>
      </c>
      <c r="AA139" s="127" t="str">
        <f>Calculations!AA139</f>
        <v/>
      </c>
    </row>
    <row r="140" spans="1:27" x14ac:dyDescent="0.3">
      <c r="A140" s="34"/>
      <c r="B140" s="142"/>
      <c r="C140" s="99"/>
      <c r="D140" s="126">
        <f>Calculations!D140</f>
        <v>0</v>
      </c>
      <c r="E140" s="125">
        <f>Calculations!E140</f>
        <v>0</v>
      </c>
      <c r="F140" s="125">
        <f>Calculations!F140</f>
        <v>0</v>
      </c>
      <c r="G140" s="125">
        <f>Calculations!G140</f>
        <v>0</v>
      </c>
      <c r="H140" s="125">
        <f>Calculations!H140</f>
        <v>0</v>
      </c>
      <c r="I140" s="125">
        <f>Calculations!I140</f>
        <v>0</v>
      </c>
      <c r="J140" s="125">
        <f>Calculations!J140</f>
        <v>0</v>
      </c>
      <c r="K140" s="125">
        <f>Calculations!K140</f>
        <v>0</v>
      </c>
      <c r="L140" s="125">
        <f>Calculations!L140</f>
        <v>0</v>
      </c>
      <c r="M140" s="125">
        <f>Calculations!M140</f>
        <v>0</v>
      </c>
      <c r="N140" s="125">
        <f>Calculations!N140</f>
        <v>0</v>
      </c>
      <c r="O140" s="127">
        <f>Calculations!O140</f>
        <v>0</v>
      </c>
      <c r="P140" s="66" t="str">
        <f>Calculations!P140</f>
        <v/>
      </c>
      <c r="Q140" s="125" t="str">
        <f>Calculations!Q140</f>
        <v/>
      </c>
      <c r="R140" s="125" t="str">
        <f>Calculations!R140</f>
        <v/>
      </c>
      <c r="S140" s="125" t="str">
        <f>Calculations!S140</f>
        <v/>
      </c>
      <c r="T140" s="125" t="str">
        <f>Calculations!T140</f>
        <v/>
      </c>
      <c r="U140" s="125" t="str">
        <f>Calculations!U140</f>
        <v/>
      </c>
      <c r="V140" s="125" t="str">
        <f>Calculations!V140</f>
        <v/>
      </c>
      <c r="W140" s="125" t="str">
        <f>Calculations!W140</f>
        <v/>
      </c>
      <c r="X140" s="125" t="str">
        <f>Calculations!X140</f>
        <v/>
      </c>
      <c r="Y140" s="125" t="str">
        <f>Calculations!Y140</f>
        <v/>
      </c>
      <c r="Z140" s="125" t="str">
        <f>Calculations!Z140</f>
        <v/>
      </c>
      <c r="AA140" s="127" t="str">
        <f>Calculations!AA140</f>
        <v/>
      </c>
    </row>
    <row r="141" spans="1:27" x14ac:dyDescent="0.3">
      <c r="A141" s="34"/>
      <c r="B141" s="142"/>
      <c r="C141" s="99"/>
      <c r="D141" s="126">
        <f>Calculations!D141</f>
        <v>0</v>
      </c>
      <c r="E141" s="125">
        <f>Calculations!E141</f>
        <v>0</v>
      </c>
      <c r="F141" s="125">
        <f>Calculations!F141</f>
        <v>0</v>
      </c>
      <c r="G141" s="125">
        <f>Calculations!G141</f>
        <v>0</v>
      </c>
      <c r="H141" s="125">
        <f>Calculations!H141</f>
        <v>0</v>
      </c>
      <c r="I141" s="125">
        <f>Calculations!I141</f>
        <v>0</v>
      </c>
      <c r="J141" s="125">
        <f>Calculations!J141</f>
        <v>0</v>
      </c>
      <c r="K141" s="125">
        <f>Calculations!K141</f>
        <v>0</v>
      </c>
      <c r="L141" s="125">
        <f>Calculations!L141</f>
        <v>0</v>
      </c>
      <c r="M141" s="125">
        <f>Calculations!M141</f>
        <v>0</v>
      </c>
      <c r="N141" s="125">
        <f>Calculations!N141</f>
        <v>0</v>
      </c>
      <c r="O141" s="127">
        <f>Calculations!O141</f>
        <v>0</v>
      </c>
      <c r="P141" s="66" t="str">
        <f>Calculations!P141</f>
        <v/>
      </c>
      <c r="Q141" s="125" t="str">
        <f>Calculations!Q141</f>
        <v/>
      </c>
      <c r="R141" s="125" t="str">
        <f>Calculations!R141</f>
        <v/>
      </c>
      <c r="S141" s="125" t="str">
        <f>Calculations!S141</f>
        <v/>
      </c>
      <c r="T141" s="125" t="str">
        <f>Calculations!T141</f>
        <v/>
      </c>
      <c r="U141" s="125" t="str">
        <f>Calculations!U141</f>
        <v/>
      </c>
      <c r="V141" s="125" t="str">
        <f>Calculations!V141</f>
        <v/>
      </c>
      <c r="W141" s="125" t="str">
        <f>Calculations!W141</f>
        <v/>
      </c>
      <c r="X141" s="125" t="str">
        <f>Calculations!X141</f>
        <v/>
      </c>
      <c r="Y141" s="125" t="str">
        <f>Calculations!Y141</f>
        <v/>
      </c>
      <c r="Z141" s="125" t="str">
        <f>Calculations!Z141</f>
        <v/>
      </c>
      <c r="AA141" s="127" t="str">
        <f>Calculations!AA141</f>
        <v/>
      </c>
    </row>
    <row r="142" spans="1:27" x14ac:dyDescent="0.3">
      <c r="A142" s="34"/>
      <c r="B142" s="142"/>
      <c r="C142" s="99"/>
      <c r="D142" s="126">
        <f>Calculations!D142</f>
        <v>0</v>
      </c>
      <c r="E142" s="125">
        <f>Calculations!E142</f>
        <v>0</v>
      </c>
      <c r="F142" s="125">
        <f>Calculations!F142</f>
        <v>0</v>
      </c>
      <c r="G142" s="125">
        <f>Calculations!G142</f>
        <v>0</v>
      </c>
      <c r="H142" s="125">
        <f>Calculations!H142</f>
        <v>0</v>
      </c>
      <c r="I142" s="125">
        <f>Calculations!I142</f>
        <v>0</v>
      </c>
      <c r="J142" s="125">
        <f>Calculations!J142</f>
        <v>0</v>
      </c>
      <c r="K142" s="125">
        <f>Calculations!K142</f>
        <v>0</v>
      </c>
      <c r="L142" s="125">
        <f>Calculations!L142</f>
        <v>0</v>
      </c>
      <c r="M142" s="125">
        <f>Calculations!M142</f>
        <v>0</v>
      </c>
      <c r="N142" s="125">
        <f>Calculations!N142</f>
        <v>0</v>
      </c>
      <c r="O142" s="127">
        <f>Calculations!O142</f>
        <v>0</v>
      </c>
      <c r="P142" s="66" t="str">
        <f>Calculations!P142</f>
        <v/>
      </c>
      <c r="Q142" s="125" t="str">
        <f>Calculations!Q142</f>
        <v/>
      </c>
      <c r="R142" s="125" t="str">
        <f>Calculations!R142</f>
        <v/>
      </c>
      <c r="S142" s="125" t="str">
        <f>Calculations!S142</f>
        <v/>
      </c>
      <c r="T142" s="125" t="str">
        <f>Calculations!T142</f>
        <v/>
      </c>
      <c r="U142" s="125" t="str">
        <f>Calculations!U142</f>
        <v/>
      </c>
      <c r="V142" s="125" t="str">
        <f>Calculations!V142</f>
        <v/>
      </c>
      <c r="W142" s="125" t="str">
        <f>Calculations!W142</f>
        <v/>
      </c>
      <c r="X142" s="125" t="str">
        <f>Calculations!X142</f>
        <v/>
      </c>
      <c r="Y142" s="125" t="str">
        <f>Calculations!Y142</f>
        <v/>
      </c>
      <c r="Z142" s="125" t="str">
        <f>Calculations!Z142</f>
        <v/>
      </c>
      <c r="AA142" s="127" t="str">
        <f>Calculations!AA142</f>
        <v/>
      </c>
    </row>
    <row r="143" spans="1:27" x14ac:dyDescent="0.3">
      <c r="A143" s="34"/>
      <c r="B143" s="142"/>
      <c r="C143" s="99"/>
      <c r="D143" s="126">
        <f>Calculations!D143</f>
        <v>0</v>
      </c>
      <c r="E143" s="125">
        <f>Calculations!E143</f>
        <v>0</v>
      </c>
      <c r="F143" s="125">
        <f>Calculations!F143</f>
        <v>0</v>
      </c>
      <c r="G143" s="125">
        <f>Calculations!G143</f>
        <v>0</v>
      </c>
      <c r="H143" s="125">
        <f>Calculations!H143</f>
        <v>0</v>
      </c>
      <c r="I143" s="125">
        <f>Calculations!I143</f>
        <v>0</v>
      </c>
      <c r="J143" s="125">
        <f>Calculations!J143</f>
        <v>0</v>
      </c>
      <c r="K143" s="125">
        <f>Calculations!K143</f>
        <v>0</v>
      </c>
      <c r="L143" s="125">
        <f>Calculations!L143</f>
        <v>0</v>
      </c>
      <c r="M143" s="125">
        <f>Calculations!M143</f>
        <v>0</v>
      </c>
      <c r="N143" s="125">
        <f>Calculations!N143</f>
        <v>0</v>
      </c>
      <c r="O143" s="127">
        <f>Calculations!O143</f>
        <v>0</v>
      </c>
      <c r="P143" s="66" t="str">
        <f>Calculations!P143</f>
        <v/>
      </c>
      <c r="Q143" s="125" t="str">
        <f>Calculations!Q143</f>
        <v/>
      </c>
      <c r="R143" s="125" t="str">
        <f>Calculations!R143</f>
        <v/>
      </c>
      <c r="S143" s="125" t="str">
        <f>Calculations!S143</f>
        <v/>
      </c>
      <c r="T143" s="125" t="str">
        <f>Calculations!T143</f>
        <v/>
      </c>
      <c r="U143" s="125" t="str">
        <f>Calculations!U143</f>
        <v/>
      </c>
      <c r="V143" s="125" t="str">
        <f>Calculations!V143</f>
        <v/>
      </c>
      <c r="W143" s="125" t="str">
        <f>Calculations!W143</f>
        <v/>
      </c>
      <c r="X143" s="125" t="str">
        <f>Calculations!X143</f>
        <v/>
      </c>
      <c r="Y143" s="125" t="str">
        <f>Calculations!Y143</f>
        <v/>
      </c>
      <c r="Z143" s="125" t="str">
        <f>Calculations!Z143</f>
        <v/>
      </c>
      <c r="AA143" s="127" t="str">
        <f>Calculations!AA143</f>
        <v/>
      </c>
    </row>
    <row r="144" spans="1:27" x14ac:dyDescent="0.3">
      <c r="A144" s="34"/>
      <c r="B144" s="142"/>
      <c r="C144" s="99"/>
      <c r="D144" s="126">
        <f>Calculations!D144</f>
        <v>0</v>
      </c>
      <c r="E144" s="125">
        <f>Calculations!E144</f>
        <v>0</v>
      </c>
      <c r="F144" s="125">
        <f>Calculations!F144</f>
        <v>0</v>
      </c>
      <c r="G144" s="125">
        <f>Calculations!G144</f>
        <v>0</v>
      </c>
      <c r="H144" s="125">
        <f>Calculations!H144</f>
        <v>0</v>
      </c>
      <c r="I144" s="125">
        <f>Calculations!I144</f>
        <v>0</v>
      </c>
      <c r="J144" s="125">
        <f>Calculations!J144</f>
        <v>0</v>
      </c>
      <c r="K144" s="125">
        <f>Calculations!K144</f>
        <v>0</v>
      </c>
      <c r="L144" s="125">
        <f>Calculations!L144</f>
        <v>0</v>
      </c>
      <c r="M144" s="125">
        <f>Calculations!M144</f>
        <v>0</v>
      </c>
      <c r="N144" s="125">
        <f>Calculations!N144</f>
        <v>0</v>
      </c>
      <c r="O144" s="127">
        <f>Calculations!O144</f>
        <v>0</v>
      </c>
      <c r="P144" s="66" t="str">
        <f>Calculations!P144</f>
        <v/>
      </c>
      <c r="Q144" s="125" t="str">
        <f>Calculations!Q144</f>
        <v/>
      </c>
      <c r="R144" s="125" t="str">
        <f>Calculations!R144</f>
        <v/>
      </c>
      <c r="S144" s="125" t="str">
        <f>Calculations!S144</f>
        <v/>
      </c>
      <c r="T144" s="125" t="str">
        <f>Calculations!T144</f>
        <v/>
      </c>
      <c r="U144" s="125" t="str">
        <f>Calculations!U144</f>
        <v/>
      </c>
      <c r="V144" s="125" t="str">
        <f>Calculations!V144</f>
        <v/>
      </c>
      <c r="W144" s="125" t="str">
        <f>Calculations!W144</f>
        <v/>
      </c>
      <c r="X144" s="125" t="str">
        <f>Calculations!X144</f>
        <v/>
      </c>
      <c r="Y144" s="125" t="str">
        <f>Calculations!Y144</f>
        <v/>
      </c>
      <c r="Z144" s="125" t="str">
        <f>Calculations!Z144</f>
        <v/>
      </c>
      <c r="AA144" s="127" t="str">
        <f>Calculations!AA144</f>
        <v/>
      </c>
    </row>
    <row r="145" spans="1:27" x14ac:dyDescent="0.3">
      <c r="A145" s="34"/>
      <c r="B145" s="142"/>
      <c r="C145" s="99"/>
      <c r="D145" s="126">
        <f>Calculations!D145</f>
        <v>0</v>
      </c>
      <c r="E145" s="125">
        <f>Calculations!E145</f>
        <v>0</v>
      </c>
      <c r="F145" s="125">
        <f>Calculations!F145</f>
        <v>0</v>
      </c>
      <c r="G145" s="125">
        <f>Calculations!G145</f>
        <v>0</v>
      </c>
      <c r="H145" s="125">
        <f>Calculations!H145</f>
        <v>0</v>
      </c>
      <c r="I145" s="125">
        <f>Calculations!I145</f>
        <v>0</v>
      </c>
      <c r="J145" s="125">
        <f>Calculations!J145</f>
        <v>0</v>
      </c>
      <c r="K145" s="125">
        <f>Calculations!K145</f>
        <v>0</v>
      </c>
      <c r="L145" s="125">
        <f>Calculations!L145</f>
        <v>0</v>
      </c>
      <c r="M145" s="125">
        <f>Calculations!M145</f>
        <v>0</v>
      </c>
      <c r="N145" s="125">
        <f>Calculations!N145</f>
        <v>0</v>
      </c>
      <c r="O145" s="127">
        <f>Calculations!O145</f>
        <v>0</v>
      </c>
      <c r="P145" s="66" t="str">
        <f>Calculations!P145</f>
        <v/>
      </c>
      <c r="Q145" s="125" t="str">
        <f>Calculations!Q145</f>
        <v/>
      </c>
      <c r="R145" s="125" t="str">
        <f>Calculations!R145</f>
        <v/>
      </c>
      <c r="S145" s="125" t="str">
        <f>Calculations!S145</f>
        <v/>
      </c>
      <c r="T145" s="125" t="str">
        <f>Calculations!T145</f>
        <v/>
      </c>
      <c r="U145" s="125" t="str">
        <f>Calculations!U145</f>
        <v/>
      </c>
      <c r="V145" s="125" t="str">
        <f>Calculations!V145</f>
        <v/>
      </c>
      <c r="W145" s="125" t="str">
        <f>Calculations!W145</f>
        <v/>
      </c>
      <c r="X145" s="125" t="str">
        <f>Calculations!X145</f>
        <v/>
      </c>
      <c r="Y145" s="125" t="str">
        <f>Calculations!Y145</f>
        <v/>
      </c>
      <c r="Z145" s="125" t="str">
        <f>Calculations!Z145</f>
        <v/>
      </c>
      <c r="AA145" s="127" t="str">
        <f>Calculations!AA145</f>
        <v/>
      </c>
    </row>
    <row r="146" spans="1:27" x14ac:dyDescent="0.3">
      <c r="A146" s="34"/>
      <c r="B146" s="142"/>
      <c r="C146" s="99"/>
      <c r="D146" s="126">
        <f>Calculations!D146</f>
        <v>0</v>
      </c>
      <c r="E146" s="125">
        <f>Calculations!E146</f>
        <v>0</v>
      </c>
      <c r="F146" s="125">
        <f>Calculations!F146</f>
        <v>0</v>
      </c>
      <c r="G146" s="125">
        <f>Calculations!G146</f>
        <v>0</v>
      </c>
      <c r="H146" s="125">
        <f>Calculations!H146</f>
        <v>0</v>
      </c>
      <c r="I146" s="125">
        <f>Calculations!I146</f>
        <v>0</v>
      </c>
      <c r="J146" s="125">
        <f>Calculations!J146</f>
        <v>0</v>
      </c>
      <c r="K146" s="125">
        <f>Calculations!K146</f>
        <v>0</v>
      </c>
      <c r="L146" s="125">
        <f>Calculations!L146</f>
        <v>0</v>
      </c>
      <c r="M146" s="125">
        <f>Calculations!M146</f>
        <v>0</v>
      </c>
      <c r="N146" s="125">
        <f>Calculations!N146</f>
        <v>0</v>
      </c>
      <c r="O146" s="127">
        <f>Calculations!O146</f>
        <v>0</v>
      </c>
      <c r="P146" s="66" t="str">
        <f>Calculations!P146</f>
        <v/>
      </c>
      <c r="Q146" s="125" t="str">
        <f>Calculations!Q146</f>
        <v/>
      </c>
      <c r="R146" s="125" t="str">
        <f>Calculations!R146</f>
        <v/>
      </c>
      <c r="S146" s="125" t="str">
        <f>Calculations!S146</f>
        <v/>
      </c>
      <c r="T146" s="125" t="str">
        <f>Calculations!T146</f>
        <v/>
      </c>
      <c r="U146" s="125" t="str">
        <f>Calculations!U146</f>
        <v/>
      </c>
      <c r="V146" s="125" t="str">
        <f>Calculations!V146</f>
        <v/>
      </c>
      <c r="W146" s="125" t="str">
        <f>Calculations!W146</f>
        <v/>
      </c>
      <c r="X146" s="125" t="str">
        <f>Calculations!X146</f>
        <v/>
      </c>
      <c r="Y146" s="125" t="str">
        <f>Calculations!Y146</f>
        <v/>
      </c>
      <c r="Z146" s="125" t="str">
        <f>Calculations!Z146</f>
        <v/>
      </c>
      <c r="AA146" s="127" t="str">
        <f>Calculations!AA146</f>
        <v/>
      </c>
    </row>
    <row r="147" spans="1:27" x14ac:dyDescent="0.3">
      <c r="A147" s="34"/>
      <c r="B147" s="142"/>
      <c r="C147" s="99"/>
      <c r="D147" s="126">
        <f>Calculations!D147</f>
        <v>0</v>
      </c>
      <c r="E147" s="125">
        <f>Calculations!E147</f>
        <v>0</v>
      </c>
      <c r="F147" s="125">
        <f>Calculations!F147</f>
        <v>0</v>
      </c>
      <c r="G147" s="125">
        <f>Calculations!G147</f>
        <v>0</v>
      </c>
      <c r="H147" s="125">
        <f>Calculations!H147</f>
        <v>0</v>
      </c>
      <c r="I147" s="125">
        <f>Calculations!I147</f>
        <v>0</v>
      </c>
      <c r="J147" s="125">
        <f>Calculations!J147</f>
        <v>0</v>
      </c>
      <c r="K147" s="125">
        <f>Calculations!K147</f>
        <v>0</v>
      </c>
      <c r="L147" s="125">
        <f>Calculations!L147</f>
        <v>0</v>
      </c>
      <c r="M147" s="125">
        <f>Calculations!M147</f>
        <v>0</v>
      </c>
      <c r="N147" s="125">
        <f>Calculations!N147</f>
        <v>0</v>
      </c>
      <c r="O147" s="127">
        <f>Calculations!O147</f>
        <v>0</v>
      </c>
      <c r="P147" s="66" t="str">
        <f>Calculations!P147</f>
        <v/>
      </c>
      <c r="Q147" s="125" t="str">
        <f>Calculations!Q147</f>
        <v/>
      </c>
      <c r="R147" s="125" t="str">
        <f>Calculations!R147</f>
        <v/>
      </c>
      <c r="S147" s="125" t="str">
        <f>Calculations!S147</f>
        <v/>
      </c>
      <c r="T147" s="125" t="str">
        <f>Calculations!T147</f>
        <v/>
      </c>
      <c r="U147" s="125" t="str">
        <f>Calculations!U147</f>
        <v/>
      </c>
      <c r="V147" s="125" t="str">
        <f>Calculations!V147</f>
        <v/>
      </c>
      <c r="W147" s="125" t="str">
        <f>Calculations!W147</f>
        <v/>
      </c>
      <c r="X147" s="125" t="str">
        <f>Calculations!X147</f>
        <v/>
      </c>
      <c r="Y147" s="125" t="str">
        <f>Calculations!Y147</f>
        <v/>
      </c>
      <c r="Z147" s="125" t="str">
        <f>Calculations!Z147</f>
        <v/>
      </c>
      <c r="AA147" s="127" t="str">
        <f>Calculations!AA147</f>
        <v/>
      </c>
    </row>
    <row r="148" spans="1:27" x14ac:dyDescent="0.3">
      <c r="A148" s="34"/>
      <c r="B148" s="142"/>
      <c r="C148" s="99"/>
      <c r="D148" s="126">
        <f>Calculations!D148</f>
        <v>0</v>
      </c>
      <c r="E148" s="125">
        <f>Calculations!E148</f>
        <v>0</v>
      </c>
      <c r="F148" s="125">
        <f>Calculations!F148</f>
        <v>0</v>
      </c>
      <c r="G148" s="125">
        <f>Calculations!G148</f>
        <v>0</v>
      </c>
      <c r="H148" s="125">
        <f>Calculations!H148</f>
        <v>0</v>
      </c>
      <c r="I148" s="125">
        <f>Calculations!I148</f>
        <v>0</v>
      </c>
      <c r="J148" s="125">
        <f>Calculations!J148</f>
        <v>0</v>
      </c>
      <c r="K148" s="125">
        <f>Calculations!K148</f>
        <v>0</v>
      </c>
      <c r="L148" s="125">
        <f>Calculations!L148</f>
        <v>0</v>
      </c>
      <c r="M148" s="125">
        <f>Calculations!M148</f>
        <v>0</v>
      </c>
      <c r="N148" s="125">
        <f>Calculations!N148</f>
        <v>0</v>
      </c>
      <c r="O148" s="127">
        <f>Calculations!O148</f>
        <v>0</v>
      </c>
      <c r="P148" s="66" t="str">
        <f>Calculations!P148</f>
        <v/>
      </c>
      <c r="Q148" s="125" t="str">
        <f>Calculations!Q148</f>
        <v/>
      </c>
      <c r="R148" s="125" t="str">
        <f>Calculations!R148</f>
        <v/>
      </c>
      <c r="S148" s="125" t="str">
        <f>Calculations!S148</f>
        <v/>
      </c>
      <c r="T148" s="125" t="str">
        <f>Calculations!T148</f>
        <v/>
      </c>
      <c r="U148" s="125" t="str">
        <f>Calculations!U148</f>
        <v/>
      </c>
      <c r="V148" s="125" t="str">
        <f>Calculations!V148</f>
        <v/>
      </c>
      <c r="W148" s="125" t="str">
        <f>Calculations!W148</f>
        <v/>
      </c>
      <c r="X148" s="125" t="str">
        <f>Calculations!X148</f>
        <v/>
      </c>
      <c r="Y148" s="125" t="str">
        <f>Calculations!Y148</f>
        <v/>
      </c>
      <c r="Z148" s="125" t="str">
        <f>Calculations!Z148</f>
        <v/>
      </c>
      <c r="AA148" s="127" t="str">
        <f>Calculations!AA148</f>
        <v/>
      </c>
    </row>
    <row r="149" spans="1:27" x14ac:dyDescent="0.3">
      <c r="A149" s="34"/>
      <c r="B149" s="142"/>
      <c r="C149" s="99"/>
      <c r="D149" s="126">
        <f>Calculations!D149</f>
        <v>0</v>
      </c>
      <c r="E149" s="125">
        <f>Calculations!E149</f>
        <v>0</v>
      </c>
      <c r="F149" s="125">
        <f>Calculations!F149</f>
        <v>0</v>
      </c>
      <c r="G149" s="125">
        <f>Calculations!G149</f>
        <v>0</v>
      </c>
      <c r="H149" s="125">
        <f>Calculations!H149</f>
        <v>0</v>
      </c>
      <c r="I149" s="125">
        <f>Calculations!I149</f>
        <v>0</v>
      </c>
      <c r="J149" s="125">
        <f>Calculations!J149</f>
        <v>0</v>
      </c>
      <c r="K149" s="125">
        <f>Calculations!K149</f>
        <v>0</v>
      </c>
      <c r="L149" s="125">
        <f>Calculations!L149</f>
        <v>0</v>
      </c>
      <c r="M149" s="125">
        <f>Calculations!M149</f>
        <v>0</v>
      </c>
      <c r="N149" s="125">
        <f>Calculations!N149</f>
        <v>0</v>
      </c>
      <c r="O149" s="127">
        <f>Calculations!O149</f>
        <v>0</v>
      </c>
      <c r="P149" s="66" t="str">
        <f>Calculations!P149</f>
        <v/>
      </c>
      <c r="Q149" s="125" t="str">
        <f>Calculations!Q149</f>
        <v/>
      </c>
      <c r="R149" s="125" t="str">
        <f>Calculations!R149</f>
        <v/>
      </c>
      <c r="S149" s="125" t="str">
        <f>Calculations!S149</f>
        <v/>
      </c>
      <c r="T149" s="125" t="str">
        <f>Calculations!T149</f>
        <v/>
      </c>
      <c r="U149" s="125" t="str">
        <f>Calculations!U149</f>
        <v/>
      </c>
      <c r="V149" s="125" t="str">
        <f>Calculations!V149</f>
        <v/>
      </c>
      <c r="W149" s="125" t="str">
        <f>Calculations!W149</f>
        <v/>
      </c>
      <c r="X149" s="125" t="str">
        <f>Calculations!X149</f>
        <v/>
      </c>
      <c r="Y149" s="125" t="str">
        <f>Calculations!Y149</f>
        <v/>
      </c>
      <c r="Z149" s="125" t="str">
        <f>Calculations!Z149</f>
        <v/>
      </c>
      <c r="AA149" s="127" t="str">
        <f>Calculations!AA149</f>
        <v/>
      </c>
    </row>
    <row r="150" spans="1:27" x14ac:dyDescent="0.3">
      <c r="A150" s="34"/>
      <c r="B150" s="142"/>
      <c r="C150" s="99"/>
      <c r="D150" s="126">
        <f>Calculations!D150</f>
        <v>0</v>
      </c>
      <c r="E150" s="125">
        <f>Calculations!E150</f>
        <v>0</v>
      </c>
      <c r="F150" s="125">
        <f>Calculations!F150</f>
        <v>0</v>
      </c>
      <c r="G150" s="125">
        <f>Calculations!G150</f>
        <v>0</v>
      </c>
      <c r="H150" s="125">
        <f>Calculations!H150</f>
        <v>0</v>
      </c>
      <c r="I150" s="125">
        <f>Calculations!I150</f>
        <v>0</v>
      </c>
      <c r="J150" s="125">
        <f>Calculations!J150</f>
        <v>0</v>
      </c>
      <c r="K150" s="125">
        <f>Calculations!K150</f>
        <v>0</v>
      </c>
      <c r="L150" s="125">
        <f>Calculations!L150</f>
        <v>0</v>
      </c>
      <c r="M150" s="125">
        <f>Calculations!M150</f>
        <v>0</v>
      </c>
      <c r="N150" s="125">
        <f>Calculations!N150</f>
        <v>0</v>
      </c>
      <c r="O150" s="127">
        <f>Calculations!O150</f>
        <v>0</v>
      </c>
      <c r="P150" s="66" t="str">
        <f>Calculations!P150</f>
        <v/>
      </c>
      <c r="Q150" s="125" t="str">
        <f>Calculations!Q150</f>
        <v/>
      </c>
      <c r="R150" s="125" t="str">
        <f>Calculations!R150</f>
        <v/>
      </c>
      <c r="S150" s="125" t="str">
        <f>Calculations!S150</f>
        <v/>
      </c>
      <c r="T150" s="125" t="str">
        <f>Calculations!T150</f>
        <v/>
      </c>
      <c r="U150" s="125" t="str">
        <f>Calculations!U150</f>
        <v/>
      </c>
      <c r="V150" s="125" t="str">
        <f>Calculations!V150</f>
        <v/>
      </c>
      <c r="W150" s="125" t="str">
        <f>Calculations!W150</f>
        <v/>
      </c>
      <c r="X150" s="125" t="str">
        <f>Calculations!X150</f>
        <v/>
      </c>
      <c r="Y150" s="125" t="str">
        <f>Calculations!Y150</f>
        <v/>
      </c>
      <c r="Z150" s="125" t="str">
        <f>Calculations!Z150</f>
        <v/>
      </c>
      <c r="AA150" s="127" t="str">
        <f>Calculations!AA150</f>
        <v/>
      </c>
    </row>
    <row r="151" spans="1:27" x14ac:dyDescent="0.3">
      <c r="A151" s="34"/>
      <c r="B151" s="142"/>
      <c r="C151" s="99"/>
      <c r="D151" s="126">
        <f>Calculations!D151</f>
        <v>0</v>
      </c>
      <c r="E151" s="125">
        <f>Calculations!E151</f>
        <v>0</v>
      </c>
      <c r="F151" s="125">
        <f>Calculations!F151</f>
        <v>0</v>
      </c>
      <c r="G151" s="125">
        <f>Calculations!G151</f>
        <v>0</v>
      </c>
      <c r="H151" s="125">
        <f>Calculations!H151</f>
        <v>0</v>
      </c>
      <c r="I151" s="125">
        <f>Calculations!I151</f>
        <v>0</v>
      </c>
      <c r="J151" s="125">
        <f>Calculations!J151</f>
        <v>0</v>
      </c>
      <c r="K151" s="125">
        <f>Calculations!K151</f>
        <v>0</v>
      </c>
      <c r="L151" s="125">
        <f>Calculations!L151</f>
        <v>0</v>
      </c>
      <c r="M151" s="125">
        <f>Calculations!M151</f>
        <v>0</v>
      </c>
      <c r="N151" s="125">
        <f>Calculations!N151</f>
        <v>0</v>
      </c>
      <c r="O151" s="127">
        <f>Calculations!O151</f>
        <v>0</v>
      </c>
      <c r="P151" s="66" t="str">
        <f>Calculations!P151</f>
        <v/>
      </c>
      <c r="Q151" s="125" t="str">
        <f>Calculations!Q151</f>
        <v/>
      </c>
      <c r="R151" s="125" t="str">
        <f>Calculations!R151</f>
        <v/>
      </c>
      <c r="S151" s="125" t="str">
        <f>Calculations!S151</f>
        <v/>
      </c>
      <c r="T151" s="125" t="str">
        <f>Calculations!T151</f>
        <v/>
      </c>
      <c r="U151" s="125" t="str">
        <f>Calculations!U151</f>
        <v/>
      </c>
      <c r="V151" s="125" t="str">
        <f>Calculations!V151</f>
        <v/>
      </c>
      <c r="W151" s="125" t="str">
        <f>Calculations!W151</f>
        <v/>
      </c>
      <c r="X151" s="125" t="str">
        <f>Calculations!X151</f>
        <v/>
      </c>
      <c r="Y151" s="125" t="str">
        <f>Calculations!Y151</f>
        <v/>
      </c>
      <c r="Z151" s="125" t="str">
        <f>Calculations!Z151</f>
        <v/>
      </c>
      <c r="AA151" s="127" t="str">
        <f>Calculations!AA151</f>
        <v/>
      </c>
    </row>
    <row r="152" spans="1:27" x14ac:dyDescent="0.3">
      <c r="A152" s="34"/>
      <c r="B152" s="142"/>
      <c r="C152" s="99"/>
      <c r="D152" s="126">
        <f>Calculations!D152</f>
        <v>0</v>
      </c>
      <c r="E152" s="125">
        <f>Calculations!E152</f>
        <v>0</v>
      </c>
      <c r="F152" s="125">
        <f>Calculations!F152</f>
        <v>0</v>
      </c>
      <c r="G152" s="125">
        <f>Calculations!G152</f>
        <v>0</v>
      </c>
      <c r="H152" s="125">
        <f>Calculations!H152</f>
        <v>0</v>
      </c>
      <c r="I152" s="125">
        <f>Calculations!I152</f>
        <v>0</v>
      </c>
      <c r="J152" s="125">
        <f>Calculations!J152</f>
        <v>0</v>
      </c>
      <c r="K152" s="125">
        <f>Calculations!K152</f>
        <v>0</v>
      </c>
      <c r="L152" s="125">
        <f>Calculations!L152</f>
        <v>0</v>
      </c>
      <c r="M152" s="125">
        <f>Calculations!M152</f>
        <v>0</v>
      </c>
      <c r="N152" s="125">
        <f>Calculations!N152</f>
        <v>0</v>
      </c>
      <c r="O152" s="127">
        <f>Calculations!O152</f>
        <v>0</v>
      </c>
      <c r="P152" s="66" t="str">
        <f>Calculations!P152</f>
        <v/>
      </c>
      <c r="Q152" s="125" t="str">
        <f>Calculations!Q152</f>
        <v/>
      </c>
      <c r="R152" s="125" t="str">
        <f>Calculations!R152</f>
        <v/>
      </c>
      <c r="S152" s="125" t="str">
        <f>Calculations!S152</f>
        <v/>
      </c>
      <c r="T152" s="125" t="str">
        <f>Calculations!T152</f>
        <v/>
      </c>
      <c r="U152" s="125" t="str">
        <f>Calculations!U152</f>
        <v/>
      </c>
      <c r="V152" s="125" t="str">
        <f>Calculations!V152</f>
        <v/>
      </c>
      <c r="W152" s="125" t="str">
        <f>Calculations!W152</f>
        <v/>
      </c>
      <c r="X152" s="125" t="str">
        <f>Calculations!X152</f>
        <v/>
      </c>
      <c r="Y152" s="125" t="str">
        <f>Calculations!Y152</f>
        <v/>
      </c>
      <c r="Z152" s="125" t="str">
        <f>Calculations!Z152</f>
        <v/>
      </c>
      <c r="AA152" s="127" t="str">
        <f>Calculations!AA152</f>
        <v/>
      </c>
    </row>
    <row r="153" spans="1:27" x14ac:dyDescent="0.3">
      <c r="A153" s="34"/>
      <c r="B153" s="142"/>
      <c r="C153" s="99"/>
      <c r="D153" s="126">
        <f>Calculations!D153</f>
        <v>0</v>
      </c>
      <c r="E153" s="125">
        <f>Calculations!E153</f>
        <v>0</v>
      </c>
      <c r="F153" s="125">
        <f>Calculations!F153</f>
        <v>0</v>
      </c>
      <c r="G153" s="125">
        <f>Calculations!G153</f>
        <v>0</v>
      </c>
      <c r="H153" s="125">
        <f>Calculations!H153</f>
        <v>0</v>
      </c>
      <c r="I153" s="125">
        <f>Calculations!I153</f>
        <v>0</v>
      </c>
      <c r="J153" s="125">
        <f>Calculations!J153</f>
        <v>0</v>
      </c>
      <c r="K153" s="125">
        <f>Calculations!K153</f>
        <v>0</v>
      </c>
      <c r="L153" s="125">
        <f>Calculations!L153</f>
        <v>0</v>
      </c>
      <c r="M153" s="125">
        <f>Calculations!M153</f>
        <v>0</v>
      </c>
      <c r="N153" s="125">
        <f>Calculations!N153</f>
        <v>0</v>
      </c>
      <c r="O153" s="127">
        <f>Calculations!O153</f>
        <v>0</v>
      </c>
      <c r="P153" s="66" t="str">
        <f>Calculations!P153</f>
        <v/>
      </c>
      <c r="Q153" s="125" t="str">
        <f>Calculations!Q153</f>
        <v/>
      </c>
      <c r="R153" s="125" t="str">
        <f>Calculations!R153</f>
        <v/>
      </c>
      <c r="S153" s="125" t="str">
        <f>Calculations!S153</f>
        <v/>
      </c>
      <c r="T153" s="125" t="str">
        <f>Calculations!T153</f>
        <v/>
      </c>
      <c r="U153" s="125" t="str">
        <f>Calculations!U153</f>
        <v/>
      </c>
      <c r="V153" s="125" t="str">
        <f>Calculations!V153</f>
        <v/>
      </c>
      <c r="W153" s="125" t="str">
        <f>Calculations!W153</f>
        <v/>
      </c>
      <c r="X153" s="125" t="str">
        <f>Calculations!X153</f>
        <v/>
      </c>
      <c r="Y153" s="125" t="str">
        <f>Calculations!Y153</f>
        <v/>
      </c>
      <c r="Z153" s="125" t="str">
        <f>Calculations!Z153</f>
        <v/>
      </c>
      <c r="AA153" s="127" t="str">
        <f>Calculations!AA153</f>
        <v/>
      </c>
    </row>
    <row r="154" spans="1:27" x14ac:dyDescent="0.3">
      <c r="A154" s="34"/>
      <c r="B154" s="142"/>
      <c r="C154" s="99"/>
      <c r="D154" s="126">
        <f>Calculations!D154</f>
        <v>0</v>
      </c>
      <c r="E154" s="125">
        <f>Calculations!E154</f>
        <v>0</v>
      </c>
      <c r="F154" s="125">
        <f>Calculations!F154</f>
        <v>0</v>
      </c>
      <c r="G154" s="125">
        <f>Calculations!G154</f>
        <v>0</v>
      </c>
      <c r="H154" s="125">
        <f>Calculations!H154</f>
        <v>0</v>
      </c>
      <c r="I154" s="125">
        <f>Calculations!I154</f>
        <v>0</v>
      </c>
      <c r="J154" s="125">
        <f>Calculations!J154</f>
        <v>0</v>
      </c>
      <c r="K154" s="125">
        <f>Calculations!K154</f>
        <v>0</v>
      </c>
      <c r="L154" s="125">
        <f>Calculations!L154</f>
        <v>0</v>
      </c>
      <c r="M154" s="125">
        <f>Calculations!M154</f>
        <v>0</v>
      </c>
      <c r="N154" s="125">
        <f>Calculations!N154</f>
        <v>0</v>
      </c>
      <c r="O154" s="127">
        <f>Calculations!O154</f>
        <v>0</v>
      </c>
      <c r="P154" s="66" t="str">
        <f>Calculations!P154</f>
        <v/>
      </c>
      <c r="Q154" s="125" t="str">
        <f>Calculations!Q154</f>
        <v/>
      </c>
      <c r="R154" s="125" t="str">
        <f>Calculations!R154</f>
        <v/>
      </c>
      <c r="S154" s="125" t="str">
        <f>Calculations!S154</f>
        <v/>
      </c>
      <c r="T154" s="125" t="str">
        <f>Calculations!T154</f>
        <v/>
      </c>
      <c r="U154" s="125" t="str">
        <f>Calculations!U154</f>
        <v/>
      </c>
      <c r="V154" s="125" t="str">
        <f>Calculations!V154</f>
        <v/>
      </c>
      <c r="W154" s="125" t="str">
        <f>Calculations!W154</f>
        <v/>
      </c>
      <c r="X154" s="125" t="str">
        <f>Calculations!X154</f>
        <v/>
      </c>
      <c r="Y154" s="125" t="str">
        <f>Calculations!Y154</f>
        <v/>
      </c>
      <c r="Z154" s="125" t="str">
        <f>Calculations!Z154</f>
        <v/>
      </c>
      <c r="AA154" s="127" t="str">
        <f>Calculations!AA154</f>
        <v/>
      </c>
    </row>
    <row r="155" spans="1:27" x14ac:dyDescent="0.3">
      <c r="A155" s="34"/>
      <c r="B155" s="142"/>
      <c r="C155" s="99"/>
      <c r="D155" s="126">
        <f>Calculations!D155</f>
        <v>0</v>
      </c>
      <c r="E155" s="125">
        <f>Calculations!E155</f>
        <v>0</v>
      </c>
      <c r="F155" s="125">
        <f>Calculations!F155</f>
        <v>0</v>
      </c>
      <c r="G155" s="125">
        <f>Calculations!G155</f>
        <v>0</v>
      </c>
      <c r="H155" s="125">
        <f>Calculations!H155</f>
        <v>0</v>
      </c>
      <c r="I155" s="125">
        <f>Calculations!I155</f>
        <v>0</v>
      </c>
      <c r="J155" s="125">
        <f>Calculations!J155</f>
        <v>0</v>
      </c>
      <c r="K155" s="125">
        <f>Calculations!K155</f>
        <v>0</v>
      </c>
      <c r="L155" s="125">
        <f>Calculations!L155</f>
        <v>0</v>
      </c>
      <c r="M155" s="125">
        <f>Calculations!M155</f>
        <v>0</v>
      </c>
      <c r="N155" s="125">
        <f>Calculations!N155</f>
        <v>0</v>
      </c>
      <c r="O155" s="127">
        <f>Calculations!O155</f>
        <v>0</v>
      </c>
      <c r="P155" s="66" t="str">
        <f>Calculations!P155</f>
        <v/>
      </c>
      <c r="Q155" s="125" t="str">
        <f>Calculations!Q155</f>
        <v/>
      </c>
      <c r="R155" s="125" t="str">
        <f>Calculations!R155</f>
        <v/>
      </c>
      <c r="S155" s="125" t="str">
        <f>Calculations!S155</f>
        <v/>
      </c>
      <c r="T155" s="125" t="str">
        <f>Calculations!T155</f>
        <v/>
      </c>
      <c r="U155" s="125" t="str">
        <f>Calculations!U155</f>
        <v/>
      </c>
      <c r="V155" s="125" t="str">
        <f>Calculations!V155</f>
        <v/>
      </c>
      <c r="W155" s="125" t="str">
        <f>Calculations!W155</f>
        <v/>
      </c>
      <c r="X155" s="125" t="str">
        <f>Calculations!X155</f>
        <v/>
      </c>
      <c r="Y155" s="125" t="str">
        <f>Calculations!Y155</f>
        <v/>
      </c>
      <c r="Z155" s="125" t="str">
        <f>Calculations!Z155</f>
        <v/>
      </c>
      <c r="AA155" s="127" t="str">
        <f>Calculations!AA155</f>
        <v/>
      </c>
    </row>
    <row r="156" spans="1:27" x14ac:dyDescent="0.3">
      <c r="A156" s="34"/>
      <c r="B156" s="142"/>
      <c r="C156" s="99"/>
      <c r="D156" s="126">
        <f>Calculations!D156</f>
        <v>0</v>
      </c>
      <c r="E156" s="125">
        <f>Calculations!E156</f>
        <v>0</v>
      </c>
      <c r="F156" s="125">
        <f>Calculations!F156</f>
        <v>0</v>
      </c>
      <c r="G156" s="125">
        <f>Calculations!G156</f>
        <v>0</v>
      </c>
      <c r="H156" s="125">
        <f>Calculations!H156</f>
        <v>0</v>
      </c>
      <c r="I156" s="125">
        <f>Calculations!I156</f>
        <v>0</v>
      </c>
      <c r="J156" s="125">
        <f>Calculations!J156</f>
        <v>0</v>
      </c>
      <c r="K156" s="125">
        <f>Calculations!K156</f>
        <v>0</v>
      </c>
      <c r="L156" s="125">
        <f>Calculations!L156</f>
        <v>0</v>
      </c>
      <c r="M156" s="125">
        <f>Calculations!M156</f>
        <v>0</v>
      </c>
      <c r="N156" s="125">
        <f>Calculations!N156</f>
        <v>0</v>
      </c>
      <c r="O156" s="127">
        <f>Calculations!O156</f>
        <v>0</v>
      </c>
      <c r="P156" s="66" t="str">
        <f>Calculations!P156</f>
        <v/>
      </c>
      <c r="Q156" s="125" t="str">
        <f>Calculations!Q156</f>
        <v/>
      </c>
      <c r="R156" s="125" t="str">
        <f>Calculations!R156</f>
        <v/>
      </c>
      <c r="S156" s="125" t="str">
        <f>Calculations!S156</f>
        <v/>
      </c>
      <c r="T156" s="125" t="str">
        <f>Calculations!T156</f>
        <v/>
      </c>
      <c r="U156" s="125" t="str">
        <f>Calculations!U156</f>
        <v/>
      </c>
      <c r="V156" s="125" t="str">
        <f>Calculations!V156</f>
        <v/>
      </c>
      <c r="W156" s="125" t="str">
        <f>Calculations!W156</f>
        <v/>
      </c>
      <c r="X156" s="125" t="str">
        <f>Calculations!X156</f>
        <v/>
      </c>
      <c r="Y156" s="125" t="str">
        <f>Calculations!Y156</f>
        <v/>
      </c>
      <c r="Z156" s="125" t="str">
        <f>Calculations!Z156</f>
        <v/>
      </c>
      <c r="AA156" s="127" t="str">
        <f>Calculations!AA156</f>
        <v/>
      </c>
    </row>
    <row r="157" spans="1:27" x14ac:dyDescent="0.3">
      <c r="A157" s="34"/>
      <c r="B157" s="142"/>
      <c r="C157" s="99"/>
      <c r="D157" s="126">
        <f>Calculations!D157</f>
        <v>0</v>
      </c>
      <c r="E157" s="125">
        <f>Calculations!E157</f>
        <v>0</v>
      </c>
      <c r="F157" s="125">
        <f>Calculations!F157</f>
        <v>0</v>
      </c>
      <c r="G157" s="125">
        <f>Calculations!G157</f>
        <v>0</v>
      </c>
      <c r="H157" s="125">
        <f>Calculations!H157</f>
        <v>0</v>
      </c>
      <c r="I157" s="125">
        <f>Calculations!I157</f>
        <v>0</v>
      </c>
      <c r="J157" s="125">
        <f>Calculations!J157</f>
        <v>0</v>
      </c>
      <c r="K157" s="125">
        <f>Calculations!K157</f>
        <v>0</v>
      </c>
      <c r="L157" s="125">
        <f>Calculations!L157</f>
        <v>0</v>
      </c>
      <c r="M157" s="125">
        <f>Calculations!M157</f>
        <v>0</v>
      </c>
      <c r="N157" s="125">
        <f>Calculations!N157</f>
        <v>0</v>
      </c>
      <c r="O157" s="127">
        <f>Calculations!O157</f>
        <v>0</v>
      </c>
      <c r="P157" s="66" t="str">
        <f>Calculations!P157</f>
        <v/>
      </c>
      <c r="Q157" s="125" t="str">
        <f>Calculations!Q157</f>
        <v/>
      </c>
      <c r="R157" s="125" t="str">
        <f>Calculations!R157</f>
        <v/>
      </c>
      <c r="S157" s="125" t="str">
        <f>Calculations!S157</f>
        <v/>
      </c>
      <c r="T157" s="125" t="str">
        <f>Calculations!T157</f>
        <v/>
      </c>
      <c r="U157" s="125" t="str">
        <f>Calculations!U157</f>
        <v/>
      </c>
      <c r="V157" s="125" t="str">
        <f>Calculations!V157</f>
        <v/>
      </c>
      <c r="W157" s="125" t="str">
        <f>Calculations!W157</f>
        <v/>
      </c>
      <c r="X157" s="125" t="str">
        <f>Calculations!X157</f>
        <v/>
      </c>
      <c r="Y157" s="125" t="str">
        <f>Calculations!Y157</f>
        <v/>
      </c>
      <c r="Z157" s="125" t="str">
        <f>Calculations!Z157</f>
        <v/>
      </c>
      <c r="AA157" s="127" t="str">
        <f>Calculations!AA157</f>
        <v/>
      </c>
    </row>
    <row r="158" spans="1:27" x14ac:dyDescent="0.3">
      <c r="A158" s="34"/>
      <c r="B158" s="142"/>
      <c r="C158" s="99"/>
      <c r="D158" s="126">
        <f>Calculations!D158</f>
        <v>0</v>
      </c>
      <c r="E158" s="125">
        <f>Calculations!E158</f>
        <v>0</v>
      </c>
      <c r="F158" s="125">
        <f>Calculations!F158</f>
        <v>0</v>
      </c>
      <c r="G158" s="125">
        <f>Calculations!G158</f>
        <v>0</v>
      </c>
      <c r="H158" s="125">
        <f>Calculations!H158</f>
        <v>0</v>
      </c>
      <c r="I158" s="125">
        <f>Calculations!I158</f>
        <v>0</v>
      </c>
      <c r="J158" s="125">
        <f>Calculations!J158</f>
        <v>0</v>
      </c>
      <c r="K158" s="125">
        <f>Calculations!K158</f>
        <v>0</v>
      </c>
      <c r="L158" s="125">
        <f>Calculations!L158</f>
        <v>0</v>
      </c>
      <c r="M158" s="125">
        <f>Calculations!M158</f>
        <v>0</v>
      </c>
      <c r="N158" s="125">
        <f>Calculations!N158</f>
        <v>0</v>
      </c>
      <c r="O158" s="127">
        <f>Calculations!O158</f>
        <v>0</v>
      </c>
      <c r="P158" s="66" t="str">
        <f>Calculations!P158</f>
        <v/>
      </c>
      <c r="Q158" s="125" t="str">
        <f>Calculations!Q158</f>
        <v/>
      </c>
      <c r="R158" s="125" t="str">
        <f>Calculations!R158</f>
        <v/>
      </c>
      <c r="S158" s="125" t="str">
        <f>Calculations!S158</f>
        <v/>
      </c>
      <c r="T158" s="125" t="str">
        <f>Calculations!T158</f>
        <v/>
      </c>
      <c r="U158" s="125" t="str">
        <f>Calculations!U158</f>
        <v/>
      </c>
      <c r="V158" s="125" t="str">
        <f>Calculations!V158</f>
        <v/>
      </c>
      <c r="W158" s="125" t="str">
        <f>Calculations!W158</f>
        <v/>
      </c>
      <c r="X158" s="125" t="str">
        <f>Calculations!X158</f>
        <v/>
      </c>
      <c r="Y158" s="125" t="str">
        <f>Calculations!Y158</f>
        <v/>
      </c>
      <c r="Z158" s="125" t="str">
        <f>Calculations!Z158</f>
        <v/>
      </c>
      <c r="AA158" s="127" t="str">
        <f>Calculations!AA158</f>
        <v/>
      </c>
    </row>
    <row r="159" spans="1:27" x14ac:dyDescent="0.3">
      <c r="A159" s="34"/>
      <c r="B159" s="142"/>
      <c r="C159" s="99"/>
      <c r="D159" s="126">
        <f>Calculations!D159</f>
        <v>0</v>
      </c>
      <c r="E159" s="125">
        <f>Calculations!E159</f>
        <v>0</v>
      </c>
      <c r="F159" s="125">
        <f>Calculations!F159</f>
        <v>0</v>
      </c>
      <c r="G159" s="125">
        <f>Calculations!G159</f>
        <v>0</v>
      </c>
      <c r="H159" s="125">
        <f>Calculations!H159</f>
        <v>0</v>
      </c>
      <c r="I159" s="125">
        <f>Calculations!I159</f>
        <v>0</v>
      </c>
      <c r="J159" s="125">
        <f>Calculations!J159</f>
        <v>0</v>
      </c>
      <c r="K159" s="125">
        <f>Calculations!K159</f>
        <v>0</v>
      </c>
      <c r="L159" s="125">
        <f>Calculations!L159</f>
        <v>0</v>
      </c>
      <c r="M159" s="125">
        <f>Calculations!M159</f>
        <v>0</v>
      </c>
      <c r="N159" s="125">
        <f>Calculations!N159</f>
        <v>0</v>
      </c>
      <c r="O159" s="127">
        <f>Calculations!O159</f>
        <v>0</v>
      </c>
      <c r="P159" s="66" t="str">
        <f>Calculations!P159</f>
        <v/>
      </c>
      <c r="Q159" s="125" t="str">
        <f>Calculations!Q159</f>
        <v/>
      </c>
      <c r="R159" s="125" t="str">
        <f>Calculations!R159</f>
        <v/>
      </c>
      <c r="S159" s="125" t="str">
        <f>Calculations!S159</f>
        <v/>
      </c>
      <c r="T159" s="125" t="str">
        <f>Calculations!T159</f>
        <v/>
      </c>
      <c r="U159" s="125" t="str">
        <f>Calculations!U159</f>
        <v/>
      </c>
      <c r="V159" s="125" t="str">
        <f>Calculations!V159</f>
        <v/>
      </c>
      <c r="W159" s="125" t="str">
        <f>Calculations!W159</f>
        <v/>
      </c>
      <c r="X159" s="125" t="str">
        <f>Calculations!X159</f>
        <v/>
      </c>
      <c r="Y159" s="125" t="str">
        <f>Calculations!Y159</f>
        <v/>
      </c>
      <c r="Z159" s="125" t="str">
        <f>Calculations!Z159</f>
        <v/>
      </c>
      <c r="AA159" s="127" t="str">
        <f>Calculations!AA159</f>
        <v/>
      </c>
    </row>
    <row r="160" spans="1:27" x14ac:dyDescent="0.3">
      <c r="A160" s="34"/>
      <c r="B160" s="142"/>
      <c r="C160" s="99"/>
      <c r="D160" s="126">
        <f>Calculations!D160</f>
        <v>0</v>
      </c>
      <c r="E160" s="125">
        <f>Calculations!E160</f>
        <v>0</v>
      </c>
      <c r="F160" s="125">
        <f>Calculations!F160</f>
        <v>0</v>
      </c>
      <c r="G160" s="125">
        <f>Calculations!G160</f>
        <v>0</v>
      </c>
      <c r="H160" s="125">
        <f>Calculations!H160</f>
        <v>0</v>
      </c>
      <c r="I160" s="125">
        <f>Calculations!I160</f>
        <v>0</v>
      </c>
      <c r="J160" s="125">
        <f>Calculations!J160</f>
        <v>0</v>
      </c>
      <c r="K160" s="125">
        <f>Calculations!K160</f>
        <v>0</v>
      </c>
      <c r="L160" s="125">
        <f>Calculations!L160</f>
        <v>0</v>
      </c>
      <c r="M160" s="125">
        <f>Calculations!M160</f>
        <v>0</v>
      </c>
      <c r="N160" s="125">
        <f>Calculations!N160</f>
        <v>0</v>
      </c>
      <c r="O160" s="127">
        <f>Calculations!O160</f>
        <v>0</v>
      </c>
      <c r="P160" s="66" t="str">
        <f>Calculations!P160</f>
        <v/>
      </c>
      <c r="Q160" s="125" t="str">
        <f>Calculations!Q160</f>
        <v/>
      </c>
      <c r="R160" s="125" t="str">
        <f>Calculations!R160</f>
        <v/>
      </c>
      <c r="S160" s="125" t="str">
        <f>Calculations!S160</f>
        <v/>
      </c>
      <c r="T160" s="125" t="str">
        <f>Calculations!T160</f>
        <v/>
      </c>
      <c r="U160" s="125" t="str">
        <f>Calculations!U160</f>
        <v/>
      </c>
      <c r="V160" s="125" t="str">
        <f>Calculations!V160</f>
        <v/>
      </c>
      <c r="W160" s="125" t="str">
        <f>Calculations!W160</f>
        <v/>
      </c>
      <c r="X160" s="125" t="str">
        <f>Calculations!X160</f>
        <v/>
      </c>
      <c r="Y160" s="125" t="str">
        <f>Calculations!Y160</f>
        <v/>
      </c>
      <c r="Z160" s="125" t="str">
        <f>Calculations!Z160</f>
        <v/>
      </c>
      <c r="AA160" s="127" t="str">
        <f>Calculations!AA160</f>
        <v/>
      </c>
    </row>
    <row r="161" spans="1:27" x14ac:dyDescent="0.3">
      <c r="A161" s="34"/>
      <c r="B161" s="142"/>
      <c r="C161" s="99"/>
      <c r="D161" s="126">
        <f>Calculations!D161</f>
        <v>0</v>
      </c>
      <c r="E161" s="125">
        <f>Calculations!E161</f>
        <v>0</v>
      </c>
      <c r="F161" s="125">
        <f>Calculations!F161</f>
        <v>0</v>
      </c>
      <c r="G161" s="125">
        <f>Calculations!G161</f>
        <v>0</v>
      </c>
      <c r="H161" s="125">
        <f>Calculations!H161</f>
        <v>0</v>
      </c>
      <c r="I161" s="125">
        <f>Calculations!I161</f>
        <v>0</v>
      </c>
      <c r="J161" s="125">
        <f>Calculations!J161</f>
        <v>0</v>
      </c>
      <c r="K161" s="125">
        <f>Calculations!K161</f>
        <v>0</v>
      </c>
      <c r="L161" s="125">
        <f>Calculations!L161</f>
        <v>0</v>
      </c>
      <c r="M161" s="125">
        <f>Calculations!M161</f>
        <v>0</v>
      </c>
      <c r="N161" s="125">
        <f>Calculations!N161</f>
        <v>0</v>
      </c>
      <c r="O161" s="127">
        <f>Calculations!O161</f>
        <v>0</v>
      </c>
      <c r="P161" s="66" t="str">
        <f>Calculations!P161</f>
        <v/>
      </c>
      <c r="Q161" s="125" t="str">
        <f>Calculations!Q161</f>
        <v/>
      </c>
      <c r="R161" s="125" t="str">
        <f>Calculations!R161</f>
        <v/>
      </c>
      <c r="S161" s="125" t="str">
        <f>Calculations!S161</f>
        <v/>
      </c>
      <c r="T161" s="125" t="str">
        <f>Calculations!T161</f>
        <v/>
      </c>
      <c r="U161" s="125" t="str">
        <f>Calculations!U161</f>
        <v/>
      </c>
      <c r="V161" s="125" t="str">
        <f>Calculations!V161</f>
        <v/>
      </c>
      <c r="W161" s="125" t="str">
        <f>Calculations!W161</f>
        <v/>
      </c>
      <c r="X161" s="125" t="str">
        <f>Calculations!X161</f>
        <v/>
      </c>
      <c r="Y161" s="125" t="str">
        <f>Calculations!Y161</f>
        <v/>
      </c>
      <c r="Z161" s="125" t="str">
        <f>Calculations!Z161</f>
        <v/>
      </c>
      <c r="AA161" s="127" t="str">
        <f>Calculations!AA161</f>
        <v/>
      </c>
    </row>
    <row r="162" spans="1:27" x14ac:dyDescent="0.3">
      <c r="A162" s="34"/>
      <c r="B162" s="142"/>
      <c r="C162" s="99"/>
      <c r="D162" s="126">
        <f>Calculations!D162</f>
        <v>0</v>
      </c>
      <c r="E162" s="125">
        <f>Calculations!E162</f>
        <v>0</v>
      </c>
      <c r="F162" s="125">
        <f>Calculations!F162</f>
        <v>0</v>
      </c>
      <c r="G162" s="125">
        <f>Calculations!G162</f>
        <v>0</v>
      </c>
      <c r="H162" s="125">
        <f>Calculations!H162</f>
        <v>0</v>
      </c>
      <c r="I162" s="125">
        <f>Calculations!I162</f>
        <v>0</v>
      </c>
      <c r="J162" s="125">
        <f>Calculations!J162</f>
        <v>0</v>
      </c>
      <c r="K162" s="125">
        <f>Calculations!K162</f>
        <v>0</v>
      </c>
      <c r="L162" s="125">
        <f>Calculations!L162</f>
        <v>0</v>
      </c>
      <c r="M162" s="125">
        <f>Calculations!M162</f>
        <v>0</v>
      </c>
      <c r="N162" s="125">
        <f>Calculations!N162</f>
        <v>0</v>
      </c>
      <c r="O162" s="127">
        <f>Calculations!O162</f>
        <v>0</v>
      </c>
      <c r="P162" s="66" t="str">
        <f>Calculations!P162</f>
        <v/>
      </c>
      <c r="Q162" s="125" t="str">
        <f>Calculations!Q162</f>
        <v/>
      </c>
      <c r="R162" s="125" t="str">
        <f>Calculations!R162</f>
        <v/>
      </c>
      <c r="S162" s="125" t="str">
        <f>Calculations!S162</f>
        <v/>
      </c>
      <c r="T162" s="125" t="str">
        <f>Calculations!T162</f>
        <v/>
      </c>
      <c r="U162" s="125" t="str">
        <f>Calculations!U162</f>
        <v/>
      </c>
      <c r="V162" s="125" t="str">
        <f>Calculations!V162</f>
        <v/>
      </c>
      <c r="W162" s="125" t="str">
        <f>Calculations!W162</f>
        <v/>
      </c>
      <c r="X162" s="125" t="str">
        <f>Calculations!X162</f>
        <v/>
      </c>
      <c r="Y162" s="125" t="str">
        <f>Calculations!Y162</f>
        <v/>
      </c>
      <c r="Z162" s="125" t="str">
        <f>Calculations!Z162</f>
        <v/>
      </c>
      <c r="AA162" s="127" t="str">
        <f>Calculations!AA162</f>
        <v/>
      </c>
    </row>
    <row r="163" spans="1:27" x14ac:dyDescent="0.3">
      <c r="A163" s="34"/>
      <c r="B163" s="142"/>
      <c r="C163" s="99"/>
      <c r="D163" s="126">
        <f>Calculations!D163</f>
        <v>0</v>
      </c>
      <c r="E163" s="125">
        <f>Calculations!E163</f>
        <v>0</v>
      </c>
      <c r="F163" s="125">
        <f>Calculations!F163</f>
        <v>0</v>
      </c>
      <c r="G163" s="125">
        <f>Calculations!G163</f>
        <v>0</v>
      </c>
      <c r="H163" s="125">
        <f>Calculations!H163</f>
        <v>0</v>
      </c>
      <c r="I163" s="125">
        <f>Calculations!I163</f>
        <v>0</v>
      </c>
      <c r="J163" s="125">
        <f>Calculations!J163</f>
        <v>0</v>
      </c>
      <c r="K163" s="125">
        <f>Calculations!K163</f>
        <v>0</v>
      </c>
      <c r="L163" s="125">
        <f>Calculations!L163</f>
        <v>0</v>
      </c>
      <c r="M163" s="125">
        <f>Calculations!M163</f>
        <v>0</v>
      </c>
      <c r="N163" s="125">
        <f>Calculations!N163</f>
        <v>0</v>
      </c>
      <c r="O163" s="127">
        <f>Calculations!O163</f>
        <v>0</v>
      </c>
      <c r="P163" s="66" t="str">
        <f>Calculations!P163</f>
        <v/>
      </c>
      <c r="Q163" s="125" t="str">
        <f>Calculations!Q163</f>
        <v/>
      </c>
      <c r="R163" s="125" t="str">
        <f>Calculations!R163</f>
        <v/>
      </c>
      <c r="S163" s="125" t="str">
        <f>Calculations!S163</f>
        <v/>
      </c>
      <c r="T163" s="125" t="str">
        <f>Calculations!T163</f>
        <v/>
      </c>
      <c r="U163" s="125" t="str">
        <f>Calculations!U163</f>
        <v/>
      </c>
      <c r="V163" s="125" t="str">
        <f>Calculations!V163</f>
        <v/>
      </c>
      <c r="W163" s="125" t="str">
        <f>Calculations!W163</f>
        <v/>
      </c>
      <c r="X163" s="125" t="str">
        <f>Calculations!X163</f>
        <v/>
      </c>
      <c r="Y163" s="125" t="str">
        <f>Calculations!Y163</f>
        <v/>
      </c>
      <c r="Z163" s="125" t="str">
        <f>Calculations!Z163</f>
        <v/>
      </c>
      <c r="AA163" s="127" t="str">
        <f>Calculations!AA163</f>
        <v/>
      </c>
    </row>
    <row r="164" spans="1:27" x14ac:dyDescent="0.3">
      <c r="A164" s="34"/>
      <c r="B164" s="142"/>
      <c r="C164" s="99"/>
      <c r="D164" s="126">
        <f>Calculations!D164</f>
        <v>0</v>
      </c>
      <c r="E164" s="125">
        <f>Calculations!E164</f>
        <v>0</v>
      </c>
      <c r="F164" s="125">
        <f>Calculations!F164</f>
        <v>0</v>
      </c>
      <c r="G164" s="125">
        <f>Calculations!G164</f>
        <v>0</v>
      </c>
      <c r="H164" s="125">
        <f>Calculations!H164</f>
        <v>0</v>
      </c>
      <c r="I164" s="125">
        <f>Calculations!I164</f>
        <v>0</v>
      </c>
      <c r="J164" s="125">
        <f>Calculations!J164</f>
        <v>0</v>
      </c>
      <c r="K164" s="125">
        <f>Calculations!K164</f>
        <v>0</v>
      </c>
      <c r="L164" s="125">
        <f>Calculations!L164</f>
        <v>0</v>
      </c>
      <c r="M164" s="125">
        <f>Calculations!M164</f>
        <v>0</v>
      </c>
      <c r="N164" s="125">
        <f>Calculations!N164</f>
        <v>0</v>
      </c>
      <c r="O164" s="127">
        <f>Calculations!O164</f>
        <v>0</v>
      </c>
      <c r="P164" s="66" t="str">
        <f>Calculations!P164</f>
        <v/>
      </c>
      <c r="Q164" s="125" t="str">
        <f>Calculations!Q164</f>
        <v/>
      </c>
      <c r="R164" s="125" t="str">
        <f>Calculations!R164</f>
        <v/>
      </c>
      <c r="S164" s="125" t="str">
        <f>Calculations!S164</f>
        <v/>
      </c>
      <c r="T164" s="125" t="str">
        <f>Calculations!T164</f>
        <v/>
      </c>
      <c r="U164" s="125" t="str">
        <f>Calculations!U164</f>
        <v/>
      </c>
      <c r="V164" s="125" t="str">
        <f>Calculations!V164</f>
        <v/>
      </c>
      <c r="W164" s="125" t="str">
        <f>Calculations!W164</f>
        <v/>
      </c>
      <c r="X164" s="125" t="str">
        <f>Calculations!X164</f>
        <v/>
      </c>
      <c r="Y164" s="125" t="str">
        <f>Calculations!Y164</f>
        <v/>
      </c>
      <c r="Z164" s="125" t="str">
        <f>Calculations!Z164</f>
        <v/>
      </c>
      <c r="AA164" s="127" t="str">
        <f>Calculations!AA164</f>
        <v/>
      </c>
    </row>
    <row r="165" spans="1:27" x14ac:dyDescent="0.3">
      <c r="A165" s="34"/>
      <c r="B165" s="142"/>
      <c r="C165" s="99"/>
      <c r="D165" s="126">
        <f>Calculations!D165</f>
        <v>0</v>
      </c>
      <c r="E165" s="125">
        <f>Calculations!E165</f>
        <v>0</v>
      </c>
      <c r="F165" s="125">
        <f>Calculations!F165</f>
        <v>0</v>
      </c>
      <c r="G165" s="125">
        <f>Calculations!G165</f>
        <v>0</v>
      </c>
      <c r="H165" s="125">
        <f>Calculations!H165</f>
        <v>0</v>
      </c>
      <c r="I165" s="125">
        <f>Calculations!I165</f>
        <v>0</v>
      </c>
      <c r="J165" s="125">
        <f>Calculations!J165</f>
        <v>0</v>
      </c>
      <c r="K165" s="125">
        <f>Calculations!K165</f>
        <v>0</v>
      </c>
      <c r="L165" s="125">
        <f>Calculations!L165</f>
        <v>0</v>
      </c>
      <c r="M165" s="125">
        <f>Calculations!M165</f>
        <v>0</v>
      </c>
      <c r="N165" s="125">
        <f>Calculations!N165</f>
        <v>0</v>
      </c>
      <c r="O165" s="127">
        <f>Calculations!O165</f>
        <v>0</v>
      </c>
      <c r="P165" s="66" t="str">
        <f>Calculations!P165</f>
        <v/>
      </c>
      <c r="Q165" s="125" t="str">
        <f>Calculations!Q165</f>
        <v/>
      </c>
      <c r="R165" s="125" t="str">
        <f>Calculations!R165</f>
        <v/>
      </c>
      <c r="S165" s="125" t="str">
        <f>Calculations!S165</f>
        <v/>
      </c>
      <c r="T165" s="125" t="str">
        <f>Calculations!T165</f>
        <v/>
      </c>
      <c r="U165" s="125" t="str">
        <f>Calculations!U165</f>
        <v/>
      </c>
      <c r="V165" s="125" t="str">
        <f>Calculations!V165</f>
        <v/>
      </c>
      <c r="W165" s="125" t="str">
        <f>Calculations!W165</f>
        <v/>
      </c>
      <c r="X165" s="125" t="str">
        <f>Calculations!X165</f>
        <v/>
      </c>
      <c r="Y165" s="125" t="str">
        <f>Calculations!Y165</f>
        <v/>
      </c>
      <c r="Z165" s="125" t="str">
        <f>Calculations!Z165</f>
        <v/>
      </c>
      <c r="AA165" s="127" t="str">
        <f>Calculations!AA165</f>
        <v/>
      </c>
    </row>
    <row r="166" spans="1:27" x14ac:dyDescent="0.3">
      <c r="A166" s="34"/>
      <c r="B166" s="142"/>
      <c r="C166" s="99"/>
      <c r="D166" s="126">
        <f>Calculations!D166</f>
        <v>0</v>
      </c>
      <c r="E166" s="125">
        <f>Calculations!E166</f>
        <v>0</v>
      </c>
      <c r="F166" s="125">
        <f>Calculations!F166</f>
        <v>0</v>
      </c>
      <c r="G166" s="125">
        <f>Calculations!G166</f>
        <v>0</v>
      </c>
      <c r="H166" s="125">
        <f>Calculations!H166</f>
        <v>0</v>
      </c>
      <c r="I166" s="125">
        <f>Calculations!I166</f>
        <v>0</v>
      </c>
      <c r="J166" s="125">
        <f>Calculations!J166</f>
        <v>0</v>
      </c>
      <c r="K166" s="125">
        <f>Calculations!K166</f>
        <v>0</v>
      </c>
      <c r="L166" s="125">
        <f>Calculations!L166</f>
        <v>0</v>
      </c>
      <c r="M166" s="125">
        <f>Calculations!M166</f>
        <v>0</v>
      </c>
      <c r="N166" s="125">
        <f>Calculations!N166</f>
        <v>0</v>
      </c>
      <c r="O166" s="127">
        <f>Calculations!O166</f>
        <v>0</v>
      </c>
      <c r="P166" s="66" t="str">
        <f>Calculations!P166</f>
        <v/>
      </c>
      <c r="Q166" s="125" t="str">
        <f>Calculations!Q166</f>
        <v/>
      </c>
      <c r="R166" s="125" t="str">
        <f>Calculations!R166</f>
        <v/>
      </c>
      <c r="S166" s="125" t="str">
        <f>Calculations!S166</f>
        <v/>
      </c>
      <c r="T166" s="125" t="str">
        <f>Calculations!T166</f>
        <v/>
      </c>
      <c r="U166" s="125" t="str">
        <f>Calculations!U166</f>
        <v/>
      </c>
      <c r="V166" s="125" t="str">
        <f>Calculations!V166</f>
        <v/>
      </c>
      <c r="W166" s="125" t="str">
        <f>Calculations!W166</f>
        <v/>
      </c>
      <c r="X166" s="125" t="str">
        <f>Calculations!X166</f>
        <v/>
      </c>
      <c r="Y166" s="125" t="str">
        <f>Calculations!Y166</f>
        <v/>
      </c>
      <c r="Z166" s="125" t="str">
        <f>Calculations!Z166</f>
        <v/>
      </c>
      <c r="AA166" s="127" t="str">
        <f>Calculations!AA166</f>
        <v/>
      </c>
    </row>
    <row r="167" spans="1:27" x14ac:dyDescent="0.3">
      <c r="A167" s="34"/>
      <c r="B167" s="142"/>
      <c r="C167" s="99"/>
      <c r="D167" s="126">
        <f>Calculations!D167</f>
        <v>0</v>
      </c>
      <c r="E167" s="125">
        <f>Calculations!E167</f>
        <v>0</v>
      </c>
      <c r="F167" s="125">
        <f>Calculations!F167</f>
        <v>0</v>
      </c>
      <c r="G167" s="125">
        <f>Calculations!G167</f>
        <v>0</v>
      </c>
      <c r="H167" s="125">
        <f>Calculations!H167</f>
        <v>0</v>
      </c>
      <c r="I167" s="125">
        <f>Calculations!I167</f>
        <v>0</v>
      </c>
      <c r="J167" s="125">
        <f>Calculations!J167</f>
        <v>0</v>
      </c>
      <c r="K167" s="125">
        <f>Calculations!K167</f>
        <v>0</v>
      </c>
      <c r="L167" s="125">
        <f>Calculations!L167</f>
        <v>0</v>
      </c>
      <c r="M167" s="125">
        <f>Calculations!M167</f>
        <v>0</v>
      </c>
      <c r="N167" s="125">
        <f>Calculations!N167</f>
        <v>0</v>
      </c>
      <c r="O167" s="127">
        <f>Calculations!O167</f>
        <v>0</v>
      </c>
      <c r="P167" s="66" t="str">
        <f>Calculations!P167</f>
        <v/>
      </c>
      <c r="Q167" s="125" t="str">
        <f>Calculations!Q167</f>
        <v/>
      </c>
      <c r="R167" s="125" t="str">
        <f>Calculations!R167</f>
        <v/>
      </c>
      <c r="S167" s="125" t="str">
        <f>Calculations!S167</f>
        <v/>
      </c>
      <c r="T167" s="125" t="str">
        <f>Calculations!T167</f>
        <v/>
      </c>
      <c r="U167" s="125" t="str">
        <f>Calculations!U167</f>
        <v/>
      </c>
      <c r="V167" s="125" t="str">
        <f>Calculations!V167</f>
        <v/>
      </c>
      <c r="W167" s="125" t="str">
        <f>Calculations!W167</f>
        <v/>
      </c>
      <c r="X167" s="125" t="str">
        <f>Calculations!X167</f>
        <v/>
      </c>
      <c r="Y167" s="125" t="str">
        <f>Calculations!Y167</f>
        <v/>
      </c>
      <c r="Z167" s="125" t="str">
        <f>Calculations!Z167</f>
        <v/>
      </c>
      <c r="AA167" s="127" t="str">
        <f>Calculations!AA167</f>
        <v/>
      </c>
    </row>
    <row r="168" spans="1:27" x14ac:dyDescent="0.3">
      <c r="A168" s="34"/>
      <c r="B168" s="142"/>
      <c r="C168" s="99"/>
      <c r="D168" s="126">
        <f>Calculations!D168</f>
        <v>0</v>
      </c>
      <c r="E168" s="125">
        <f>Calculations!E168</f>
        <v>0</v>
      </c>
      <c r="F168" s="125">
        <f>Calculations!F168</f>
        <v>0</v>
      </c>
      <c r="G168" s="125">
        <f>Calculations!G168</f>
        <v>0</v>
      </c>
      <c r="H168" s="125">
        <f>Calculations!H168</f>
        <v>0</v>
      </c>
      <c r="I168" s="125">
        <f>Calculations!I168</f>
        <v>0</v>
      </c>
      <c r="J168" s="125">
        <f>Calculations!J168</f>
        <v>0</v>
      </c>
      <c r="K168" s="125">
        <f>Calculations!K168</f>
        <v>0</v>
      </c>
      <c r="L168" s="125">
        <f>Calculations!L168</f>
        <v>0</v>
      </c>
      <c r="M168" s="125">
        <f>Calculations!M168</f>
        <v>0</v>
      </c>
      <c r="N168" s="125">
        <f>Calculations!N168</f>
        <v>0</v>
      </c>
      <c r="O168" s="127">
        <f>Calculations!O168</f>
        <v>0</v>
      </c>
      <c r="P168" s="66" t="str">
        <f>Calculations!P168</f>
        <v/>
      </c>
      <c r="Q168" s="125" t="str">
        <f>Calculations!Q168</f>
        <v/>
      </c>
      <c r="R168" s="125" t="str">
        <f>Calculations!R168</f>
        <v/>
      </c>
      <c r="S168" s="125" t="str">
        <f>Calculations!S168</f>
        <v/>
      </c>
      <c r="T168" s="125" t="str">
        <f>Calculations!T168</f>
        <v/>
      </c>
      <c r="U168" s="125" t="str">
        <f>Calculations!U168</f>
        <v/>
      </c>
      <c r="V168" s="125" t="str">
        <f>Calculations!V168</f>
        <v/>
      </c>
      <c r="W168" s="125" t="str">
        <f>Calculations!W168</f>
        <v/>
      </c>
      <c r="X168" s="125" t="str">
        <f>Calculations!X168</f>
        <v/>
      </c>
      <c r="Y168" s="125" t="str">
        <f>Calculations!Y168</f>
        <v/>
      </c>
      <c r="Z168" s="125" t="str">
        <f>Calculations!Z168</f>
        <v/>
      </c>
      <c r="AA168" s="127" t="str">
        <f>Calculations!AA168</f>
        <v/>
      </c>
    </row>
    <row r="169" spans="1:27" x14ac:dyDescent="0.3">
      <c r="A169" s="34"/>
      <c r="B169" s="142"/>
      <c r="C169" s="99"/>
      <c r="D169" s="126">
        <f>Calculations!D169</f>
        <v>0</v>
      </c>
      <c r="E169" s="125">
        <f>Calculations!E169</f>
        <v>0</v>
      </c>
      <c r="F169" s="125">
        <f>Calculations!F169</f>
        <v>0</v>
      </c>
      <c r="G169" s="125">
        <f>Calculations!G169</f>
        <v>0</v>
      </c>
      <c r="H169" s="125">
        <f>Calculations!H169</f>
        <v>0</v>
      </c>
      <c r="I169" s="125">
        <f>Calculations!I169</f>
        <v>0</v>
      </c>
      <c r="J169" s="125">
        <f>Calculations!J169</f>
        <v>0</v>
      </c>
      <c r="K169" s="125">
        <f>Calculations!K169</f>
        <v>0</v>
      </c>
      <c r="L169" s="125">
        <f>Calculations!L169</f>
        <v>0</v>
      </c>
      <c r="M169" s="125">
        <f>Calculations!M169</f>
        <v>0</v>
      </c>
      <c r="N169" s="125">
        <f>Calculations!N169</f>
        <v>0</v>
      </c>
      <c r="O169" s="127">
        <f>Calculations!O169</f>
        <v>0</v>
      </c>
      <c r="P169" s="66" t="str">
        <f>Calculations!P169</f>
        <v/>
      </c>
      <c r="Q169" s="125" t="str">
        <f>Calculations!Q169</f>
        <v/>
      </c>
      <c r="R169" s="125" t="str">
        <f>Calculations!R169</f>
        <v/>
      </c>
      <c r="S169" s="125" t="str">
        <f>Calculations!S169</f>
        <v/>
      </c>
      <c r="T169" s="125" t="str">
        <f>Calculations!T169</f>
        <v/>
      </c>
      <c r="U169" s="125" t="str">
        <f>Calculations!U169</f>
        <v/>
      </c>
      <c r="V169" s="125" t="str">
        <f>Calculations!V169</f>
        <v/>
      </c>
      <c r="W169" s="125" t="str">
        <f>Calculations!W169</f>
        <v/>
      </c>
      <c r="X169" s="125" t="str">
        <f>Calculations!X169</f>
        <v/>
      </c>
      <c r="Y169" s="125" t="str">
        <f>Calculations!Y169</f>
        <v/>
      </c>
      <c r="Z169" s="125" t="str">
        <f>Calculations!Z169</f>
        <v/>
      </c>
      <c r="AA169" s="127" t="str">
        <f>Calculations!AA169</f>
        <v/>
      </c>
    </row>
    <row r="170" spans="1:27" x14ac:dyDescent="0.3">
      <c r="A170" s="34"/>
      <c r="B170" s="142"/>
      <c r="C170" s="99"/>
      <c r="D170" s="126">
        <f>Calculations!D170</f>
        <v>0</v>
      </c>
      <c r="E170" s="125">
        <f>Calculations!E170</f>
        <v>0</v>
      </c>
      <c r="F170" s="125">
        <f>Calculations!F170</f>
        <v>0</v>
      </c>
      <c r="G170" s="125">
        <f>Calculations!G170</f>
        <v>0</v>
      </c>
      <c r="H170" s="125">
        <f>Calculations!H170</f>
        <v>0</v>
      </c>
      <c r="I170" s="125">
        <f>Calculations!I170</f>
        <v>0</v>
      </c>
      <c r="J170" s="125">
        <f>Calculations!J170</f>
        <v>0</v>
      </c>
      <c r="K170" s="125">
        <f>Calculations!K170</f>
        <v>0</v>
      </c>
      <c r="L170" s="125">
        <f>Calculations!L170</f>
        <v>0</v>
      </c>
      <c r="M170" s="125">
        <f>Calculations!M170</f>
        <v>0</v>
      </c>
      <c r="N170" s="125">
        <f>Calculations!N170</f>
        <v>0</v>
      </c>
      <c r="O170" s="127">
        <f>Calculations!O170</f>
        <v>0</v>
      </c>
      <c r="P170" s="66" t="str">
        <f>Calculations!P170</f>
        <v/>
      </c>
      <c r="Q170" s="125" t="str">
        <f>Calculations!Q170</f>
        <v/>
      </c>
      <c r="R170" s="125" t="str">
        <f>Calculations!R170</f>
        <v/>
      </c>
      <c r="S170" s="125" t="str">
        <f>Calculations!S170</f>
        <v/>
      </c>
      <c r="T170" s="125" t="str">
        <f>Calculations!T170</f>
        <v/>
      </c>
      <c r="U170" s="125" t="str">
        <f>Calculations!U170</f>
        <v/>
      </c>
      <c r="V170" s="125" t="str">
        <f>Calculations!V170</f>
        <v/>
      </c>
      <c r="W170" s="125" t="str">
        <f>Calculations!W170</f>
        <v/>
      </c>
      <c r="X170" s="125" t="str">
        <f>Calculations!X170</f>
        <v/>
      </c>
      <c r="Y170" s="125" t="str">
        <f>Calculations!Y170</f>
        <v/>
      </c>
      <c r="Z170" s="125" t="str">
        <f>Calculations!Z170</f>
        <v/>
      </c>
      <c r="AA170" s="127" t="str">
        <f>Calculations!AA170</f>
        <v/>
      </c>
    </row>
    <row r="171" spans="1:27" x14ac:dyDescent="0.3">
      <c r="A171" s="34"/>
      <c r="B171" s="142"/>
      <c r="C171" s="99"/>
      <c r="D171" s="126">
        <f>Calculations!D171</f>
        <v>0</v>
      </c>
      <c r="E171" s="125">
        <f>Calculations!E171</f>
        <v>0</v>
      </c>
      <c r="F171" s="125">
        <f>Calculations!F171</f>
        <v>0</v>
      </c>
      <c r="G171" s="125">
        <f>Calculations!G171</f>
        <v>0</v>
      </c>
      <c r="H171" s="125">
        <f>Calculations!H171</f>
        <v>0</v>
      </c>
      <c r="I171" s="125">
        <f>Calculations!I171</f>
        <v>0</v>
      </c>
      <c r="J171" s="125">
        <f>Calculations!J171</f>
        <v>0</v>
      </c>
      <c r="K171" s="125">
        <f>Calculations!K171</f>
        <v>0</v>
      </c>
      <c r="L171" s="125">
        <f>Calculations!L171</f>
        <v>0</v>
      </c>
      <c r="M171" s="125">
        <f>Calculations!M171</f>
        <v>0</v>
      </c>
      <c r="N171" s="125">
        <f>Calculations!N171</f>
        <v>0</v>
      </c>
      <c r="O171" s="127">
        <f>Calculations!O171</f>
        <v>0</v>
      </c>
      <c r="P171" s="66" t="str">
        <f>Calculations!P171</f>
        <v/>
      </c>
      <c r="Q171" s="125" t="str">
        <f>Calculations!Q171</f>
        <v/>
      </c>
      <c r="R171" s="125" t="str">
        <f>Calculations!R171</f>
        <v/>
      </c>
      <c r="S171" s="125" t="str">
        <f>Calculations!S171</f>
        <v/>
      </c>
      <c r="T171" s="125" t="str">
        <f>Calculations!T171</f>
        <v/>
      </c>
      <c r="U171" s="125" t="str">
        <f>Calculations!U171</f>
        <v/>
      </c>
      <c r="V171" s="125" t="str">
        <f>Calculations!V171</f>
        <v/>
      </c>
      <c r="W171" s="125" t="str">
        <f>Calculations!W171</f>
        <v/>
      </c>
      <c r="X171" s="125" t="str">
        <f>Calculations!X171</f>
        <v/>
      </c>
      <c r="Y171" s="125" t="str">
        <f>Calculations!Y171</f>
        <v/>
      </c>
      <c r="Z171" s="125" t="str">
        <f>Calculations!Z171</f>
        <v/>
      </c>
      <c r="AA171" s="127" t="str">
        <f>Calculations!AA171</f>
        <v/>
      </c>
    </row>
    <row r="172" spans="1:27" x14ac:dyDescent="0.3">
      <c r="A172" s="34"/>
      <c r="B172" s="142"/>
      <c r="C172" s="99"/>
      <c r="D172" s="126">
        <f>Calculations!D172</f>
        <v>0</v>
      </c>
      <c r="E172" s="125">
        <f>Calculations!E172</f>
        <v>0</v>
      </c>
      <c r="F172" s="125">
        <f>Calculations!F172</f>
        <v>0</v>
      </c>
      <c r="G172" s="125">
        <f>Calculations!G172</f>
        <v>0</v>
      </c>
      <c r="H172" s="125">
        <f>Calculations!H172</f>
        <v>0</v>
      </c>
      <c r="I172" s="125">
        <f>Calculations!I172</f>
        <v>0</v>
      </c>
      <c r="J172" s="125">
        <f>Calculations!J172</f>
        <v>0</v>
      </c>
      <c r="K172" s="125">
        <f>Calculations!K172</f>
        <v>0</v>
      </c>
      <c r="L172" s="125">
        <f>Calculations!L172</f>
        <v>0</v>
      </c>
      <c r="M172" s="125">
        <f>Calculations!M172</f>
        <v>0</v>
      </c>
      <c r="N172" s="125">
        <f>Calculations!N172</f>
        <v>0</v>
      </c>
      <c r="O172" s="127">
        <f>Calculations!O172</f>
        <v>0</v>
      </c>
      <c r="P172" s="66" t="str">
        <f>Calculations!P172</f>
        <v/>
      </c>
      <c r="Q172" s="125" t="str">
        <f>Calculations!Q172</f>
        <v/>
      </c>
      <c r="R172" s="125" t="str">
        <f>Calculations!R172</f>
        <v/>
      </c>
      <c r="S172" s="125" t="str">
        <f>Calculations!S172</f>
        <v/>
      </c>
      <c r="T172" s="125" t="str">
        <f>Calculations!T172</f>
        <v/>
      </c>
      <c r="U172" s="125" t="str">
        <f>Calculations!U172</f>
        <v/>
      </c>
      <c r="V172" s="125" t="str">
        <f>Calculations!V172</f>
        <v/>
      </c>
      <c r="W172" s="125" t="str">
        <f>Calculations!W172</f>
        <v/>
      </c>
      <c r="X172" s="125" t="str">
        <f>Calculations!X172</f>
        <v/>
      </c>
      <c r="Y172" s="125" t="str">
        <f>Calculations!Y172</f>
        <v/>
      </c>
      <c r="Z172" s="125" t="str">
        <f>Calculations!Z172</f>
        <v/>
      </c>
      <c r="AA172" s="127" t="str">
        <f>Calculations!AA172</f>
        <v/>
      </c>
    </row>
    <row r="173" spans="1:27" x14ac:dyDescent="0.3">
      <c r="A173" s="34"/>
      <c r="B173" s="142"/>
      <c r="C173" s="99"/>
      <c r="D173" s="126">
        <f>Calculations!D173</f>
        <v>0</v>
      </c>
      <c r="E173" s="125">
        <f>Calculations!E173</f>
        <v>0</v>
      </c>
      <c r="F173" s="125">
        <f>Calculations!F173</f>
        <v>0</v>
      </c>
      <c r="G173" s="125">
        <f>Calculations!G173</f>
        <v>0</v>
      </c>
      <c r="H173" s="125">
        <f>Calculations!H173</f>
        <v>0</v>
      </c>
      <c r="I173" s="125">
        <f>Calculations!I173</f>
        <v>0</v>
      </c>
      <c r="J173" s="125">
        <f>Calculations!J173</f>
        <v>0</v>
      </c>
      <c r="K173" s="125">
        <f>Calculations!K173</f>
        <v>0</v>
      </c>
      <c r="L173" s="125">
        <f>Calculations!L173</f>
        <v>0</v>
      </c>
      <c r="M173" s="125">
        <f>Calculations!M173</f>
        <v>0</v>
      </c>
      <c r="N173" s="125">
        <f>Calculations!N173</f>
        <v>0</v>
      </c>
      <c r="O173" s="127">
        <f>Calculations!O173</f>
        <v>0</v>
      </c>
      <c r="P173" s="66" t="str">
        <f>Calculations!P173</f>
        <v/>
      </c>
      <c r="Q173" s="125" t="str">
        <f>Calculations!Q173</f>
        <v/>
      </c>
      <c r="R173" s="125" t="str">
        <f>Calculations!R173</f>
        <v/>
      </c>
      <c r="S173" s="125" t="str">
        <f>Calculations!S173</f>
        <v/>
      </c>
      <c r="T173" s="125" t="str">
        <f>Calculations!T173</f>
        <v/>
      </c>
      <c r="U173" s="125" t="str">
        <f>Calculations!U173</f>
        <v/>
      </c>
      <c r="V173" s="125" t="str">
        <f>Calculations!V173</f>
        <v/>
      </c>
      <c r="W173" s="125" t="str">
        <f>Calculations!W173</f>
        <v/>
      </c>
      <c r="X173" s="125" t="str">
        <f>Calculations!X173</f>
        <v/>
      </c>
      <c r="Y173" s="125" t="str">
        <f>Calculations!Y173</f>
        <v/>
      </c>
      <c r="Z173" s="125" t="str">
        <f>Calculations!Z173</f>
        <v/>
      </c>
      <c r="AA173" s="127" t="str">
        <f>Calculations!AA173</f>
        <v/>
      </c>
    </row>
    <row r="174" spans="1:27" x14ac:dyDescent="0.3">
      <c r="A174" s="34"/>
      <c r="B174" s="142"/>
      <c r="C174" s="99"/>
      <c r="D174" s="126">
        <f>Calculations!D174</f>
        <v>0</v>
      </c>
      <c r="E174" s="125">
        <f>Calculations!E174</f>
        <v>0</v>
      </c>
      <c r="F174" s="125">
        <f>Calculations!F174</f>
        <v>0</v>
      </c>
      <c r="G174" s="125">
        <f>Calculations!G174</f>
        <v>0</v>
      </c>
      <c r="H174" s="125">
        <f>Calculations!H174</f>
        <v>0</v>
      </c>
      <c r="I174" s="125">
        <f>Calculations!I174</f>
        <v>0</v>
      </c>
      <c r="J174" s="125">
        <f>Calculations!J174</f>
        <v>0</v>
      </c>
      <c r="K174" s="125">
        <f>Calculations!K174</f>
        <v>0</v>
      </c>
      <c r="L174" s="125">
        <f>Calculations!L174</f>
        <v>0</v>
      </c>
      <c r="M174" s="125">
        <f>Calculations!M174</f>
        <v>0</v>
      </c>
      <c r="N174" s="125">
        <f>Calculations!N174</f>
        <v>0</v>
      </c>
      <c r="O174" s="127">
        <f>Calculations!O174</f>
        <v>0</v>
      </c>
      <c r="P174" s="66" t="str">
        <f>Calculations!P174</f>
        <v/>
      </c>
      <c r="Q174" s="125" t="str">
        <f>Calculations!Q174</f>
        <v/>
      </c>
      <c r="R174" s="125" t="str">
        <f>Calculations!R174</f>
        <v/>
      </c>
      <c r="S174" s="125" t="str">
        <f>Calculations!S174</f>
        <v/>
      </c>
      <c r="T174" s="125" t="str">
        <f>Calculations!T174</f>
        <v/>
      </c>
      <c r="U174" s="125" t="str">
        <f>Calculations!U174</f>
        <v/>
      </c>
      <c r="V174" s="125" t="str">
        <f>Calculations!V174</f>
        <v/>
      </c>
      <c r="W174" s="125" t="str">
        <f>Calculations!W174</f>
        <v/>
      </c>
      <c r="X174" s="125" t="str">
        <f>Calculations!X174</f>
        <v/>
      </c>
      <c r="Y174" s="125" t="str">
        <f>Calculations!Y174</f>
        <v/>
      </c>
      <c r="Z174" s="125" t="str">
        <f>Calculations!Z174</f>
        <v/>
      </c>
      <c r="AA174" s="127" t="str">
        <f>Calculations!AA174</f>
        <v/>
      </c>
    </row>
    <row r="175" spans="1:27" x14ac:dyDescent="0.3">
      <c r="A175" s="34"/>
      <c r="B175" s="142"/>
      <c r="C175" s="99"/>
      <c r="D175" s="126">
        <f>Calculations!D175</f>
        <v>0</v>
      </c>
      <c r="E175" s="125">
        <f>Calculations!E175</f>
        <v>0</v>
      </c>
      <c r="F175" s="125">
        <f>Calculations!F175</f>
        <v>0</v>
      </c>
      <c r="G175" s="125">
        <f>Calculations!G175</f>
        <v>0</v>
      </c>
      <c r="H175" s="125">
        <f>Calculations!H175</f>
        <v>0</v>
      </c>
      <c r="I175" s="125">
        <f>Calculations!I175</f>
        <v>0</v>
      </c>
      <c r="J175" s="125">
        <f>Calculations!J175</f>
        <v>0</v>
      </c>
      <c r="K175" s="125">
        <f>Calculations!K175</f>
        <v>0</v>
      </c>
      <c r="L175" s="125">
        <f>Calculations!L175</f>
        <v>0</v>
      </c>
      <c r="M175" s="125">
        <f>Calculations!M175</f>
        <v>0</v>
      </c>
      <c r="N175" s="125">
        <f>Calculations!N175</f>
        <v>0</v>
      </c>
      <c r="O175" s="127">
        <f>Calculations!O175</f>
        <v>0</v>
      </c>
      <c r="P175" s="66" t="str">
        <f>Calculations!P175</f>
        <v/>
      </c>
      <c r="Q175" s="125" t="str">
        <f>Calculations!Q175</f>
        <v/>
      </c>
      <c r="R175" s="125" t="str">
        <f>Calculations!R175</f>
        <v/>
      </c>
      <c r="S175" s="125" t="str">
        <f>Calculations!S175</f>
        <v/>
      </c>
      <c r="T175" s="125" t="str">
        <f>Calculations!T175</f>
        <v/>
      </c>
      <c r="U175" s="125" t="str">
        <f>Calculations!U175</f>
        <v/>
      </c>
      <c r="V175" s="125" t="str">
        <f>Calculations!V175</f>
        <v/>
      </c>
      <c r="W175" s="125" t="str">
        <f>Calculations!W175</f>
        <v/>
      </c>
      <c r="X175" s="125" t="str">
        <f>Calculations!X175</f>
        <v/>
      </c>
      <c r="Y175" s="125" t="str">
        <f>Calculations!Y175</f>
        <v/>
      </c>
      <c r="Z175" s="125" t="str">
        <f>Calculations!Z175</f>
        <v/>
      </c>
      <c r="AA175" s="127" t="str">
        <f>Calculations!AA175</f>
        <v/>
      </c>
    </row>
    <row r="176" spans="1:27" x14ac:dyDescent="0.3">
      <c r="A176" s="34"/>
      <c r="B176" s="142"/>
      <c r="C176" s="99"/>
      <c r="D176" s="126">
        <f>Calculations!D176</f>
        <v>0</v>
      </c>
      <c r="E176" s="125">
        <f>Calculations!E176</f>
        <v>0</v>
      </c>
      <c r="F176" s="125">
        <f>Calculations!F176</f>
        <v>0</v>
      </c>
      <c r="G176" s="125">
        <f>Calculations!G176</f>
        <v>0</v>
      </c>
      <c r="H176" s="125">
        <f>Calculations!H176</f>
        <v>0</v>
      </c>
      <c r="I176" s="125">
        <f>Calculations!I176</f>
        <v>0</v>
      </c>
      <c r="J176" s="125">
        <f>Calculations!J176</f>
        <v>0</v>
      </c>
      <c r="K176" s="125">
        <f>Calculations!K176</f>
        <v>0</v>
      </c>
      <c r="L176" s="125">
        <f>Calculations!L176</f>
        <v>0</v>
      </c>
      <c r="M176" s="125">
        <f>Calculations!M176</f>
        <v>0</v>
      </c>
      <c r="N176" s="125">
        <f>Calculations!N176</f>
        <v>0</v>
      </c>
      <c r="O176" s="127">
        <f>Calculations!O176</f>
        <v>0</v>
      </c>
      <c r="P176" s="66" t="str">
        <f>Calculations!P176</f>
        <v/>
      </c>
      <c r="Q176" s="125" t="str">
        <f>Calculations!Q176</f>
        <v/>
      </c>
      <c r="R176" s="125" t="str">
        <f>Calculations!R176</f>
        <v/>
      </c>
      <c r="S176" s="125" t="str">
        <f>Calculations!S176</f>
        <v/>
      </c>
      <c r="T176" s="125" t="str">
        <f>Calculations!T176</f>
        <v/>
      </c>
      <c r="U176" s="125" t="str">
        <f>Calculations!U176</f>
        <v/>
      </c>
      <c r="V176" s="125" t="str">
        <f>Calculations!V176</f>
        <v/>
      </c>
      <c r="W176" s="125" t="str">
        <f>Calculations!W176</f>
        <v/>
      </c>
      <c r="X176" s="125" t="str">
        <f>Calculations!X176</f>
        <v/>
      </c>
      <c r="Y176" s="125" t="str">
        <f>Calculations!Y176</f>
        <v/>
      </c>
      <c r="Z176" s="125" t="str">
        <f>Calculations!Z176</f>
        <v/>
      </c>
      <c r="AA176" s="127" t="str">
        <f>Calculations!AA176</f>
        <v/>
      </c>
    </row>
    <row r="177" spans="1:27" x14ac:dyDescent="0.3">
      <c r="A177" s="34"/>
      <c r="B177" s="142"/>
      <c r="C177" s="99"/>
      <c r="D177" s="126">
        <f>Calculations!D177</f>
        <v>0</v>
      </c>
      <c r="E177" s="125">
        <f>Calculations!E177</f>
        <v>0</v>
      </c>
      <c r="F177" s="125">
        <f>Calculations!F177</f>
        <v>0</v>
      </c>
      <c r="G177" s="125">
        <f>Calculations!G177</f>
        <v>0</v>
      </c>
      <c r="H177" s="125">
        <f>Calculations!H177</f>
        <v>0</v>
      </c>
      <c r="I177" s="125">
        <f>Calculations!I177</f>
        <v>0</v>
      </c>
      <c r="J177" s="125">
        <f>Calculations!J177</f>
        <v>0</v>
      </c>
      <c r="K177" s="125">
        <f>Calculations!K177</f>
        <v>0</v>
      </c>
      <c r="L177" s="125">
        <f>Calculations!L177</f>
        <v>0</v>
      </c>
      <c r="M177" s="125">
        <f>Calculations!M177</f>
        <v>0</v>
      </c>
      <c r="N177" s="125">
        <f>Calculations!N177</f>
        <v>0</v>
      </c>
      <c r="O177" s="127">
        <f>Calculations!O177</f>
        <v>0</v>
      </c>
      <c r="P177" s="66" t="str">
        <f>Calculations!P177</f>
        <v/>
      </c>
      <c r="Q177" s="125" t="str">
        <f>Calculations!Q177</f>
        <v/>
      </c>
      <c r="R177" s="125" t="str">
        <f>Calculations!R177</f>
        <v/>
      </c>
      <c r="S177" s="125" t="str">
        <f>Calculations!S177</f>
        <v/>
      </c>
      <c r="T177" s="125" t="str">
        <f>Calculations!T177</f>
        <v/>
      </c>
      <c r="U177" s="125" t="str">
        <f>Calculations!U177</f>
        <v/>
      </c>
      <c r="V177" s="125" t="str">
        <f>Calculations!V177</f>
        <v/>
      </c>
      <c r="W177" s="125" t="str">
        <f>Calculations!W177</f>
        <v/>
      </c>
      <c r="X177" s="125" t="str">
        <f>Calculations!X177</f>
        <v/>
      </c>
      <c r="Y177" s="125" t="str">
        <f>Calculations!Y177</f>
        <v/>
      </c>
      <c r="Z177" s="125" t="str">
        <f>Calculations!Z177</f>
        <v/>
      </c>
      <c r="AA177" s="127" t="str">
        <f>Calculations!AA177</f>
        <v/>
      </c>
    </row>
    <row r="178" spans="1:27" x14ac:dyDescent="0.3">
      <c r="A178" s="34"/>
      <c r="B178" s="142"/>
      <c r="C178" s="99"/>
      <c r="D178" s="126">
        <f>Calculations!D178</f>
        <v>0</v>
      </c>
      <c r="E178" s="125">
        <f>Calculations!E178</f>
        <v>0</v>
      </c>
      <c r="F178" s="125">
        <f>Calculations!F178</f>
        <v>0</v>
      </c>
      <c r="G178" s="125">
        <f>Calculations!G178</f>
        <v>0</v>
      </c>
      <c r="H178" s="125">
        <f>Calculations!H178</f>
        <v>0</v>
      </c>
      <c r="I178" s="125">
        <f>Calculations!I178</f>
        <v>0</v>
      </c>
      <c r="J178" s="125">
        <f>Calculations!J178</f>
        <v>0</v>
      </c>
      <c r="K178" s="125">
        <f>Calculations!K178</f>
        <v>0</v>
      </c>
      <c r="L178" s="125">
        <f>Calculations!L178</f>
        <v>0</v>
      </c>
      <c r="M178" s="125">
        <f>Calculations!M178</f>
        <v>0</v>
      </c>
      <c r="N178" s="125">
        <f>Calculations!N178</f>
        <v>0</v>
      </c>
      <c r="O178" s="127">
        <f>Calculations!O178</f>
        <v>0</v>
      </c>
      <c r="P178" s="66" t="str">
        <f>Calculations!P178</f>
        <v/>
      </c>
      <c r="Q178" s="125" t="str">
        <f>Calculations!Q178</f>
        <v/>
      </c>
      <c r="R178" s="125" t="str">
        <f>Calculations!R178</f>
        <v/>
      </c>
      <c r="S178" s="125" t="str">
        <f>Calculations!S178</f>
        <v/>
      </c>
      <c r="T178" s="125" t="str">
        <f>Calculations!T178</f>
        <v/>
      </c>
      <c r="U178" s="125" t="str">
        <f>Calculations!U178</f>
        <v/>
      </c>
      <c r="V178" s="125" t="str">
        <f>Calculations!V178</f>
        <v/>
      </c>
      <c r="W178" s="125" t="str">
        <f>Calculations!W178</f>
        <v/>
      </c>
      <c r="X178" s="125" t="str">
        <f>Calculations!X178</f>
        <v/>
      </c>
      <c r="Y178" s="125" t="str">
        <f>Calculations!Y178</f>
        <v/>
      </c>
      <c r="Z178" s="125" t="str">
        <f>Calculations!Z178</f>
        <v/>
      </c>
      <c r="AA178" s="127" t="str">
        <f>Calculations!AA178</f>
        <v/>
      </c>
    </row>
    <row r="179" spans="1:27" x14ac:dyDescent="0.3">
      <c r="A179" s="34"/>
      <c r="B179" s="142"/>
      <c r="C179" s="99"/>
      <c r="D179" s="126">
        <f>Calculations!D179</f>
        <v>0</v>
      </c>
      <c r="E179" s="125">
        <f>Calculations!E179</f>
        <v>0</v>
      </c>
      <c r="F179" s="125">
        <f>Calculations!F179</f>
        <v>0</v>
      </c>
      <c r="G179" s="125">
        <f>Calculations!G179</f>
        <v>0</v>
      </c>
      <c r="H179" s="125">
        <f>Calculations!H179</f>
        <v>0</v>
      </c>
      <c r="I179" s="125">
        <f>Calculations!I179</f>
        <v>0</v>
      </c>
      <c r="J179" s="125">
        <f>Calculations!J179</f>
        <v>0</v>
      </c>
      <c r="K179" s="125">
        <f>Calculations!K179</f>
        <v>0</v>
      </c>
      <c r="L179" s="125">
        <f>Calculations!L179</f>
        <v>0</v>
      </c>
      <c r="M179" s="125">
        <f>Calculations!M179</f>
        <v>0</v>
      </c>
      <c r="N179" s="125">
        <f>Calculations!N179</f>
        <v>0</v>
      </c>
      <c r="O179" s="127">
        <f>Calculations!O179</f>
        <v>0</v>
      </c>
      <c r="P179" s="66" t="str">
        <f>Calculations!P179</f>
        <v/>
      </c>
      <c r="Q179" s="125" t="str">
        <f>Calculations!Q179</f>
        <v/>
      </c>
      <c r="R179" s="125" t="str">
        <f>Calculations!R179</f>
        <v/>
      </c>
      <c r="S179" s="125" t="str">
        <f>Calculations!S179</f>
        <v/>
      </c>
      <c r="T179" s="125" t="str">
        <f>Calculations!T179</f>
        <v/>
      </c>
      <c r="U179" s="125" t="str">
        <f>Calculations!U179</f>
        <v/>
      </c>
      <c r="V179" s="125" t="str">
        <f>Calculations!V179</f>
        <v/>
      </c>
      <c r="W179" s="125" t="str">
        <f>Calculations!W179</f>
        <v/>
      </c>
      <c r="X179" s="125" t="str">
        <f>Calculations!X179</f>
        <v/>
      </c>
      <c r="Y179" s="125" t="str">
        <f>Calculations!Y179</f>
        <v/>
      </c>
      <c r="Z179" s="125" t="str">
        <f>Calculations!Z179</f>
        <v/>
      </c>
      <c r="AA179" s="127" t="str">
        <f>Calculations!AA179</f>
        <v/>
      </c>
    </row>
    <row r="180" spans="1:27" x14ac:dyDescent="0.3">
      <c r="A180" s="34"/>
      <c r="B180" s="142"/>
      <c r="C180" s="99"/>
      <c r="D180" s="126">
        <f>Calculations!D180</f>
        <v>0</v>
      </c>
      <c r="E180" s="125">
        <f>Calculations!E180</f>
        <v>0</v>
      </c>
      <c r="F180" s="125">
        <f>Calculations!F180</f>
        <v>0</v>
      </c>
      <c r="G180" s="125">
        <f>Calculations!G180</f>
        <v>0</v>
      </c>
      <c r="H180" s="125">
        <f>Calculations!H180</f>
        <v>0</v>
      </c>
      <c r="I180" s="125">
        <f>Calculations!I180</f>
        <v>0</v>
      </c>
      <c r="J180" s="125">
        <f>Calculations!J180</f>
        <v>0</v>
      </c>
      <c r="K180" s="125">
        <f>Calculations!K180</f>
        <v>0</v>
      </c>
      <c r="L180" s="125">
        <f>Calculations!L180</f>
        <v>0</v>
      </c>
      <c r="M180" s="125">
        <f>Calculations!M180</f>
        <v>0</v>
      </c>
      <c r="N180" s="125">
        <f>Calculations!N180</f>
        <v>0</v>
      </c>
      <c r="O180" s="127">
        <f>Calculations!O180</f>
        <v>0</v>
      </c>
      <c r="P180" s="66" t="str">
        <f>Calculations!P180</f>
        <v/>
      </c>
      <c r="Q180" s="125" t="str">
        <f>Calculations!Q180</f>
        <v/>
      </c>
      <c r="R180" s="125" t="str">
        <f>Calculations!R180</f>
        <v/>
      </c>
      <c r="S180" s="125" t="str">
        <f>Calculations!S180</f>
        <v/>
      </c>
      <c r="T180" s="125" t="str">
        <f>Calculations!T180</f>
        <v/>
      </c>
      <c r="U180" s="125" t="str">
        <f>Calculations!U180</f>
        <v/>
      </c>
      <c r="V180" s="125" t="str">
        <f>Calculations!V180</f>
        <v/>
      </c>
      <c r="W180" s="125" t="str">
        <f>Calculations!W180</f>
        <v/>
      </c>
      <c r="X180" s="125" t="str">
        <f>Calculations!X180</f>
        <v/>
      </c>
      <c r="Y180" s="125" t="str">
        <f>Calculations!Y180</f>
        <v/>
      </c>
      <c r="Z180" s="125" t="str">
        <f>Calculations!Z180</f>
        <v/>
      </c>
      <c r="AA180" s="127" t="str">
        <f>Calculations!AA180</f>
        <v/>
      </c>
    </row>
    <row r="181" spans="1:27" x14ac:dyDescent="0.3">
      <c r="A181" s="34"/>
      <c r="B181" s="142"/>
      <c r="C181" s="99"/>
      <c r="D181" s="126">
        <f>Calculations!D181</f>
        <v>0</v>
      </c>
      <c r="E181" s="125">
        <f>Calculations!E181</f>
        <v>0</v>
      </c>
      <c r="F181" s="125">
        <f>Calculations!F181</f>
        <v>0</v>
      </c>
      <c r="G181" s="125">
        <f>Calculations!G181</f>
        <v>0</v>
      </c>
      <c r="H181" s="125">
        <f>Calculations!H181</f>
        <v>0</v>
      </c>
      <c r="I181" s="125">
        <f>Calculations!I181</f>
        <v>0</v>
      </c>
      <c r="J181" s="125">
        <f>Calculations!J181</f>
        <v>0</v>
      </c>
      <c r="K181" s="125">
        <f>Calculations!K181</f>
        <v>0</v>
      </c>
      <c r="L181" s="125">
        <f>Calculations!L181</f>
        <v>0</v>
      </c>
      <c r="M181" s="125">
        <f>Calculations!M181</f>
        <v>0</v>
      </c>
      <c r="N181" s="125">
        <f>Calculations!N181</f>
        <v>0</v>
      </c>
      <c r="O181" s="127">
        <f>Calculations!O181</f>
        <v>0</v>
      </c>
      <c r="P181" s="66" t="str">
        <f>Calculations!P181</f>
        <v/>
      </c>
      <c r="Q181" s="125" t="str">
        <f>Calculations!Q181</f>
        <v/>
      </c>
      <c r="R181" s="125" t="str">
        <f>Calculations!R181</f>
        <v/>
      </c>
      <c r="S181" s="125" t="str">
        <f>Calculations!S181</f>
        <v/>
      </c>
      <c r="T181" s="125" t="str">
        <f>Calculations!T181</f>
        <v/>
      </c>
      <c r="U181" s="125" t="str">
        <f>Calculations!U181</f>
        <v/>
      </c>
      <c r="V181" s="125" t="str">
        <f>Calculations!V181</f>
        <v/>
      </c>
      <c r="W181" s="125" t="str">
        <f>Calculations!W181</f>
        <v/>
      </c>
      <c r="X181" s="125" t="str">
        <f>Calculations!X181</f>
        <v/>
      </c>
      <c r="Y181" s="125" t="str">
        <f>Calculations!Y181</f>
        <v/>
      </c>
      <c r="Z181" s="125" t="str">
        <f>Calculations!Z181</f>
        <v/>
      </c>
      <c r="AA181" s="127" t="str">
        <f>Calculations!AA181</f>
        <v/>
      </c>
    </row>
    <row r="182" spans="1:27" x14ac:dyDescent="0.3">
      <c r="A182" s="34"/>
      <c r="B182" s="142"/>
      <c r="C182" s="99"/>
      <c r="D182" s="126">
        <f>Calculations!D182</f>
        <v>0</v>
      </c>
      <c r="E182" s="125">
        <f>Calculations!E182</f>
        <v>0</v>
      </c>
      <c r="F182" s="125">
        <f>Calculations!F182</f>
        <v>0</v>
      </c>
      <c r="G182" s="125">
        <f>Calculations!G182</f>
        <v>0</v>
      </c>
      <c r="H182" s="125">
        <f>Calculations!H182</f>
        <v>0</v>
      </c>
      <c r="I182" s="125">
        <f>Calculations!I182</f>
        <v>0</v>
      </c>
      <c r="J182" s="125">
        <f>Calculations!J182</f>
        <v>0</v>
      </c>
      <c r="K182" s="125">
        <f>Calculations!K182</f>
        <v>0</v>
      </c>
      <c r="L182" s="125">
        <f>Calculations!L182</f>
        <v>0</v>
      </c>
      <c r="M182" s="125">
        <f>Calculations!M182</f>
        <v>0</v>
      </c>
      <c r="N182" s="125">
        <f>Calculations!N182</f>
        <v>0</v>
      </c>
      <c r="O182" s="127">
        <f>Calculations!O182</f>
        <v>0</v>
      </c>
      <c r="P182" s="66" t="str">
        <f>Calculations!P182</f>
        <v/>
      </c>
      <c r="Q182" s="125" t="str">
        <f>Calculations!Q182</f>
        <v/>
      </c>
      <c r="R182" s="125" t="str">
        <f>Calculations!R182</f>
        <v/>
      </c>
      <c r="S182" s="125" t="str">
        <f>Calculations!S182</f>
        <v/>
      </c>
      <c r="T182" s="125" t="str">
        <f>Calculations!T182</f>
        <v/>
      </c>
      <c r="U182" s="125" t="str">
        <f>Calculations!U182</f>
        <v/>
      </c>
      <c r="V182" s="125" t="str">
        <f>Calculations!V182</f>
        <v/>
      </c>
      <c r="W182" s="125" t="str">
        <f>Calculations!W182</f>
        <v/>
      </c>
      <c r="X182" s="125" t="str">
        <f>Calculations!X182</f>
        <v/>
      </c>
      <c r="Y182" s="125" t="str">
        <f>Calculations!Y182</f>
        <v/>
      </c>
      <c r="Z182" s="125" t="str">
        <f>Calculations!Z182</f>
        <v/>
      </c>
      <c r="AA182" s="127" t="str">
        <f>Calculations!AA182</f>
        <v/>
      </c>
    </row>
    <row r="183" spans="1:27" x14ac:dyDescent="0.3">
      <c r="A183" s="34"/>
      <c r="B183" s="142"/>
      <c r="C183" s="99"/>
      <c r="D183" s="126">
        <f>Calculations!D183</f>
        <v>0</v>
      </c>
      <c r="E183" s="125">
        <f>Calculations!E183</f>
        <v>0</v>
      </c>
      <c r="F183" s="125">
        <f>Calculations!F183</f>
        <v>0</v>
      </c>
      <c r="G183" s="125">
        <f>Calculations!G183</f>
        <v>0</v>
      </c>
      <c r="H183" s="125">
        <f>Calculations!H183</f>
        <v>0</v>
      </c>
      <c r="I183" s="125">
        <f>Calculations!I183</f>
        <v>0</v>
      </c>
      <c r="J183" s="125">
        <f>Calculations!J183</f>
        <v>0</v>
      </c>
      <c r="K183" s="125">
        <f>Calculations!K183</f>
        <v>0</v>
      </c>
      <c r="L183" s="125">
        <f>Calculations!L183</f>
        <v>0</v>
      </c>
      <c r="M183" s="125">
        <f>Calculations!M183</f>
        <v>0</v>
      </c>
      <c r="N183" s="125">
        <f>Calculations!N183</f>
        <v>0</v>
      </c>
      <c r="O183" s="127">
        <f>Calculations!O183</f>
        <v>0</v>
      </c>
      <c r="P183" s="66" t="str">
        <f>Calculations!P183</f>
        <v/>
      </c>
      <c r="Q183" s="125" t="str">
        <f>Calculations!Q183</f>
        <v/>
      </c>
      <c r="R183" s="125" t="str">
        <f>Calculations!R183</f>
        <v/>
      </c>
      <c r="S183" s="125" t="str">
        <f>Calculations!S183</f>
        <v/>
      </c>
      <c r="T183" s="125" t="str">
        <f>Calculations!T183</f>
        <v/>
      </c>
      <c r="U183" s="125" t="str">
        <f>Calculations!U183</f>
        <v/>
      </c>
      <c r="V183" s="125" t="str">
        <f>Calculations!V183</f>
        <v/>
      </c>
      <c r="W183" s="125" t="str">
        <f>Calculations!W183</f>
        <v/>
      </c>
      <c r="X183" s="125" t="str">
        <f>Calculations!X183</f>
        <v/>
      </c>
      <c r="Y183" s="125" t="str">
        <f>Calculations!Y183</f>
        <v/>
      </c>
      <c r="Z183" s="125" t="str">
        <f>Calculations!Z183</f>
        <v/>
      </c>
      <c r="AA183" s="127" t="str">
        <f>Calculations!AA183</f>
        <v/>
      </c>
    </row>
    <row r="184" spans="1:27" x14ac:dyDescent="0.3">
      <c r="A184" s="34"/>
      <c r="B184" s="142"/>
      <c r="C184" s="99"/>
      <c r="D184" s="126">
        <f>Calculations!D184</f>
        <v>0</v>
      </c>
      <c r="E184" s="125">
        <f>Calculations!E184</f>
        <v>0</v>
      </c>
      <c r="F184" s="125">
        <f>Calculations!F184</f>
        <v>0</v>
      </c>
      <c r="G184" s="125">
        <f>Calculations!G184</f>
        <v>0</v>
      </c>
      <c r="H184" s="125">
        <f>Calculations!H184</f>
        <v>0</v>
      </c>
      <c r="I184" s="125">
        <f>Calculations!I184</f>
        <v>0</v>
      </c>
      <c r="J184" s="125">
        <f>Calculations!J184</f>
        <v>0</v>
      </c>
      <c r="K184" s="125">
        <f>Calculations!K184</f>
        <v>0</v>
      </c>
      <c r="L184" s="125">
        <f>Calculations!L184</f>
        <v>0</v>
      </c>
      <c r="M184" s="125">
        <f>Calculations!M184</f>
        <v>0</v>
      </c>
      <c r="N184" s="125">
        <f>Calculations!N184</f>
        <v>0</v>
      </c>
      <c r="O184" s="127">
        <f>Calculations!O184</f>
        <v>0</v>
      </c>
      <c r="P184" s="66" t="str">
        <f>Calculations!P184</f>
        <v/>
      </c>
      <c r="Q184" s="125" t="str">
        <f>Calculations!Q184</f>
        <v/>
      </c>
      <c r="R184" s="125" t="str">
        <f>Calculations!R184</f>
        <v/>
      </c>
      <c r="S184" s="125" t="str">
        <f>Calculations!S184</f>
        <v/>
      </c>
      <c r="T184" s="125" t="str">
        <f>Calculations!T184</f>
        <v/>
      </c>
      <c r="U184" s="125" t="str">
        <f>Calculations!U184</f>
        <v/>
      </c>
      <c r="V184" s="125" t="str">
        <f>Calculations!V184</f>
        <v/>
      </c>
      <c r="W184" s="125" t="str">
        <f>Calculations!W184</f>
        <v/>
      </c>
      <c r="X184" s="125" t="str">
        <f>Calculations!X184</f>
        <v/>
      </c>
      <c r="Y184" s="125" t="str">
        <f>Calculations!Y184</f>
        <v/>
      </c>
      <c r="Z184" s="125" t="str">
        <f>Calculations!Z184</f>
        <v/>
      </c>
      <c r="AA184" s="127" t="str">
        <f>Calculations!AA184</f>
        <v/>
      </c>
    </row>
    <row r="185" spans="1:27" x14ac:dyDescent="0.3">
      <c r="A185" s="34"/>
      <c r="B185" s="142"/>
      <c r="C185" s="99"/>
      <c r="D185" s="126">
        <f>Calculations!D185</f>
        <v>0</v>
      </c>
      <c r="E185" s="125">
        <f>Calculations!E185</f>
        <v>0</v>
      </c>
      <c r="F185" s="125">
        <f>Calculations!F185</f>
        <v>0</v>
      </c>
      <c r="G185" s="125">
        <f>Calculations!G185</f>
        <v>0</v>
      </c>
      <c r="H185" s="125">
        <f>Calculations!H185</f>
        <v>0</v>
      </c>
      <c r="I185" s="125">
        <f>Calculations!I185</f>
        <v>0</v>
      </c>
      <c r="J185" s="125">
        <f>Calculations!J185</f>
        <v>0</v>
      </c>
      <c r="K185" s="125">
        <f>Calculations!K185</f>
        <v>0</v>
      </c>
      <c r="L185" s="125">
        <f>Calculations!L185</f>
        <v>0</v>
      </c>
      <c r="M185" s="125">
        <f>Calculations!M185</f>
        <v>0</v>
      </c>
      <c r="N185" s="125">
        <f>Calculations!N185</f>
        <v>0</v>
      </c>
      <c r="O185" s="127">
        <f>Calculations!O185</f>
        <v>0</v>
      </c>
      <c r="P185" s="66" t="str">
        <f>Calculations!P185</f>
        <v/>
      </c>
      <c r="Q185" s="125" t="str">
        <f>Calculations!Q185</f>
        <v/>
      </c>
      <c r="R185" s="125" t="str">
        <f>Calculations!R185</f>
        <v/>
      </c>
      <c r="S185" s="125" t="str">
        <f>Calculations!S185</f>
        <v/>
      </c>
      <c r="T185" s="125" t="str">
        <f>Calculations!T185</f>
        <v/>
      </c>
      <c r="U185" s="125" t="str">
        <f>Calculations!U185</f>
        <v/>
      </c>
      <c r="V185" s="125" t="str">
        <f>Calculations!V185</f>
        <v/>
      </c>
      <c r="W185" s="125" t="str">
        <f>Calculations!W185</f>
        <v/>
      </c>
      <c r="X185" s="125" t="str">
        <f>Calculations!X185</f>
        <v/>
      </c>
      <c r="Y185" s="125" t="str">
        <f>Calculations!Y185</f>
        <v/>
      </c>
      <c r="Z185" s="125" t="str">
        <f>Calculations!Z185</f>
        <v/>
      </c>
      <c r="AA185" s="127" t="str">
        <f>Calculations!AA185</f>
        <v/>
      </c>
    </row>
    <row r="186" spans="1:27" x14ac:dyDescent="0.3">
      <c r="A186" s="34"/>
      <c r="B186" s="142"/>
      <c r="C186" s="99"/>
      <c r="D186" s="126">
        <f>Calculations!D186</f>
        <v>0</v>
      </c>
      <c r="E186" s="125">
        <f>Calculations!E186</f>
        <v>0</v>
      </c>
      <c r="F186" s="125">
        <f>Calculations!F186</f>
        <v>0</v>
      </c>
      <c r="G186" s="125">
        <f>Calculations!G186</f>
        <v>0</v>
      </c>
      <c r="H186" s="125">
        <f>Calculations!H186</f>
        <v>0</v>
      </c>
      <c r="I186" s="125">
        <f>Calculations!I186</f>
        <v>0</v>
      </c>
      <c r="J186" s="125">
        <f>Calculations!J186</f>
        <v>0</v>
      </c>
      <c r="K186" s="125">
        <f>Calculations!K186</f>
        <v>0</v>
      </c>
      <c r="L186" s="125">
        <f>Calculations!L186</f>
        <v>0</v>
      </c>
      <c r="M186" s="125">
        <f>Calculations!M186</f>
        <v>0</v>
      </c>
      <c r="N186" s="125">
        <f>Calculations!N186</f>
        <v>0</v>
      </c>
      <c r="O186" s="127">
        <f>Calculations!O186</f>
        <v>0</v>
      </c>
      <c r="P186" s="66" t="str">
        <f>Calculations!P186</f>
        <v/>
      </c>
      <c r="Q186" s="125" t="str">
        <f>Calculations!Q186</f>
        <v/>
      </c>
      <c r="R186" s="125" t="str">
        <f>Calculations!R186</f>
        <v/>
      </c>
      <c r="S186" s="125" t="str">
        <f>Calculations!S186</f>
        <v/>
      </c>
      <c r="T186" s="125" t="str">
        <f>Calculations!T186</f>
        <v/>
      </c>
      <c r="U186" s="125" t="str">
        <f>Calculations!U186</f>
        <v/>
      </c>
      <c r="V186" s="125" t="str">
        <f>Calculations!V186</f>
        <v/>
      </c>
      <c r="W186" s="125" t="str">
        <f>Calculations!W186</f>
        <v/>
      </c>
      <c r="X186" s="125" t="str">
        <f>Calculations!X186</f>
        <v/>
      </c>
      <c r="Y186" s="125" t="str">
        <f>Calculations!Y186</f>
        <v/>
      </c>
      <c r="Z186" s="125" t="str">
        <f>Calculations!Z186</f>
        <v/>
      </c>
      <c r="AA186" s="127" t="str">
        <f>Calculations!AA186</f>
        <v/>
      </c>
    </row>
    <row r="187" spans="1:27" x14ac:dyDescent="0.3">
      <c r="A187" s="34"/>
      <c r="B187" s="142"/>
      <c r="C187" s="99"/>
      <c r="D187" s="126">
        <f>Calculations!D187</f>
        <v>0</v>
      </c>
      <c r="E187" s="125">
        <f>Calculations!E187</f>
        <v>0</v>
      </c>
      <c r="F187" s="125">
        <f>Calculations!F187</f>
        <v>0</v>
      </c>
      <c r="G187" s="125">
        <f>Calculations!G187</f>
        <v>0</v>
      </c>
      <c r="H187" s="125">
        <f>Calculations!H187</f>
        <v>0</v>
      </c>
      <c r="I187" s="125">
        <f>Calculations!I187</f>
        <v>0</v>
      </c>
      <c r="J187" s="125">
        <f>Calculations!J187</f>
        <v>0</v>
      </c>
      <c r="K187" s="125">
        <f>Calculations!K187</f>
        <v>0</v>
      </c>
      <c r="L187" s="125">
        <f>Calculations!L187</f>
        <v>0</v>
      </c>
      <c r="M187" s="125">
        <f>Calculations!M187</f>
        <v>0</v>
      </c>
      <c r="N187" s="125">
        <f>Calculations!N187</f>
        <v>0</v>
      </c>
      <c r="O187" s="127">
        <f>Calculations!O187</f>
        <v>0</v>
      </c>
      <c r="P187" s="66" t="str">
        <f>Calculations!P187</f>
        <v/>
      </c>
      <c r="Q187" s="125" t="str">
        <f>Calculations!Q187</f>
        <v/>
      </c>
      <c r="R187" s="125" t="str">
        <f>Calculations!R187</f>
        <v/>
      </c>
      <c r="S187" s="125" t="str">
        <f>Calculations!S187</f>
        <v/>
      </c>
      <c r="T187" s="125" t="str">
        <f>Calculations!T187</f>
        <v/>
      </c>
      <c r="U187" s="125" t="str">
        <f>Calculations!U187</f>
        <v/>
      </c>
      <c r="V187" s="125" t="str">
        <f>Calculations!V187</f>
        <v/>
      </c>
      <c r="W187" s="125" t="str">
        <f>Calculations!W187</f>
        <v/>
      </c>
      <c r="X187" s="125" t="str">
        <f>Calculations!X187</f>
        <v/>
      </c>
      <c r="Y187" s="125" t="str">
        <f>Calculations!Y187</f>
        <v/>
      </c>
      <c r="Z187" s="125" t="str">
        <f>Calculations!Z187</f>
        <v/>
      </c>
      <c r="AA187" s="127" t="str">
        <f>Calculations!AA187</f>
        <v/>
      </c>
    </row>
    <row r="188" spans="1:27" x14ac:dyDescent="0.3">
      <c r="A188" s="34"/>
      <c r="B188" s="142"/>
      <c r="C188" s="99"/>
      <c r="D188" s="126">
        <f>Calculations!D188</f>
        <v>0</v>
      </c>
      <c r="E188" s="125">
        <f>Calculations!E188</f>
        <v>0</v>
      </c>
      <c r="F188" s="125">
        <f>Calculations!F188</f>
        <v>0</v>
      </c>
      <c r="G188" s="125">
        <f>Calculations!G188</f>
        <v>0</v>
      </c>
      <c r="H188" s="125">
        <f>Calculations!H188</f>
        <v>0</v>
      </c>
      <c r="I188" s="125">
        <f>Calculations!I188</f>
        <v>0</v>
      </c>
      <c r="J188" s="125">
        <f>Calculations!J188</f>
        <v>0</v>
      </c>
      <c r="K188" s="125">
        <f>Calculations!K188</f>
        <v>0</v>
      </c>
      <c r="L188" s="125">
        <f>Calculations!L188</f>
        <v>0</v>
      </c>
      <c r="M188" s="125">
        <f>Calculations!M188</f>
        <v>0</v>
      </c>
      <c r="N188" s="125">
        <f>Calculations!N188</f>
        <v>0</v>
      </c>
      <c r="O188" s="127">
        <f>Calculations!O188</f>
        <v>0</v>
      </c>
      <c r="P188" s="66" t="str">
        <f>Calculations!P188</f>
        <v/>
      </c>
      <c r="Q188" s="125" t="str">
        <f>Calculations!Q188</f>
        <v/>
      </c>
      <c r="R188" s="125" t="str">
        <f>Calculations!R188</f>
        <v/>
      </c>
      <c r="S188" s="125" t="str">
        <f>Calculations!S188</f>
        <v/>
      </c>
      <c r="T188" s="125" t="str">
        <f>Calculations!T188</f>
        <v/>
      </c>
      <c r="U188" s="125" t="str">
        <f>Calculations!U188</f>
        <v/>
      </c>
      <c r="V188" s="125" t="str">
        <f>Calculations!V188</f>
        <v/>
      </c>
      <c r="W188" s="125" t="str">
        <f>Calculations!W188</f>
        <v/>
      </c>
      <c r="X188" s="125" t="str">
        <f>Calculations!X188</f>
        <v/>
      </c>
      <c r="Y188" s="125" t="str">
        <f>Calculations!Y188</f>
        <v/>
      </c>
      <c r="Z188" s="125" t="str">
        <f>Calculations!Z188</f>
        <v/>
      </c>
      <c r="AA188" s="127" t="str">
        <f>Calculations!AA188</f>
        <v/>
      </c>
    </row>
    <row r="189" spans="1:27" x14ac:dyDescent="0.3">
      <c r="A189" s="34"/>
      <c r="B189" s="142"/>
      <c r="C189" s="99"/>
      <c r="D189" s="126">
        <f>Calculations!D189</f>
        <v>0</v>
      </c>
      <c r="E189" s="125">
        <f>Calculations!E189</f>
        <v>0</v>
      </c>
      <c r="F189" s="125">
        <f>Calculations!F189</f>
        <v>0</v>
      </c>
      <c r="G189" s="125">
        <f>Calculations!G189</f>
        <v>0</v>
      </c>
      <c r="H189" s="125">
        <f>Calculations!H189</f>
        <v>0</v>
      </c>
      <c r="I189" s="125">
        <f>Calculations!I189</f>
        <v>0</v>
      </c>
      <c r="J189" s="125">
        <f>Calculations!J189</f>
        <v>0</v>
      </c>
      <c r="K189" s="125">
        <f>Calculations!K189</f>
        <v>0</v>
      </c>
      <c r="L189" s="125">
        <f>Calculations!L189</f>
        <v>0</v>
      </c>
      <c r="M189" s="125">
        <f>Calculations!M189</f>
        <v>0</v>
      </c>
      <c r="N189" s="125">
        <f>Calculations!N189</f>
        <v>0</v>
      </c>
      <c r="O189" s="127">
        <f>Calculations!O189</f>
        <v>0</v>
      </c>
      <c r="P189" s="66" t="str">
        <f>Calculations!P189</f>
        <v/>
      </c>
      <c r="Q189" s="125" t="str">
        <f>Calculations!Q189</f>
        <v/>
      </c>
      <c r="R189" s="125" t="str">
        <f>Calculations!R189</f>
        <v/>
      </c>
      <c r="S189" s="125" t="str">
        <f>Calculations!S189</f>
        <v/>
      </c>
      <c r="T189" s="125" t="str">
        <f>Calculations!T189</f>
        <v/>
      </c>
      <c r="U189" s="125" t="str">
        <f>Calculations!U189</f>
        <v/>
      </c>
      <c r="V189" s="125" t="str">
        <f>Calculations!V189</f>
        <v/>
      </c>
      <c r="W189" s="125" t="str">
        <f>Calculations!W189</f>
        <v/>
      </c>
      <c r="X189" s="125" t="str">
        <f>Calculations!X189</f>
        <v/>
      </c>
      <c r="Y189" s="125" t="str">
        <f>Calculations!Y189</f>
        <v/>
      </c>
      <c r="Z189" s="125" t="str">
        <f>Calculations!Z189</f>
        <v/>
      </c>
      <c r="AA189" s="127" t="str">
        <f>Calculations!AA189</f>
        <v/>
      </c>
    </row>
    <row r="190" spans="1:27" x14ac:dyDescent="0.3">
      <c r="A190" s="34"/>
      <c r="B190" s="142"/>
      <c r="C190" s="99"/>
      <c r="D190" s="126">
        <f>Calculations!D190</f>
        <v>0</v>
      </c>
      <c r="E190" s="125">
        <f>Calculations!E190</f>
        <v>0</v>
      </c>
      <c r="F190" s="125">
        <f>Calculations!F190</f>
        <v>0</v>
      </c>
      <c r="G190" s="125">
        <f>Calculations!G190</f>
        <v>0</v>
      </c>
      <c r="H190" s="125">
        <f>Calculations!H190</f>
        <v>0</v>
      </c>
      <c r="I190" s="125">
        <f>Calculations!I190</f>
        <v>0</v>
      </c>
      <c r="J190" s="125">
        <f>Calculations!J190</f>
        <v>0</v>
      </c>
      <c r="K190" s="125">
        <f>Calculations!K190</f>
        <v>0</v>
      </c>
      <c r="L190" s="125">
        <f>Calculations!L190</f>
        <v>0</v>
      </c>
      <c r="M190" s="125">
        <f>Calculations!M190</f>
        <v>0</v>
      </c>
      <c r="N190" s="125">
        <f>Calculations!N190</f>
        <v>0</v>
      </c>
      <c r="O190" s="127">
        <f>Calculations!O190</f>
        <v>0</v>
      </c>
      <c r="P190" s="66" t="str">
        <f>Calculations!P190</f>
        <v/>
      </c>
      <c r="Q190" s="125" t="str">
        <f>Calculations!Q190</f>
        <v/>
      </c>
      <c r="R190" s="125" t="str">
        <f>Calculations!R190</f>
        <v/>
      </c>
      <c r="S190" s="125" t="str">
        <f>Calculations!S190</f>
        <v/>
      </c>
      <c r="T190" s="125" t="str">
        <f>Calculations!T190</f>
        <v/>
      </c>
      <c r="U190" s="125" t="str">
        <f>Calculations!U190</f>
        <v/>
      </c>
      <c r="V190" s="125" t="str">
        <f>Calculations!V190</f>
        <v/>
      </c>
      <c r="W190" s="125" t="str">
        <f>Calculations!W190</f>
        <v/>
      </c>
      <c r="X190" s="125" t="str">
        <f>Calculations!X190</f>
        <v/>
      </c>
      <c r="Y190" s="125" t="str">
        <f>Calculations!Y190</f>
        <v/>
      </c>
      <c r="Z190" s="125" t="str">
        <f>Calculations!Z190</f>
        <v/>
      </c>
      <c r="AA190" s="127" t="str">
        <f>Calculations!AA190</f>
        <v/>
      </c>
    </row>
    <row r="191" spans="1:27" x14ac:dyDescent="0.3">
      <c r="A191" s="34"/>
      <c r="B191" s="142"/>
      <c r="C191" s="99"/>
      <c r="D191" s="126">
        <f>Calculations!D191</f>
        <v>0</v>
      </c>
      <c r="E191" s="125">
        <f>Calculations!E191</f>
        <v>0</v>
      </c>
      <c r="F191" s="125">
        <f>Calculations!F191</f>
        <v>0</v>
      </c>
      <c r="G191" s="125">
        <f>Calculations!G191</f>
        <v>0</v>
      </c>
      <c r="H191" s="125">
        <f>Calculations!H191</f>
        <v>0</v>
      </c>
      <c r="I191" s="125">
        <f>Calculations!I191</f>
        <v>0</v>
      </c>
      <c r="J191" s="125">
        <f>Calculations!J191</f>
        <v>0</v>
      </c>
      <c r="K191" s="125">
        <f>Calculations!K191</f>
        <v>0</v>
      </c>
      <c r="L191" s="125">
        <f>Calculations!L191</f>
        <v>0</v>
      </c>
      <c r="M191" s="125">
        <f>Calculations!M191</f>
        <v>0</v>
      </c>
      <c r="N191" s="125">
        <f>Calculations!N191</f>
        <v>0</v>
      </c>
      <c r="O191" s="127">
        <f>Calculations!O191</f>
        <v>0</v>
      </c>
      <c r="P191" s="66" t="str">
        <f>Calculations!P191</f>
        <v/>
      </c>
      <c r="Q191" s="125" t="str">
        <f>Calculations!Q191</f>
        <v/>
      </c>
      <c r="R191" s="125" t="str">
        <f>Calculations!R191</f>
        <v/>
      </c>
      <c r="S191" s="125" t="str">
        <f>Calculations!S191</f>
        <v/>
      </c>
      <c r="T191" s="125" t="str">
        <f>Calculations!T191</f>
        <v/>
      </c>
      <c r="U191" s="125" t="str">
        <f>Calculations!U191</f>
        <v/>
      </c>
      <c r="V191" s="125" t="str">
        <f>Calculations!V191</f>
        <v/>
      </c>
      <c r="W191" s="125" t="str">
        <f>Calculations!W191</f>
        <v/>
      </c>
      <c r="X191" s="125" t="str">
        <f>Calculations!X191</f>
        <v/>
      </c>
      <c r="Y191" s="125" t="str">
        <f>Calculations!Y191</f>
        <v/>
      </c>
      <c r="Z191" s="125" t="str">
        <f>Calculations!Z191</f>
        <v/>
      </c>
      <c r="AA191" s="127" t="str">
        <f>Calculations!AA191</f>
        <v/>
      </c>
    </row>
    <row r="192" spans="1:27" x14ac:dyDescent="0.3">
      <c r="A192" s="34"/>
      <c r="B192" s="142"/>
      <c r="C192" s="99"/>
      <c r="D192" s="126">
        <f>Calculations!D192</f>
        <v>0</v>
      </c>
      <c r="E192" s="125">
        <f>Calculations!E192</f>
        <v>0</v>
      </c>
      <c r="F192" s="125">
        <f>Calculations!F192</f>
        <v>0</v>
      </c>
      <c r="G192" s="125">
        <f>Calculations!G192</f>
        <v>0</v>
      </c>
      <c r="H192" s="125">
        <f>Calculations!H192</f>
        <v>0</v>
      </c>
      <c r="I192" s="125">
        <f>Calculations!I192</f>
        <v>0</v>
      </c>
      <c r="J192" s="125">
        <f>Calculations!J192</f>
        <v>0</v>
      </c>
      <c r="K192" s="125">
        <f>Calculations!K192</f>
        <v>0</v>
      </c>
      <c r="L192" s="125">
        <f>Calculations!L192</f>
        <v>0</v>
      </c>
      <c r="M192" s="125">
        <f>Calculations!M192</f>
        <v>0</v>
      </c>
      <c r="N192" s="125">
        <f>Calculations!N192</f>
        <v>0</v>
      </c>
      <c r="O192" s="127">
        <f>Calculations!O192</f>
        <v>0</v>
      </c>
      <c r="P192" s="66" t="str">
        <f>Calculations!P192</f>
        <v/>
      </c>
      <c r="Q192" s="125" t="str">
        <f>Calculations!Q192</f>
        <v/>
      </c>
      <c r="R192" s="125" t="str">
        <f>Calculations!R192</f>
        <v/>
      </c>
      <c r="S192" s="125" t="str">
        <f>Calculations!S192</f>
        <v/>
      </c>
      <c r="T192" s="125" t="str">
        <f>Calculations!T192</f>
        <v/>
      </c>
      <c r="U192" s="125" t="str">
        <f>Calculations!U192</f>
        <v/>
      </c>
      <c r="V192" s="125" t="str">
        <f>Calculations!V192</f>
        <v/>
      </c>
      <c r="W192" s="125" t="str">
        <f>Calculations!W192</f>
        <v/>
      </c>
      <c r="X192" s="125" t="str">
        <f>Calculations!X192</f>
        <v/>
      </c>
      <c r="Y192" s="125" t="str">
        <f>Calculations!Y192</f>
        <v/>
      </c>
      <c r="Z192" s="125" t="str">
        <f>Calculations!Z192</f>
        <v/>
      </c>
      <c r="AA192" s="127" t="str">
        <f>Calculations!AA192</f>
        <v/>
      </c>
    </row>
    <row r="193" spans="1:27" x14ac:dyDescent="0.3">
      <c r="A193" s="34"/>
      <c r="B193" s="142"/>
      <c r="C193" s="99"/>
      <c r="D193" s="126">
        <f>Calculations!D193</f>
        <v>0</v>
      </c>
      <c r="E193" s="125">
        <f>Calculations!E193</f>
        <v>0</v>
      </c>
      <c r="F193" s="125">
        <f>Calculations!F193</f>
        <v>0</v>
      </c>
      <c r="G193" s="125">
        <f>Calculations!G193</f>
        <v>0</v>
      </c>
      <c r="H193" s="125">
        <f>Calculations!H193</f>
        <v>0</v>
      </c>
      <c r="I193" s="125">
        <f>Calculations!I193</f>
        <v>0</v>
      </c>
      <c r="J193" s="125">
        <f>Calculations!J193</f>
        <v>0</v>
      </c>
      <c r="K193" s="125">
        <f>Calculations!K193</f>
        <v>0</v>
      </c>
      <c r="L193" s="125">
        <f>Calculations!L193</f>
        <v>0</v>
      </c>
      <c r="M193" s="125">
        <f>Calculations!M193</f>
        <v>0</v>
      </c>
      <c r="N193" s="125">
        <f>Calculations!N193</f>
        <v>0</v>
      </c>
      <c r="O193" s="127">
        <f>Calculations!O193</f>
        <v>0</v>
      </c>
      <c r="P193" s="66" t="str">
        <f>Calculations!P193</f>
        <v/>
      </c>
      <c r="Q193" s="125" t="str">
        <f>Calculations!Q193</f>
        <v/>
      </c>
      <c r="R193" s="125" t="str">
        <f>Calculations!R193</f>
        <v/>
      </c>
      <c r="S193" s="125" t="str">
        <f>Calculations!S193</f>
        <v/>
      </c>
      <c r="T193" s="125" t="str">
        <f>Calculations!T193</f>
        <v/>
      </c>
      <c r="U193" s="125" t="str">
        <f>Calculations!U193</f>
        <v/>
      </c>
      <c r="V193" s="125" t="str">
        <f>Calculations!V193</f>
        <v/>
      </c>
      <c r="W193" s="125" t="str">
        <f>Calculations!W193</f>
        <v/>
      </c>
      <c r="X193" s="125" t="str">
        <f>Calculations!X193</f>
        <v/>
      </c>
      <c r="Y193" s="125" t="str">
        <f>Calculations!Y193</f>
        <v/>
      </c>
      <c r="Z193" s="125" t="str">
        <f>Calculations!Z193</f>
        <v/>
      </c>
      <c r="AA193" s="127" t="str">
        <f>Calculations!AA193</f>
        <v/>
      </c>
    </row>
    <row r="194" spans="1:27" x14ac:dyDescent="0.3">
      <c r="A194" s="34"/>
      <c r="B194" s="142"/>
      <c r="C194" s="99"/>
      <c r="D194" s="126">
        <f>Calculations!D194</f>
        <v>0</v>
      </c>
      <c r="E194" s="125">
        <f>Calculations!E194</f>
        <v>0</v>
      </c>
      <c r="F194" s="125">
        <f>Calculations!F194</f>
        <v>0</v>
      </c>
      <c r="G194" s="125">
        <f>Calculations!G194</f>
        <v>0</v>
      </c>
      <c r="H194" s="125">
        <f>Calculations!H194</f>
        <v>0</v>
      </c>
      <c r="I194" s="125">
        <f>Calculations!I194</f>
        <v>0</v>
      </c>
      <c r="J194" s="125">
        <f>Calculations!J194</f>
        <v>0</v>
      </c>
      <c r="K194" s="125">
        <f>Calculations!K194</f>
        <v>0</v>
      </c>
      <c r="L194" s="125">
        <f>Calculations!L194</f>
        <v>0</v>
      </c>
      <c r="M194" s="125">
        <f>Calculations!M194</f>
        <v>0</v>
      </c>
      <c r="N194" s="125">
        <f>Calculations!N194</f>
        <v>0</v>
      </c>
      <c r="O194" s="127">
        <f>Calculations!O194</f>
        <v>0</v>
      </c>
      <c r="P194" s="66" t="str">
        <f>Calculations!P194</f>
        <v/>
      </c>
      <c r="Q194" s="125" t="str">
        <f>Calculations!Q194</f>
        <v/>
      </c>
      <c r="R194" s="125" t="str">
        <f>Calculations!R194</f>
        <v/>
      </c>
      <c r="S194" s="125" t="str">
        <f>Calculations!S194</f>
        <v/>
      </c>
      <c r="T194" s="125" t="str">
        <f>Calculations!T194</f>
        <v/>
      </c>
      <c r="U194" s="125" t="str">
        <f>Calculations!U194</f>
        <v/>
      </c>
      <c r="V194" s="125" t="str">
        <f>Calculations!V194</f>
        <v/>
      </c>
      <c r="W194" s="125" t="str">
        <f>Calculations!W194</f>
        <v/>
      </c>
      <c r="X194" s="125" t="str">
        <f>Calculations!X194</f>
        <v/>
      </c>
      <c r="Y194" s="125" t="str">
        <f>Calculations!Y194</f>
        <v/>
      </c>
      <c r="Z194" s="125" t="str">
        <f>Calculations!Z194</f>
        <v/>
      </c>
      <c r="AA194" s="127" t="str">
        <f>Calculations!AA194</f>
        <v/>
      </c>
    </row>
    <row r="195" spans="1:27" x14ac:dyDescent="0.3">
      <c r="A195" s="34"/>
      <c r="B195" s="142"/>
      <c r="C195" s="99"/>
      <c r="D195" s="126">
        <f>Calculations!D195</f>
        <v>0</v>
      </c>
      <c r="E195" s="125">
        <f>Calculations!E195</f>
        <v>0</v>
      </c>
      <c r="F195" s="125">
        <f>Calculations!F195</f>
        <v>0</v>
      </c>
      <c r="G195" s="125">
        <f>Calculations!G195</f>
        <v>0</v>
      </c>
      <c r="H195" s="125">
        <f>Calculations!H195</f>
        <v>0</v>
      </c>
      <c r="I195" s="125">
        <f>Calculations!I195</f>
        <v>0</v>
      </c>
      <c r="J195" s="125">
        <f>Calculations!J195</f>
        <v>0</v>
      </c>
      <c r="K195" s="125">
        <f>Calculations!K195</f>
        <v>0</v>
      </c>
      <c r="L195" s="125">
        <f>Calculations!L195</f>
        <v>0</v>
      </c>
      <c r="M195" s="125">
        <f>Calculations!M195</f>
        <v>0</v>
      </c>
      <c r="N195" s="125">
        <f>Calculations!N195</f>
        <v>0</v>
      </c>
      <c r="O195" s="127">
        <f>Calculations!O195</f>
        <v>0</v>
      </c>
      <c r="P195" s="66" t="str">
        <f>Calculations!P195</f>
        <v/>
      </c>
      <c r="Q195" s="125" t="str">
        <f>Calculations!Q195</f>
        <v/>
      </c>
      <c r="R195" s="125" t="str">
        <f>Calculations!R195</f>
        <v/>
      </c>
      <c r="S195" s="125" t="str">
        <f>Calculations!S195</f>
        <v/>
      </c>
      <c r="T195" s="125" t="str">
        <f>Calculations!T195</f>
        <v/>
      </c>
      <c r="U195" s="125" t="str">
        <f>Calculations!U195</f>
        <v/>
      </c>
      <c r="V195" s="125" t="str">
        <f>Calculations!V195</f>
        <v/>
      </c>
      <c r="W195" s="125" t="str">
        <f>Calculations!W195</f>
        <v/>
      </c>
      <c r="X195" s="125" t="str">
        <f>Calculations!X195</f>
        <v/>
      </c>
      <c r="Y195" s="125" t="str">
        <f>Calculations!Y195</f>
        <v/>
      </c>
      <c r="Z195" s="125" t="str">
        <f>Calculations!Z195</f>
        <v/>
      </c>
      <c r="AA195" s="127" t="str">
        <f>Calculations!AA195</f>
        <v/>
      </c>
    </row>
    <row r="196" spans="1:27" x14ac:dyDescent="0.3">
      <c r="A196" s="34"/>
      <c r="B196" s="142"/>
      <c r="C196" s="99"/>
      <c r="D196" s="126">
        <f>Calculations!D196</f>
        <v>0</v>
      </c>
      <c r="E196" s="125">
        <f>Calculations!E196</f>
        <v>0</v>
      </c>
      <c r="F196" s="125">
        <f>Calculations!F196</f>
        <v>0</v>
      </c>
      <c r="G196" s="125">
        <f>Calculations!G196</f>
        <v>0</v>
      </c>
      <c r="H196" s="125">
        <f>Calculations!H196</f>
        <v>0</v>
      </c>
      <c r="I196" s="125">
        <f>Calculations!I196</f>
        <v>0</v>
      </c>
      <c r="J196" s="125">
        <f>Calculations!J196</f>
        <v>0</v>
      </c>
      <c r="K196" s="125">
        <f>Calculations!K196</f>
        <v>0</v>
      </c>
      <c r="L196" s="125">
        <f>Calculations!L196</f>
        <v>0</v>
      </c>
      <c r="M196" s="125">
        <f>Calculations!M196</f>
        <v>0</v>
      </c>
      <c r="N196" s="125">
        <f>Calculations!N196</f>
        <v>0</v>
      </c>
      <c r="O196" s="127">
        <f>Calculations!O196</f>
        <v>0</v>
      </c>
      <c r="P196" s="66" t="str">
        <f>Calculations!P196</f>
        <v/>
      </c>
      <c r="Q196" s="125" t="str">
        <f>Calculations!Q196</f>
        <v/>
      </c>
      <c r="R196" s="125" t="str">
        <f>Calculations!R196</f>
        <v/>
      </c>
      <c r="S196" s="125" t="str">
        <f>Calculations!S196</f>
        <v/>
      </c>
      <c r="T196" s="125" t="str">
        <f>Calculations!T196</f>
        <v/>
      </c>
      <c r="U196" s="125" t="str">
        <f>Calculations!U196</f>
        <v/>
      </c>
      <c r="V196" s="125" t="str">
        <f>Calculations!V196</f>
        <v/>
      </c>
      <c r="W196" s="125" t="str">
        <f>Calculations!W196</f>
        <v/>
      </c>
      <c r="X196" s="125" t="str">
        <f>Calculations!X196</f>
        <v/>
      </c>
      <c r="Y196" s="125" t="str">
        <f>Calculations!Y196</f>
        <v/>
      </c>
      <c r="Z196" s="125" t="str">
        <f>Calculations!Z196</f>
        <v/>
      </c>
      <c r="AA196" s="127" t="str">
        <f>Calculations!AA196</f>
        <v/>
      </c>
    </row>
    <row r="197" spans="1:27" x14ac:dyDescent="0.3">
      <c r="A197" s="34"/>
      <c r="B197" s="142"/>
      <c r="C197" s="99"/>
      <c r="D197" s="126">
        <f>Calculations!D197</f>
        <v>0</v>
      </c>
      <c r="E197" s="125">
        <f>Calculations!E197</f>
        <v>0</v>
      </c>
      <c r="F197" s="125">
        <f>Calculations!F197</f>
        <v>0</v>
      </c>
      <c r="G197" s="125">
        <f>Calculations!G197</f>
        <v>0</v>
      </c>
      <c r="H197" s="125">
        <f>Calculations!H197</f>
        <v>0</v>
      </c>
      <c r="I197" s="125">
        <f>Calculations!I197</f>
        <v>0</v>
      </c>
      <c r="J197" s="125">
        <f>Calculations!J197</f>
        <v>0</v>
      </c>
      <c r="K197" s="125">
        <f>Calculations!K197</f>
        <v>0</v>
      </c>
      <c r="L197" s="125">
        <f>Calculations!L197</f>
        <v>0</v>
      </c>
      <c r="M197" s="125">
        <f>Calculations!M197</f>
        <v>0</v>
      </c>
      <c r="N197" s="125">
        <f>Calculations!N197</f>
        <v>0</v>
      </c>
      <c r="O197" s="127">
        <f>Calculations!O197</f>
        <v>0</v>
      </c>
      <c r="P197" s="66" t="str">
        <f>Calculations!P197</f>
        <v/>
      </c>
      <c r="Q197" s="125" t="str">
        <f>Calculations!Q197</f>
        <v/>
      </c>
      <c r="R197" s="125" t="str">
        <f>Calculations!R197</f>
        <v/>
      </c>
      <c r="S197" s="125" t="str">
        <f>Calculations!S197</f>
        <v/>
      </c>
      <c r="T197" s="125" t="str">
        <f>Calculations!T197</f>
        <v/>
      </c>
      <c r="U197" s="125" t="str">
        <f>Calculations!U197</f>
        <v/>
      </c>
      <c r="V197" s="125" t="str">
        <f>Calculations!V197</f>
        <v/>
      </c>
      <c r="W197" s="125" t="str">
        <f>Calculations!W197</f>
        <v/>
      </c>
      <c r="X197" s="125" t="str">
        <f>Calculations!X197</f>
        <v/>
      </c>
      <c r="Y197" s="125" t="str">
        <f>Calculations!Y197</f>
        <v/>
      </c>
      <c r="Z197" s="125" t="str">
        <f>Calculations!Z197</f>
        <v/>
      </c>
      <c r="AA197" s="127" t="str">
        <f>Calculations!AA197</f>
        <v/>
      </c>
    </row>
    <row r="198" spans="1:27" x14ac:dyDescent="0.3">
      <c r="A198" s="34"/>
      <c r="B198" s="142"/>
      <c r="C198" s="99"/>
      <c r="D198" s="126">
        <f>Calculations!D198</f>
        <v>0</v>
      </c>
      <c r="E198" s="125">
        <f>Calculations!E198</f>
        <v>0</v>
      </c>
      <c r="F198" s="125">
        <f>Calculations!F198</f>
        <v>0</v>
      </c>
      <c r="G198" s="125">
        <f>Calculations!G198</f>
        <v>0</v>
      </c>
      <c r="H198" s="125">
        <f>Calculations!H198</f>
        <v>0</v>
      </c>
      <c r="I198" s="125">
        <f>Calculations!I198</f>
        <v>0</v>
      </c>
      <c r="J198" s="125">
        <f>Calculations!J198</f>
        <v>0</v>
      </c>
      <c r="K198" s="125">
        <f>Calculations!K198</f>
        <v>0</v>
      </c>
      <c r="L198" s="125">
        <f>Calculations!L198</f>
        <v>0</v>
      </c>
      <c r="M198" s="125">
        <f>Calculations!M198</f>
        <v>0</v>
      </c>
      <c r="N198" s="125">
        <f>Calculations!N198</f>
        <v>0</v>
      </c>
      <c r="O198" s="127">
        <f>Calculations!O198</f>
        <v>0</v>
      </c>
      <c r="P198" s="66" t="str">
        <f>Calculations!P198</f>
        <v/>
      </c>
      <c r="Q198" s="125" t="str">
        <f>Calculations!Q198</f>
        <v/>
      </c>
      <c r="R198" s="125" t="str">
        <f>Calculations!R198</f>
        <v/>
      </c>
      <c r="S198" s="125" t="str">
        <f>Calculations!S198</f>
        <v/>
      </c>
      <c r="T198" s="125" t="str">
        <f>Calculations!T198</f>
        <v/>
      </c>
      <c r="U198" s="125" t="str">
        <f>Calculations!U198</f>
        <v/>
      </c>
      <c r="V198" s="125" t="str">
        <f>Calculations!V198</f>
        <v/>
      </c>
      <c r="W198" s="125" t="str">
        <f>Calculations!W198</f>
        <v/>
      </c>
      <c r="X198" s="125" t="str">
        <f>Calculations!X198</f>
        <v/>
      </c>
      <c r="Y198" s="125" t="str">
        <f>Calculations!Y198</f>
        <v/>
      </c>
      <c r="Z198" s="125" t="str">
        <f>Calculations!Z198</f>
        <v/>
      </c>
      <c r="AA198" s="127" t="str">
        <f>Calculations!AA198</f>
        <v/>
      </c>
    </row>
    <row r="199" spans="1:27" x14ac:dyDescent="0.3">
      <c r="A199" s="34"/>
      <c r="B199" s="142"/>
      <c r="C199" s="99"/>
      <c r="D199" s="126">
        <f>Calculations!D199</f>
        <v>0</v>
      </c>
      <c r="E199" s="125">
        <f>Calculations!E199</f>
        <v>0</v>
      </c>
      <c r="F199" s="125">
        <f>Calculations!F199</f>
        <v>0</v>
      </c>
      <c r="G199" s="125">
        <f>Calculations!G199</f>
        <v>0</v>
      </c>
      <c r="H199" s="125">
        <f>Calculations!H199</f>
        <v>0</v>
      </c>
      <c r="I199" s="125">
        <f>Calculations!I199</f>
        <v>0</v>
      </c>
      <c r="J199" s="125">
        <f>Calculations!J199</f>
        <v>0</v>
      </c>
      <c r="K199" s="125">
        <f>Calculations!K199</f>
        <v>0</v>
      </c>
      <c r="L199" s="125">
        <f>Calculations!L199</f>
        <v>0</v>
      </c>
      <c r="M199" s="125">
        <f>Calculations!M199</f>
        <v>0</v>
      </c>
      <c r="N199" s="125">
        <f>Calculations!N199</f>
        <v>0</v>
      </c>
      <c r="O199" s="127">
        <f>Calculations!O199</f>
        <v>0</v>
      </c>
      <c r="P199" s="66" t="str">
        <f>Calculations!P199</f>
        <v/>
      </c>
      <c r="Q199" s="125" t="str">
        <f>Calculations!Q199</f>
        <v/>
      </c>
      <c r="R199" s="125" t="str">
        <f>Calculations!R199</f>
        <v/>
      </c>
      <c r="S199" s="125" t="str">
        <f>Calculations!S199</f>
        <v/>
      </c>
      <c r="T199" s="125" t="str">
        <f>Calculations!T199</f>
        <v/>
      </c>
      <c r="U199" s="125" t="str">
        <f>Calculations!U199</f>
        <v/>
      </c>
      <c r="V199" s="125" t="str">
        <f>Calculations!V199</f>
        <v/>
      </c>
      <c r="W199" s="125" t="str">
        <f>Calculations!W199</f>
        <v/>
      </c>
      <c r="X199" s="125" t="str">
        <f>Calculations!X199</f>
        <v/>
      </c>
      <c r="Y199" s="125" t="str">
        <f>Calculations!Y199</f>
        <v/>
      </c>
      <c r="Z199" s="125" t="str">
        <f>Calculations!Z199</f>
        <v/>
      </c>
      <c r="AA199" s="127" t="str">
        <f>Calculations!AA199</f>
        <v/>
      </c>
    </row>
    <row r="200" spans="1:27" x14ac:dyDescent="0.3">
      <c r="A200" s="34"/>
      <c r="B200" s="142"/>
      <c r="C200" s="99"/>
      <c r="D200" s="126">
        <f>Calculations!D200</f>
        <v>0</v>
      </c>
      <c r="E200" s="125">
        <f>Calculations!E200</f>
        <v>0</v>
      </c>
      <c r="F200" s="125">
        <f>Calculations!F200</f>
        <v>0</v>
      </c>
      <c r="G200" s="125">
        <f>Calculations!G200</f>
        <v>0</v>
      </c>
      <c r="H200" s="125">
        <f>Calculations!H200</f>
        <v>0</v>
      </c>
      <c r="I200" s="125">
        <f>Calculations!I200</f>
        <v>0</v>
      </c>
      <c r="J200" s="125">
        <f>Calculations!J200</f>
        <v>0</v>
      </c>
      <c r="K200" s="125">
        <f>Calculations!K200</f>
        <v>0</v>
      </c>
      <c r="L200" s="125">
        <f>Calculations!L200</f>
        <v>0</v>
      </c>
      <c r="M200" s="125">
        <f>Calculations!M200</f>
        <v>0</v>
      </c>
      <c r="N200" s="125">
        <f>Calculations!N200</f>
        <v>0</v>
      </c>
      <c r="O200" s="127">
        <f>Calculations!O200</f>
        <v>0</v>
      </c>
      <c r="P200" s="66" t="str">
        <f>Calculations!P200</f>
        <v/>
      </c>
      <c r="Q200" s="125" t="str">
        <f>Calculations!Q200</f>
        <v/>
      </c>
      <c r="R200" s="125" t="str">
        <f>Calculations!R200</f>
        <v/>
      </c>
      <c r="S200" s="125" t="str">
        <f>Calculations!S200</f>
        <v/>
      </c>
      <c r="T200" s="125" t="str">
        <f>Calculations!T200</f>
        <v/>
      </c>
      <c r="U200" s="125" t="str">
        <f>Calculations!U200</f>
        <v/>
      </c>
      <c r="V200" s="125" t="str">
        <f>Calculations!V200</f>
        <v/>
      </c>
      <c r="W200" s="125" t="str">
        <f>Calculations!W200</f>
        <v/>
      </c>
      <c r="X200" s="125" t="str">
        <f>Calculations!X200</f>
        <v/>
      </c>
      <c r="Y200" s="125" t="str">
        <f>Calculations!Y200</f>
        <v/>
      </c>
      <c r="Z200" s="125" t="str">
        <f>Calculations!Z200</f>
        <v/>
      </c>
      <c r="AA200" s="127" t="str">
        <f>Calculations!AA200</f>
        <v/>
      </c>
    </row>
    <row r="201" spans="1:27" x14ac:dyDescent="0.3">
      <c r="A201" s="34"/>
      <c r="B201" s="142"/>
      <c r="C201" s="99"/>
      <c r="D201" s="126">
        <f>Calculations!D201</f>
        <v>0</v>
      </c>
      <c r="E201" s="125">
        <f>Calculations!E201</f>
        <v>0</v>
      </c>
      <c r="F201" s="125">
        <f>Calculations!F201</f>
        <v>0</v>
      </c>
      <c r="G201" s="125">
        <f>Calculations!G201</f>
        <v>0</v>
      </c>
      <c r="H201" s="125">
        <f>Calculations!H201</f>
        <v>0</v>
      </c>
      <c r="I201" s="125">
        <f>Calculations!I201</f>
        <v>0</v>
      </c>
      <c r="J201" s="125">
        <f>Calculations!J201</f>
        <v>0</v>
      </c>
      <c r="K201" s="125">
        <f>Calculations!K201</f>
        <v>0</v>
      </c>
      <c r="L201" s="125">
        <f>Calculations!L201</f>
        <v>0</v>
      </c>
      <c r="M201" s="125">
        <f>Calculations!M201</f>
        <v>0</v>
      </c>
      <c r="N201" s="125">
        <f>Calculations!N201</f>
        <v>0</v>
      </c>
      <c r="O201" s="127">
        <f>Calculations!O201</f>
        <v>0</v>
      </c>
      <c r="P201" s="66" t="str">
        <f>Calculations!P201</f>
        <v/>
      </c>
      <c r="Q201" s="125" t="str">
        <f>Calculations!Q201</f>
        <v/>
      </c>
      <c r="R201" s="125" t="str">
        <f>Calculations!R201</f>
        <v/>
      </c>
      <c r="S201" s="125" t="str">
        <f>Calculations!S201</f>
        <v/>
      </c>
      <c r="T201" s="125" t="str">
        <f>Calculations!T201</f>
        <v/>
      </c>
      <c r="U201" s="125" t="str">
        <f>Calculations!U201</f>
        <v/>
      </c>
      <c r="V201" s="125" t="str">
        <f>Calculations!V201</f>
        <v/>
      </c>
      <c r="W201" s="125" t="str">
        <f>Calculations!W201</f>
        <v/>
      </c>
      <c r="X201" s="125" t="str">
        <f>Calculations!X201</f>
        <v/>
      </c>
      <c r="Y201" s="125" t="str">
        <f>Calculations!Y201</f>
        <v/>
      </c>
      <c r="Z201" s="125" t="str">
        <f>Calculations!Z201</f>
        <v/>
      </c>
      <c r="AA201" s="127" t="str">
        <f>Calculations!AA201</f>
        <v/>
      </c>
    </row>
    <row r="202" spans="1:27" x14ac:dyDescent="0.3">
      <c r="A202" s="34"/>
      <c r="B202" s="142"/>
      <c r="C202" s="99"/>
      <c r="D202" s="126">
        <f>Calculations!D202</f>
        <v>0</v>
      </c>
      <c r="E202" s="125">
        <f>Calculations!E202</f>
        <v>0</v>
      </c>
      <c r="F202" s="125">
        <f>Calculations!F202</f>
        <v>0</v>
      </c>
      <c r="G202" s="125">
        <f>Calculations!G202</f>
        <v>0</v>
      </c>
      <c r="H202" s="125">
        <f>Calculations!H202</f>
        <v>0</v>
      </c>
      <c r="I202" s="125">
        <f>Calculations!I202</f>
        <v>0</v>
      </c>
      <c r="J202" s="125">
        <f>Calculations!J202</f>
        <v>0</v>
      </c>
      <c r="K202" s="125">
        <f>Calculations!K202</f>
        <v>0</v>
      </c>
      <c r="L202" s="125">
        <f>Calculations!L202</f>
        <v>0</v>
      </c>
      <c r="M202" s="125">
        <f>Calculations!M202</f>
        <v>0</v>
      </c>
      <c r="N202" s="125">
        <f>Calculations!N202</f>
        <v>0</v>
      </c>
      <c r="O202" s="127">
        <f>Calculations!O202</f>
        <v>0</v>
      </c>
      <c r="P202" s="66" t="str">
        <f>Calculations!P202</f>
        <v/>
      </c>
      <c r="Q202" s="125" t="str">
        <f>Calculations!Q202</f>
        <v/>
      </c>
      <c r="R202" s="125" t="str">
        <f>Calculations!R202</f>
        <v/>
      </c>
      <c r="S202" s="125" t="str">
        <f>Calculations!S202</f>
        <v/>
      </c>
      <c r="T202" s="125" t="str">
        <f>Calculations!T202</f>
        <v/>
      </c>
      <c r="U202" s="125" t="str">
        <f>Calculations!U202</f>
        <v/>
      </c>
      <c r="V202" s="125" t="str">
        <f>Calculations!V202</f>
        <v/>
      </c>
      <c r="W202" s="125" t="str">
        <f>Calculations!W202</f>
        <v/>
      </c>
      <c r="X202" s="125" t="str">
        <f>Calculations!X202</f>
        <v/>
      </c>
      <c r="Y202" s="125" t="str">
        <f>Calculations!Y202</f>
        <v/>
      </c>
      <c r="Z202" s="125" t="str">
        <f>Calculations!Z202</f>
        <v/>
      </c>
      <c r="AA202" s="127" t="str">
        <f>Calculations!AA202</f>
        <v/>
      </c>
    </row>
    <row r="203" spans="1:27" x14ac:dyDescent="0.3">
      <c r="A203" s="34"/>
      <c r="B203" s="142"/>
      <c r="C203" s="99"/>
      <c r="D203" s="126">
        <f>Calculations!D203</f>
        <v>0</v>
      </c>
      <c r="E203" s="125">
        <f>Calculations!E203</f>
        <v>0</v>
      </c>
      <c r="F203" s="125">
        <f>Calculations!F203</f>
        <v>0</v>
      </c>
      <c r="G203" s="125">
        <f>Calculations!G203</f>
        <v>0</v>
      </c>
      <c r="H203" s="125">
        <f>Calculations!H203</f>
        <v>0</v>
      </c>
      <c r="I203" s="125">
        <f>Calculations!I203</f>
        <v>0</v>
      </c>
      <c r="J203" s="125">
        <f>Calculations!J203</f>
        <v>0</v>
      </c>
      <c r="K203" s="125">
        <f>Calculations!K203</f>
        <v>0</v>
      </c>
      <c r="L203" s="125">
        <f>Calculations!L203</f>
        <v>0</v>
      </c>
      <c r="M203" s="125">
        <f>Calculations!M203</f>
        <v>0</v>
      </c>
      <c r="N203" s="125">
        <f>Calculations!N203</f>
        <v>0</v>
      </c>
      <c r="O203" s="127">
        <f>Calculations!O203</f>
        <v>0</v>
      </c>
      <c r="P203" s="66" t="str">
        <f>Calculations!P203</f>
        <v/>
      </c>
      <c r="Q203" s="125" t="str">
        <f>Calculations!Q203</f>
        <v/>
      </c>
      <c r="R203" s="125" t="str">
        <f>Calculations!R203</f>
        <v/>
      </c>
      <c r="S203" s="125" t="str">
        <f>Calculations!S203</f>
        <v/>
      </c>
      <c r="T203" s="125" t="str">
        <f>Calculations!T203</f>
        <v/>
      </c>
      <c r="U203" s="125" t="str">
        <f>Calculations!U203</f>
        <v/>
      </c>
      <c r="V203" s="125" t="str">
        <f>Calculations!V203</f>
        <v/>
      </c>
      <c r="W203" s="125" t="str">
        <f>Calculations!W203</f>
        <v/>
      </c>
      <c r="X203" s="125" t="str">
        <f>Calculations!X203</f>
        <v/>
      </c>
      <c r="Y203" s="125" t="str">
        <f>Calculations!Y203</f>
        <v/>
      </c>
      <c r="Z203" s="125" t="str">
        <f>Calculations!Z203</f>
        <v/>
      </c>
      <c r="AA203" s="127" t="str">
        <f>Calculations!AA203</f>
        <v/>
      </c>
    </row>
    <row r="204" spans="1:27" x14ac:dyDescent="0.3">
      <c r="A204" s="34"/>
      <c r="B204" s="142"/>
      <c r="C204" s="99"/>
      <c r="D204" s="126">
        <f>Calculations!D204</f>
        <v>0</v>
      </c>
      <c r="E204" s="125">
        <f>Calculations!E204</f>
        <v>0</v>
      </c>
      <c r="F204" s="125">
        <f>Calculations!F204</f>
        <v>0</v>
      </c>
      <c r="G204" s="125">
        <f>Calculations!G204</f>
        <v>0</v>
      </c>
      <c r="H204" s="125">
        <f>Calculations!H204</f>
        <v>0</v>
      </c>
      <c r="I204" s="125">
        <f>Calculations!I204</f>
        <v>0</v>
      </c>
      <c r="J204" s="125">
        <f>Calculations!J204</f>
        <v>0</v>
      </c>
      <c r="K204" s="125">
        <f>Calculations!K204</f>
        <v>0</v>
      </c>
      <c r="L204" s="125">
        <f>Calculations!L204</f>
        <v>0</v>
      </c>
      <c r="M204" s="125">
        <f>Calculations!M204</f>
        <v>0</v>
      </c>
      <c r="N204" s="125">
        <f>Calculations!N204</f>
        <v>0</v>
      </c>
      <c r="O204" s="127">
        <f>Calculations!O204</f>
        <v>0</v>
      </c>
      <c r="P204" s="66" t="str">
        <f>Calculations!P204</f>
        <v/>
      </c>
      <c r="Q204" s="125" t="str">
        <f>Calculations!Q204</f>
        <v/>
      </c>
      <c r="R204" s="125" t="str">
        <f>Calculations!R204</f>
        <v/>
      </c>
      <c r="S204" s="125" t="str">
        <f>Calculations!S204</f>
        <v/>
      </c>
      <c r="T204" s="125" t="str">
        <f>Calculations!T204</f>
        <v/>
      </c>
      <c r="U204" s="125" t="str">
        <f>Calculations!U204</f>
        <v/>
      </c>
      <c r="V204" s="125" t="str">
        <f>Calculations!V204</f>
        <v/>
      </c>
      <c r="W204" s="125" t="str">
        <f>Calculations!W204</f>
        <v/>
      </c>
      <c r="X204" s="125" t="str">
        <f>Calculations!X204</f>
        <v/>
      </c>
      <c r="Y204" s="125" t="str">
        <f>Calculations!Y204</f>
        <v/>
      </c>
      <c r="Z204" s="125" t="str">
        <f>Calculations!Z204</f>
        <v/>
      </c>
      <c r="AA204" s="127" t="str">
        <f>Calculations!AA204</f>
        <v/>
      </c>
    </row>
    <row r="205" spans="1:27" x14ac:dyDescent="0.3">
      <c r="A205" s="34"/>
      <c r="B205" s="142"/>
      <c r="C205" s="99"/>
      <c r="D205" s="126">
        <f>Calculations!D205</f>
        <v>0</v>
      </c>
      <c r="E205" s="125">
        <f>Calculations!E205</f>
        <v>0</v>
      </c>
      <c r="F205" s="125">
        <f>Calculations!F205</f>
        <v>0</v>
      </c>
      <c r="G205" s="125">
        <f>Calculations!G205</f>
        <v>0</v>
      </c>
      <c r="H205" s="125">
        <f>Calculations!H205</f>
        <v>0</v>
      </c>
      <c r="I205" s="125">
        <f>Calculations!I205</f>
        <v>0</v>
      </c>
      <c r="J205" s="125">
        <f>Calculations!J205</f>
        <v>0</v>
      </c>
      <c r="K205" s="125">
        <f>Calculations!K205</f>
        <v>0</v>
      </c>
      <c r="L205" s="125">
        <f>Calculations!L205</f>
        <v>0</v>
      </c>
      <c r="M205" s="125">
        <f>Calculations!M205</f>
        <v>0</v>
      </c>
      <c r="N205" s="125">
        <f>Calculations!N205</f>
        <v>0</v>
      </c>
      <c r="O205" s="127">
        <f>Calculations!O205</f>
        <v>0</v>
      </c>
      <c r="P205" s="66" t="str">
        <f>Calculations!P205</f>
        <v/>
      </c>
      <c r="Q205" s="125" t="str">
        <f>Calculations!Q205</f>
        <v/>
      </c>
      <c r="R205" s="125" t="str">
        <f>Calculations!R205</f>
        <v/>
      </c>
      <c r="S205" s="125" t="str">
        <f>Calculations!S205</f>
        <v/>
      </c>
      <c r="T205" s="125" t="str">
        <f>Calculations!T205</f>
        <v/>
      </c>
      <c r="U205" s="125" t="str">
        <f>Calculations!U205</f>
        <v/>
      </c>
      <c r="V205" s="125" t="str">
        <f>Calculations!V205</f>
        <v/>
      </c>
      <c r="W205" s="125" t="str">
        <f>Calculations!W205</f>
        <v/>
      </c>
      <c r="X205" s="125" t="str">
        <f>Calculations!X205</f>
        <v/>
      </c>
      <c r="Y205" s="125" t="str">
        <f>Calculations!Y205</f>
        <v/>
      </c>
      <c r="Z205" s="125" t="str">
        <f>Calculations!Z205</f>
        <v/>
      </c>
      <c r="AA205" s="127" t="str">
        <f>Calculations!AA205</f>
        <v/>
      </c>
    </row>
    <row r="206" spans="1:27" x14ac:dyDescent="0.3">
      <c r="A206" s="34"/>
      <c r="B206" s="142"/>
      <c r="C206" s="99"/>
      <c r="D206" s="126">
        <f>Calculations!D206</f>
        <v>0</v>
      </c>
      <c r="E206" s="125">
        <f>Calculations!E206</f>
        <v>0</v>
      </c>
      <c r="F206" s="125">
        <f>Calculations!F206</f>
        <v>0</v>
      </c>
      <c r="G206" s="125">
        <f>Calculations!G206</f>
        <v>0</v>
      </c>
      <c r="H206" s="125">
        <f>Calculations!H206</f>
        <v>0</v>
      </c>
      <c r="I206" s="125">
        <f>Calculations!I206</f>
        <v>0</v>
      </c>
      <c r="J206" s="125">
        <f>Calculations!J206</f>
        <v>0</v>
      </c>
      <c r="K206" s="125">
        <f>Calculations!K206</f>
        <v>0</v>
      </c>
      <c r="L206" s="125">
        <f>Calculations!L206</f>
        <v>0</v>
      </c>
      <c r="M206" s="125">
        <f>Calculations!M206</f>
        <v>0</v>
      </c>
      <c r="N206" s="125">
        <f>Calculations!N206</f>
        <v>0</v>
      </c>
      <c r="O206" s="127">
        <f>Calculations!O206</f>
        <v>0</v>
      </c>
      <c r="P206" s="66" t="str">
        <f>Calculations!P206</f>
        <v/>
      </c>
      <c r="Q206" s="125" t="str">
        <f>Calculations!Q206</f>
        <v/>
      </c>
      <c r="R206" s="125" t="str">
        <f>Calculations!R206</f>
        <v/>
      </c>
      <c r="S206" s="125" t="str">
        <f>Calculations!S206</f>
        <v/>
      </c>
      <c r="T206" s="125" t="str">
        <f>Calculations!T206</f>
        <v/>
      </c>
      <c r="U206" s="125" t="str">
        <f>Calculations!U206</f>
        <v/>
      </c>
      <c r="V206" s="125" t="str">
        <f>Calculations!V206</f>
        <v/>
      </c>
      <c r="W206" s="125" t="str">
        <f>Calculations!W206</f>
        <v/>
      </c>
      <c r="X206" s="125" t="str">
        <f>Calculations!X206</f>
        <v/>
      </c>
      <c r="Y206" s="125" t="str">
        <f>Calculations!Y206</f>
        <v/>
      </c>
      <c r="Z206" s="125" t="str">
        <f>Calculations!Z206</f>
        <v/>
      </c>
      <c r="AA206" s="127" t="str">
        <f>Calculations!AA206</f>
        <v/>
      </c>
    </row>
    <row r="207" spans="1:27" x14ac:dyDescent="0.3">
      <c r="A207" s="34"/>
      <c r="B207" s="142"/>
      <c r="C207" s="99"/>
      <c r="D207" s="126">
        <f>Calculations!D207</f>
        <v>0</v>
      </c>
      <c r="E207" s="125">
        <f>Calculations!E207</f>
        <v>0</v>
      </c>
      <c r="F207" s="125">
        <f>Calculations!F207</f>
        <v>0</v>
      </c>
      <c r="G207" s="125">
        <f>Calculations!G207</f>
        <v>0</v>
      </c>
      <c r="H207" s="125">
        <f>Calculations!H207</f>
        <v>0</v>
      </c>
      <c r="I207" s="125">
        <f>Calculations!I207</f>
        <v>0</v>
      </c>
      <c r="J207" s="125">
        <f>Calculations!J207</f>
        <v>0</v>
      </c>
      <c r="K207" s="125">
        <f>Calculations!K207</f>
        <v>0</v>
      </c>
      <c r="L207" s="125">
        <f>Calculations!L207</f>
        <v>0</v>
      </c>
      <c r="M207" s="125">
        <f>Calculations!M207</f>
        <v>0</v>
      </c>
      <c r="N207" s="125">
        <f>Calculations!N207</f>
        <v>0</v>
      </c>
      <c r="O207" s="127">
        <f>Calculations!O207</f>
        <v>0</v>
      </c>
      <c r="P207" s="66" t="str">
        <f>Calculations!P207</f>
        <v/>
      </c>
      <c r="Q207" s="125" t="str">
        <f>Calculations!Q207</f>
        <v/>
      </c>
      <c r="R207" s="125" t="str">
        <f>Calculations!R207</f>
        <v/>
      </c>
      <c r="S207" s="125" t="str">
        <f>Calculations!S207</f>
        <v/>
      </c>
      <c r="T207" s="125" t="str">
        <f>Calculations!T207</f>
        <v/>
      </c>
      <c r="U207" s="125" t="str">
        <f>Calculations!U207</f>
        <v/>
      </c>
      <c r="V207" s="125" t="str">
        <f>Calculations!V207</f>
        <v/>
      </c>
      <c r="W207" s="125" t="str">
        <f>Calculations!W207</f>
        <v/>
      </c>
      <c r="X207" s="125" t="str">
        <f>Calculations!X207</f>
        <v/>
      </c>
      <c r="Y207" s="125" t="str">
        <f>Calculations!Y207</f>
        <v/>
      </c>
      <c r="Z207" s="125" t="str">
        <f>Calculations!Z207</f>
        <v/>
      </c>
      <c r="AA207" s="127" t="str">
        <f>Calculations!AA207</f>
        <v/>
      </c>
    </row>
    <row r="208" spans="1:27" x14ac:dyDescent="0.3">
      <c r="A208" s="34"/>
      <c r="B208" s="142"/>
      <c r="C208" s="99"/>
      <c r="D208" s="126">
        <f>Calculations!D208</f>
        <v>0</v>
      </c>
      <c r="E208" s="125">
        <f>Calculations!E208</f>
        <v>0</v>
      </c>
      <c r="F208" s="125">
        <f>Calculations!F208</f>
        <v>0</v>
      </c>
      <c r="G208" s="125">
        <f>Calculations!G208</f>
        <v>0</v>
      </c>
      <c r="H208" s="125">
        <f>Calculations!H208</f>
        <v>0</v>
      </c>
      <c r="I208" s="125">
        <f>Calculations!I208</f>
        <v>0</v>
      </c>
      <c r="J208" s="125">
        <f>Calculations!J208</f>
        <v>0</v>
      </c>
      <c r="K208" s="125">
        <f>Calculations!K208</f>
        <v>0</v>
      </c>
      <c r="L208" s="125">
        <f>Calculations!L208</f>
        <v>0</v>
      </c>
      <c r="M208" s="125">
        <f>Calculations!M208</f>
        <v>0</v>
      </c>
      <c r="N208" s="125">
        <f>Calculations!N208</f>
        <v>0</v>
      </c>
      <c r="O208" s="127">
        <f>Calculations!O208</f>
        <v>0</v>
      </c>
      <c r="P208" s="66" t="str">
        <f>Calculations!P208</f>
        <v/>
      </c>
      <c r="Q208" s="125" t="str">
        <f>Calculations!Q208</f>
        <v/>
      </c>
      <c r="R208" s="125" t="str">
        <f>Calculations!R208</f>
        <v/>
      </c>
      <c r="S208" s="125" t="str">
        <f>Calculations!S208</f>
        <v/>
      </c>
      <c r="T208" s="125" t="str">
        <f>Calculations!T208</f>
        <v/>
      </c>
      <c r="U208" s="125" t="str">
        <f>Calculations!U208</f>
        <v/>
      </c>
      <c r="V208" s="125" t="str">
        <f>Calculations!V208</f>
        <v/>
      </c>
      <c r="W208" s="125" t="str">
        <f>Calculations!W208</f>
        <v/>
      </c>
      <c r="X208" s="125" t="str">
        <f>Calculations!X208</f>
        <v/>
      </c>
      <c r="Y208" s="125" t="str">
        <f>Calculations!Y208</f>
        <v/>
      </c>
      <c r="Z208" s="125" t="str">
        <f>Calculations!Z208</f>
        <v/>
      </c>
      <c r="AA208" s="127" t="str">
        <f>Calculations!AA208</f>
        <v/>
      </c>
    </row>
    <row r="209" spans="1:27" x14ac:dyDescent="0.3">
      <c r="A209" s="34"/>
      <c r="B209" s="142"/>
      <c r="C209" s="99"/>
      <c r="D209" s="126">
        <f>Calculations!D209</f>
        <v>0</v>
      </c>
      <c r="E209" s="125">
        <f>Calculations!E209</f>
        <v>0</v>
      </c>
      <c r="F209" s="125">
        <f>Calculations!F209</f>
        <v>0</v>
      </c>
      <c r="G209" s="125">
        <f>Calculations!G209</f>
        <v>0</v>
      </c>
      <c r="H209" s="125">
        <f>Calculations!H209</f>
        <v>0</v>
      </c>
      <c r="I209" s="125">
        <f>Calculations!I209</f>
        <v>0</v>
      </c>
      <c r="J209" s="125">
        <f>Calculations!J209</f>
        <v>0</v>
      </c>
      <c r="K209" s="125">
        <f>Calculations!K209</f>
        <v>0</v>
      </c>
      <c r="L209" s="125">
        <f>Calculations!L209</f>
        <v>0</v>
      </c>
      <c r="M209" s="125">
        <f>Calculations!M209</f>
        <v>0</v>
      </c>
      <c r="N209" s="125">
        <f>Calculations!N209</f>
        <v>0</v>
      </c>
      <c r="O209" s="127">
        <f>Calculations!O209</f>
        <v>0</v>
      </c>
      <c r="P209" s="66" t="str">
        <f>Calculations!P209</f>
        <v/>
      </c>
      <c r="Q209" s="125" t="str">
        <f>Calculations!Q209</f>
        <v/>
      </c>
      <c r="R209" s="125" t="str">
        <f>Calculations!R209</f>
        <v/>
      </c>
      <c r="S209" s="125" t="str">
        <f>Calculations!S209</f>
        <v/>
      </c>
      <c r="T209" s="125" t="str">
        <f>Calculations!T209</f>
        <v/>
      </c>
      <c r="U209" s="125" t="str">
        <f>Calculations!U209</f>
        <v/>
      </c>
      <c r="V209" s="125" t="str">
        <f>Calculations!V209</f>
        <v/>
      </c>
      <c r="W209" s="125" t="str">
        <f>Calculations!W209</f>
        <v/>
      </c>
      <c r="X209" s="125" t="str">
        <f>Calculations!X209</f>
        <v/>
      </c>
      <c r="Y209" s="125" t="str">
        <f>Calculations!Y209</f>
        <v/>
      </c>
      <c r="Z209" s="125" t="str">
        <f>Calculations!Z209</f>
        <v/>
      </c>
      <c r="AA209" s="127" t="str">
        <f>Calculations!AA209</f>
        <v/>
      </c>
    </row>
    <row r="210" spans="1:27" x14ac:dyDescent="0.3">
      <c r="A210" s="34"/>
      <c r="B210" s="142"/>
      <c r="C210" s="99"/>
      <c r="D210" s="126">
        <f>Calculations!D210</f>
        <v>0</v>
      </c>
      <c r="E210" s="125">
        <f>Calculations!E210</f>
        <v>0</v>
      </c>
      <c r="F210" s="125">
        <f>Calculations!F210</f>
        <v>0</v>
      </c>
      <c r="G210" s="125">
        <f>Calculations!G210</f>
        <v>0</v>
      </c>
      <c r="H210" s="125">
        <f>Calculations!H210</f>
        <v>0</v>
      </c>
      <c r="I210" s="125">
        <f>Calculations!I210</f>
        <v>0</v>
      </c>
      <c r="J210" s="125">
        <f>Calculations!J210</f>
        <v>0</v>
      </c>
      <c r="K210" s="125">
        <f>Calculations!K210</f>
        <v>0</v>
      </c>
      <c r="L210" s="125">
        <f>Calculations!L210</f>
        <v>0</v>
      </c>
      <c r="M210" s="125">
        <f>Calculations!M210</f>
        <v>0</v>
      </c>
      <c r="N210" s="125">
        <f>Calculations!N210</f>
        <v>0</v>
      </c>
      <c r="O210" s="127">
        <f>Calculations!O210</f>
        <v>0</v>
      </c>
      <c r="P210" s="66" t="str">
        <f>Calculations!P210</f>
        <v/>
      </c>
      <c r="Q210" s="125" t="str">
        <f>Calculations!Q210</f>
        <v/>
      </c>
      <c r="R210" s="125" t="str">
        <f>Calculations!R210</f>
        <v/>
      </c>
      <c r="S210" s="125" t="str">
        <f>Calculations!S210</f>
        <v/>
      </c>
      <c r="T210" s="125" t="str">
        <f>Calculations!T210</f>
        <v/>
      </c>
      <c r="U210" s="125" t="str">
        <f>Calculations!U210</f>
        <v/>
      </c>
      <c r="V210" s="125" t="str">
        <f>Calculations!V210</f>
        <v/>
      </c>
      <c r="W210" s="125" t="str">
        <f>Calculations!W210</f>
        <v/>
      </c>
      <c r="X210" s="125" t="str">
        <f>Calculations!X210</f>
        <v/>
      </c>
      <c r="Y210" s="125" t="str">
        <f>Calculations!Y210</f>
        <v/>
      </c>
      <c r="Z210" s="125" t="str">
        <f>Calculations!Z210</f>
        <v/>
      </c>
      <c r="AA210" s="127" t="str">
        <f>Calculations!AA210</f>
        <v/>
      </c>
    </row>
    <row r="211" spans="1:27" x14ac:dyDescent="0.3">
      <c r="A211" s="34"/>
      <c r="B211" s="142"/>
      <c r="C211" s="99"/>
      <c r="D211" s="126">
        <f>Calculations!D211</f>
        <v>0</v>
      </c>
      <c r="E211" s="125">
        <f>Calculations!E211</f>
        <v>0</v>
      </c>
      <c r="F211" s="125">
        <f>Calculations!F211</f>
        <v>0</v>
      </c>
      <c r="G211" s="125">
        <f>Calculations!G211</f>
        <v>0</v>
      </c>
      <c r="H211" s="125">
        <f>Calculations!H211</f>
        <v>0</v>
      </c>
      <c r="I211" s="125">
        <f>Calculations!I211</f>
        <v>0</v>
      </c>
      <c r="J211" s="125">
        <f>Calculations!J211</f>
        <v>0</v>
      </c>
      <c r="K211" s="125">
        <f>Calculations!K211</f>
        <v>0</v>
      </c>
      <c r="L211" s="125">
        <f>Calculations!L211</f>
        <v>0</v>
      </c>
      <c r="M211" s="125">
        <f>Calculations!M211</f>
        <v>0</v>
      </c>
      <c r="N211" s="125">
        <f>Calculations!N211</f>
        <v>0</v>
      </c>
      <c r="O211" s="127">
        <f>Calculations!O211</f>
        <v>0</v>
      </c>
      <c r="P211" s="66" t="str">
        <f>Calculations!P211</f>
        <v/>
      </c>
      <c r="Q211" s="125" t="str">
        <f>Calculations!Q211</f>
        <v/>
      </c>
      <c r="R211" s="125" t="str">
        <f>Calculations!R211</f>
        <v/>
      </c>
      <c r="S211" s="125" t="str">
        <f>Calculations!S211</f>
        <v/>
      </c>
      <c r="T211" s="125" t="str">
        <f>Calculations!T211</f>
        <v/>
      </c>
      <c r="U211" s="125" t="str">
        <f>Calculations!U211</f>
        <v/>
      </c>
      <c r="V211" s="125" t="str">
        <f>Calculations!V211</f>
        <v/>
      </c>
      <c r="W211" s="125" t="str">
        <f>Calculations!W211</f>
        <v/>
      </c>
      <c r="X211" s="125" t="str">
        <f>Calculations!X211</f>
        <v/>
      </c>
      <c r="Y211" s="125" t="str">
        <f>Calculations!Y211</f>
        <v/>
      </c>
      <c r="Z211" s="125" t="str">
        <f>Calculations!Z211</f>
        <v/>
      </c>
      <c r="AA211" s="127" t="str">
        <f>Calculations!AA211</f>
        <v/>
      </c>
    </row>
    <row r="212" spans="1:27" x14ac:dyDescent="0.3">
      <c r="A212" s="34"/>
      <c r="B212" s="142"/>
      <c r="C212" s="99"/>
      <c r="D212" s="126">
        <f>Calculations!D212</f>
        <v>0</v>
      </c>
      <c r="E212" s="125">
        <f>Calculations!E212</f>
        <v>0</v>
      </c>
      <c r="F212" s="125">
        <f>Calculations!F212</f>
        <v>0</v>
      </c>
      <c r="G212" s="125">
        <f>Calculations!G212</f>
        <v>0</v>
      </c>
      <c r="H212" s="125">
        <f>Calculations!H212</f>
        <v>0</v>
      </c>
      <c r="I212" s="125">
        <f>Calculations!I212</f>
        <v>0</v>
      </c>
      <c r="J212" s="125">
        <f>Calculations!J212</f>
        <v>0</v>
      </c>
      <c r="K212" s="125">
        <f>Calculations!K212</f>
        <v>0</v>
      </c>
      <c r="L212" s="125">
        <f>Calculations!L212</f>
        <v>0</v>
      </c>
      <c r="M212" s="125">
        <f>Calculations!M212</f>
        <v>0</v>
      </c>
      <c r="N212" s="125">
        <f>Calculations!N212</f>
        <v>0</v>
      </c>
      <c r="O212" s="127">
        <f>Calculations!O212</f>
        <v>0</v>
      </c>
      <c r="P212" s="66" t="str">
        <f>Calculations!P212</f>
        <v/>
      </c>
      <c r="Q212" s="125" t="str">
        <f>Calculations!Q212</f>
        <v/>
      </c>
      <c r="R212" s="125" t="str">
        <f>Calculations!R212</f>
        <v/>
      </c>
      <c r="S212" s="125" t="str">
        <f>Calculations!S212</f>
        <v/>
      </c>
      <c r="T212" s="125" t="str">
        <f>Calculations!T212</f>
        <v/>
      </c>
      <c r="U212" s="125" t="str">
        <f>Calculations!U212</f>
        <v/>
      </c>
      <c r="V212" s="125" t="str">
        <f>Calculations!V212</f>
        <v/>
      </c>
      <c r="W212" s="125" t="str">
        <f>Calculations!W212</f>
        <v/>
      </c>
      <c r="X212" s="125" t="str">
        <f>Calculations!X212</f>
        <v/>
      </c>
      <c r="Y212" s="125" t="str">
        <f>Calculations!Y212</f>
        <v/>
      </c>
      <c r="Z212" s="125" t="str">
        <f>Calculations!Z212</f>
        <v/>
      </c>
      <c r="AA212" s="127" t="str">
        <f>Calculations!AA212</f>
        <v/>
      </c>
    </row>
    <row r="213" spans="1:27" x14ac:dyDescent="0.3">
      <c r="A213" s="34"/>
      <c r="B213" s="142"/>
      <c r="C213" s="99"/>
      <c r="D213" s="126">
        <f>Calculations!D213</f>
        <v>0</v>
      </c>
      <c r="E213" s="125">
        <f>Calculations!E213</f>
        <v>0</v>
      </c>
      <c r="F213" s="125">
        <f>Calculations!F213</f>
        <v>0</v>
      </c>
      <c r="G213" s="125">
        <f>Calculations!G213</f>
        <v>0</v>
      </c>
      <c r="H213" s="125">
        <f>Calculations!H213</f>
        <v>0</v>
      </c>
      <c r="I213" s="125">
        <f>Calculations!I213</f>
        <v>0</v>
      </c>
      <c r="J213" s="125">
        <f>Calculations!J213</f>
        <v>0</v>
      </c>
      <c r="K213" s="125">
        <f>Calculations!K213</f>
        <v>0</v>
      </c>
      <c r="L213" s="125">
        <f>Calculations!L213</f>
        <v>0</v>
      </c>
      <c r="M213" s="125">
        <f>Calculations!M213</f>
        <v>0</v>
      </c>
      <c r="N213" s="125">
        <f>Calculations!N213</f>
        <v>0</v>
      </c>
      <c r="O213" s="127">
        <f>Calculations!O213</f>
        <v>0</v>
      </c>
      <c r="P213" s="66" t="str">
        <f>Calculations!P213</f>
        <v/>
      </c>
      <c r="Q213" s="125" t="str">
        <f>Calculations!Q213</f>
        <v/>
      </c>
      <c r="R213" s="125" t="str">
        <f>Calculations!R213</f>
        <v/>
      </c>
      <c r="S213" s="125" t="str">
        <f>Calculations!S213</f>
        <v/>
      </c>
      <c r="T213" s="125" t="str">
        <f>Calculations!T213</f>
        <v/>
      </c>
      <c r="U213" s="125" t="str">
        <f>Calculations!U213</f>
        <v/>
      </c>
      <c r="V213" s="125" t="str">
        <f>Calculations!V213</f>
        <v/>
      </c>
      <c r="W213" s="125" t="str">
        <f>Calculations!W213</f>
        <v/>
      </c>
      <c r="X213" s="125" t="str">
        <f>Calculations!X213</f>
        <v/>
      </c>
      <c r="Y213" s="125" t="str">
        <f>Calculations!Y213</f>
        <v/>
      </c>
      <c r="Z213" s="125" t="str">
        <f>Calculations!Z213</f>
        <v/>
      </c>
      <c r="AA213" s="127" t="str">
        <f>Calculations!AA213</f>
        <v/>
      </c>
    </row>
    <row r="214" spans="1:27" x14ac:dyDescent="0.3">
      <c r="A214" s="34"/>
      <c r="B214" s="142"/>
      <c r="C214" s="99"/>
      <c r="D214" s="126">
        <f>Calculations!D214</f>
        <v>0</v>
      </c>
      <c r="E214" s="125">
        <f>Calculations!E214</f>
        <v>0</v>
      </c>
      <c r="F214" s="125">
        <f>Calculations!F214</f>
        <v>0</v>
      </c>
      <c r="G214" s="125">
        <f>Calculations!G214</f>
        <v>0</v>
      </c>
      <c r="H214" s="125">
        <f>Calculations!H214</f>
        <v>0</v>
      </c>
      <c r="I214" s="125">
        <f>Calculations!I214</f>
        <v>0</v>
      </c>
      <c r="J214" s="125">
        <f>Calculations!J214</f>
        <v>0</v>
      </c>
      <c r="K214" s="125">
        <f>Calculations!K214</f>
        <v>0</v>
      </c>
      <c r="L214" s="125">
        <f>Calculations!L214</f>
        <v>0</v>
      </c>
      <c r="M214" s="125">
        <f>Calculations!M214</f>
        <v>0</v>
      </c>
      <c r="N214" s="125">
        <f>Calculations!N214</f>
        <v>0</v>
      </c>
      <c r="O214" s="127">
        <f>Calculations!O214</f>
        <v>0</v>
      </c>
      <c r="P214" s="66" t="str">
        <f>Calculations!P214</f>
        <v/>
      </c>
      <c r="Q214" s="125" t="str">
        <f>Calculations!Q214</f>
        <v/>
      </c>
      <c r="R214" s="125" t="str">
        <f>Calculations!R214</f>
        <v/>
      </c>
      <c r="S214" s="125" t="str">
        <f>Calculations!S214</f>
        <v/>
      </c>
      <c r="T214" s="125" t="str">
        <f>Calculations!T214</f>
        <v/>
      </c>
      <c r="U214" s="125" t="str">
        <f>Calculations!U214</f>
        <v/>
      </c>
      <c r="V214" s="125" t="str">
        <f>Calculations!V214</f>
        <v/>
      </c>
      <c r="W214" s="125" t="str">
        <f>Calculations!W214</f>
        <v/>
      </c>
      <c r="X214" s="125" t="str">
        <f>Calculations!X214</f>
        <v/>
      </c>
      <c r="Y214" s="125" t="str">
        <f>Calculations!Y214</f>
        <v/>
      </c>
      <c r="Z214" s="125" t="str">
        <f>Calculations!Z214</f>
        <v/>
      </c>
      <c r="AA214" s="127" t="str">
        <f>Calculations!AA214</f>
        <v/>
      </c>
    </row>
    <row r="215" spans="1:27" x14ac:dyDescent="0.3">
      <c r="A215" s="34"/>
      <c r="B215" s="142"/>
      <c r="C215" s="99"/>
      <c r="D215" s="126">
        <f>Calculations!D215</f>
        <v>0</v>
      </c>
      <c r="E215" s="125">
        <f>Calculations!E215</f>
        <v>0</v>
      </c>
      <c r="F215" s="125">
        <f>Calculations!F215</f>
        <v>0</v>
      </c>
      <c r="G215" s="125">
        <f>Calculations!G215</f>
        <v>0</v>
      </c>
      <c r="H215" s="125">
        <f>Calculations!H215</f>
        <v>0</v>
      </c>
      <c r="I215" s="125">
        <f>Calculations!I215</f>
        <v>0</v>
      </c>
      <c r="J215" s="125">
        <f>Calculations!J215</f>
        <v>0</v>
      </c>
      <c r="K215" s="125">
        <f>Calculations!K215</f>
        <v>0</v>
      </c>
      <c r="L215" s="125">
        <f>Calculations!L215</f>
        <v>0</v>
      </c>
      <c r="M215" s="125">
        <f>Calculations!M215</f>
        <v>0</v>
      </c>
      <c r="N215" s="125">
        <f>Calculations!N215</f>
        <v>0</v>
      </c>
      <c r="O215" s="127">
        <f>Calculations!O215</f>
        <v>0</v>
      </c>
      <c r="P215" s="66" t="str">
        <f>Calculations!P215</f>
        <v/>
      </c>
      <c r="Q215" s="125" t="str">
        <f>Calculations!Q215</f>
        <v/>
      </c>
      <c r="R215" s="125" t="str">
        <f>Calculations!R215</f>
        <v/>
      </c>
      <c r="S215" s="125" t="str">
        <f>Calculations!S215</f>
        <v/>
      </c>
      <c r="T215" s="125" t="str">
        <f>Calculations!T215</f>
        <v/>
      </c>
      <c r="U215" s="125" t="str">
        <f>Calculations!U215</f>
        <v/>
      </c>
      <c r="V215" s="125" t="str">
        <f>Calculations!V215</f>
        <v/>
      </c>
      <c r="W215" s="125" t="str">
        <f>Calculations!W215</f>
        <v/>
      </c>
      <c r="X215" s="125" t="str">
        <f>Calculations!X215</f>
        <v/>
      </c>
      <c r="Y215" s="125" t="str">
        <f>Calculations!Y215</f>
        <v/>
      </c>
      <c r="Z215" s="125" t="str">
        <f>Calculations!Z215</f>
        <v/>
      </c>
      <c r="AA215" s="127" t="str">
        <f>Calculations!AA215</f>
        <v/>
      </c>
    </row>
    <row r="216" spans="1:27" x14ac:dyDescent="0.3">
      <c r="A216" s="34"/>
      <c r="B216" s="142"/>
      <c r="C216" s="99"/>
      <c r="D216" s="126">
        <f>Calculations!D216</f>
        <v>0</v>
      </c>
      <c r="E216" s="125">
        <f>Calculations!E216</f>
        <v>0</v>
      </c>
      <c r="F216" s="125">
        <f>Calculations!F216</f>
        <v>0</v>
      </c>
      <c r="G216" s="125">
        <f>Calculations!G216</f>
        <v>0</v>
      </c>
      <c r="H216" s="125">
        <f>Calculations!H216</f>
        <v>0</v>
      </c>
      <c r="I216" s="125">
        <f>Calculations!I216</f>
        <v>0</v>
      </c>
      <c r="J216" s="125">
        <f>Calculations!J216</f>
        <v>0</v>
      </c>
      <c r="K216" s="125">
        <f>Calculations!K216</f>
        <v>0</v>
      </c>
      <c r="L216" s="125">
        <f>Calculations!L216</f>
        <v>0</v>
      </c>
      <c r="M216" s="125">
        <f>Calculations!M216</f>
        <v>0</v>
      </c>
      <c r="N216" s="125">
        <f>Calculations!N216</f>
        <v>0</v>
      </c>
      <c r="O216" s="127">
        <f>Calculations!O216</f>
        <v>0</v>
      </c>
      <c r="P216" s="66" t="str">
        <f>Calculations!P216</f>
        <v/>
      </c>
      <c r="Q216" s="125" t="str">
        <f>Calculations!Q216</f>
        <v/>
      </c>
      <c r="R216" s="125" t="str">
        <f>Calculations!R216</f>
        <v/>
      </c>
      <c r="S216" s="125" t="str">
        <f>Calculations!S216</f>
        <v/>
      </c>
      <c r="T216" s="125" t="str">
        <f>Calculations!T216</f>
        <v/>
      </c>
      <c r="U216" s="125" t="str">
        <f>Calculations!U216</f>
        <v/>
      </c>
      <c r="V216" s="125" t="str">
        <f>Calculations!V216</f>
        <v/>
      </c>
      <c r="W216" s="125" t="str">
        <f>Calculations!W216</f>
        <v/>
      </c>
      <c r="X216" s="125" t="str">
        <f>Calculations!X216</f>
        <v/>
      </c>
      <c r="Y216" s="125" t="str">
        <f>Calculations!Y216</f>
        <v/>
      </c>
      <c r="Z216" s="125" t="str">
        <f>Calculations!Z216</f>
        <v/>
      </c>
      <c r="AA216" s="127" t="str">
        <f>Calculations!AA216</f>
        <v/>
      </c>
    </row>
    <row r="217" spans="1:27" x14ac:dyDescent="0.3">
      <c r="A217" s="34"/>
      <c r="B217" s="142"/>
      <c r="C217" s="99"/>
      <c r="D217" s="126">
        <f>Calculations!D217</f>
        <v>0</v>
      </c>
      <c r="E217" s="125">
        <f>Calculations!E217</f>
        <v>0</v>
      </c>
      <c r="F217" s="125">
        <f>Calculations!F217</f>
        <v>0</v>
      </c>
      <c r="G217" s="125">
        <f>Calculations!G217</f>
        <v>0</v>
      </c>
      <c r="H217" s="125">
        <f>Calculations!H217</f>
        <v>0</v>
      </c>
      <c r="I217" s="125">
        <f>Calculations!I217</f>
        <v>0</v>
      </c>
      <c r="J217" s="125">
        <f>Calculations!J217</f>
        <v>0</v>
      </c>
      <c r="K217" s="125">
        <f>Calculations!K217</f>
        <v>0</v>
      </c>
      <c r="L217" s="125">
        <f>Calculations!L217</f>
        <v>0</v>
      </c>
      <c r="M217" s="125">
        <f>Calculations!M217</f>
        <v>0</v>
      </c>
      <c r="N217" s="125">
        <f>Calculations!N217</f>
        <v>0</v>
      </c>
      <c r="O217" s="127">
        <f>Calculations!O217</f>
        <v>0</v>
      </c>
      <c r="P217" s="66" t="str">
        <f>Calculations!P217</f>
        <v/>
      </c>
      <c r="Q217" s="125" t="str">
        <f>Calculations!Q217</f>
        <v/>
      </c>
      <c r="R217" s="125" t="str">
        <f>Calculations!R217</f>
        <v/>
      </c>
      <c r="S217" s="125" t="str">
        <f>Calculations!S217</f>
        <v/>
      </c>
      <c r="T217" s="125" t="str">
        <f>Calculations!T217</f>
        <v/>
      </c>
      <c r="U217" s="125" t="str">
        <f>Calculations!U217</f>
        <v/>
      </c>
      <c r="V217" s="125" t="str">
        <f>Calculations!V217</f>
        <v/>
      </c>
      <c r="W217" s="125" t="str">
        <f>Calculations!W217</f>
        <v/>
      </c>
      <c r="X217" s="125" t="str">
        <f>Calculations!X217</f>
        <v/>
      </c>
      <c r="Y217" s="125" t="str">
        <f>Calculations!Y217</f>
        <v/>
      </c>
      <c r="Z217" s="125" t="str">
        <f>Calculations!Z217</f>
        <v/>
      </c>
      <c r="AA217" s="127" t="str">
        <f>Calculations!AA217</f>
        <v/>
      </c>
    </row>
    <row r="218" spans="1:27" x14ac:dyDescent="0.3">
      <c r="A218" s="34"/>
      <c r="B218" s="142"/>
      <c r="C218" s="99"/>
      <c r="D218" s="126">
        <f>Calculations!D218</f>
        <v>0</v>
      </c>
      <c r="E218" s="125">
        <f>Calculations!E218</f>
        <v>0</v>
      </c>
      <c r="F218" s="125">
        <f>Calculations!F218</f>
        <v>0</v>
      </c>
      <c r="G218" s="125">
        <f>Calculations!G218</f>
        <v>0</v>
      </c>
      <c r="H218" s="125">
        <f>Calculations!H218</f>
        <v>0</v>
      </c>
      <c r="I218" s="125">
        <f>Calculations!I218</f>
        <v>0</v>
      </c>
      <c r="J218" s="125">
        <f>Calculations!J218</f>
        <v>0</v>
      </c>
      <c r="K218" s="125">
        <f>Calculations!K218</f>
        <v>0</v>
      </c>
      <c r="L218" s="125">
        <f>Calculations!L218</f>
        <v>0</v>
      </c>
      <c r="M218" s="125">
        <f>Calculations!M218</f>
        <v>0</v>
      </c>
      <c r="N218" s="125">
        <f>Calculations!N218</f>
        <v>0</v>
      </c>
      <c r="O218" s="127">
        <f>Calculations!O218</f>
        <v>0</v>
      </c>
      <c r="P218" s="66" t="str">
        <f>Calculations!P218</f>
        <v/>
      </c>
      <c r="Q218" s="125" t="str">
        <f>Calculations!Q218</f>
        <v/>
      </c>
      <c r="R218" s="125" t="str">
        <f>Calculations!R218</f>
        <v/>
      </c>
      <c r="S218" s="125" t="str">
        <f>Calculations!S218</f>
        <v/>
      </c>
      <c r="T218" s="125" t="str">
        <f>Calculations!T218</f>
        <v/>
      </c>
      <c r="U218" s="125" t="str">
        <f>Calculations!U218</f>
        <v/>
      </c>
      <c r="V218" s="125" t="str">
        <f>Calculations!V218</f>
        <v/>
      </c>
      <c r="W218" s="125" t="str">
        <f>Calculations!W218</f>
        <v/>
      </c>
      <c r="X218" s="125" t="str">
        <f>Calculations!X218</f>
        <v/>
      </c>
      <c r="Y218" s="125" t="str">
        <f>Calculations!Y218</f>
        <v/>
      </c>
      <c r="Z218" s="125" t="str">
        <f>Calculations!Z218</f>
        <v/>
      </c>
      <c r="AA218" s="127" t="str">
        <f>Calculations!AA218</f>
        <v/>
      </c>
    </row>
    <row r="219" spans="1:27" x14ac:dyDescent="0.3">
      <c r="A219" s="34"/>
      <c r="B219" s="142"/>
      <c r="C219" s="99"/>
      <c r="D219" s="126">
        <f>Calculations!D219</f>
        <v>0</v>
      </c>
      <c r="E219" s="125">
        <f>Calculations!E219</f>
        <v>0</v>
      </c>
      <c r="F219" s="125">
        <f>Calculations!F219</f>
        <v>0</v>
      </c>
      <c r="G219" s="125">
        <f>Calculations!G219</f>
        <v>0</v>
      </c>
      <c r="H219" s="125">
        <f>Calculations!H219</f>
        <v>0</v>
      </c>
      <c r="I219" s="125">
        <f>Calculations!I219</f>
        <v>0</v>
      </c>
      <c r="J219" s="125">
        <f>Calculations!J219</f>
        <v>0</v>
      </c>
      <c r="K219" s="125">
        <f>Calculations!K219</f>
        <v>0</v>
      </c>
      <c r="L219" s="125">
        <f>Calculations!L219</f>
        <v>0</v>
      </c>
      <c r="M219" s="125">
        <f>Calculations!M219</f>
        <v>0</v>
      </c>
      <c r="N219" s="125">
        <f>Calculations!N219</f>
        <v>0</v>
      </c>
      <c r="O219" s="127">
        <f>Calculations!O219</f>
        <v>0</v>
      </c>
      <c r="P219" s="66" t="str">
        <f>Calculations!P219</f>
        <v/>
      </c>
      <c r="Q219" s="125" t="str">
        <f>Calculations!Q219</f>
        <v/>
      </c>
      <c r="R219" s="125" t="str">
        <f>Calculations!R219</f>
        <v/>
      </c>
      <c r="S219" s="125" t="str">
        <f>Calculations!S219</f>
        <v/>
      </c>
      <c r="T219" s="125" t="str">
        <f>Calculations!T219</f>
        <v/>
      </c>
      <c r="U219" s="125" t="str">
        <f>Calculations!U219</f>
        <v/>
      </c>
      <c r="V219" s="125" t="str">
        <f>Calculations!V219</f>
        <v/>
      </c>
      <c r="W219" s="125" t="str">
        <f>Calculations!W219</f>
        <v/>
      </c>
      <c r="X219" s="125" t="str">
        <f>Calculations!X219</f>
        <v/>
      </c>
      <c r="Y219" s="125" t="str">
        <f>Calculations!Y219</f>
        <v/>
      </c>
      <c r="Z219" s="125" t="str">
        <f>Calculations!Z219</f>
        <v/>
      </c>
      <c r="AA219" s="127" t="str">
        <f>Calculations!AA219</f>
        <v/>
      </c>
    </row>
    <row r="220" spans="1:27" x14ac:dyDescent="0.3">
      <c r="A220" s="34"/>
      <c r="B220" s="142"/>
      <c r="C220" s="99"/>
      <c r="D220" s="126">
        <f>Calculations!D220</f>
        <v>0</v>
      </c>
      <c r="E220" s="125">
        <f>Calculations!E220</f>
        <v>0</v>
      </c>
      <c r="F220" s="125">
        <f>Calculations!F220</f>
        <v>0</v>
      </c>
      <c r="G220" s="125">
        <f>Calculations!G220</f>
        <v>0</v>
      </c>
      <c r="H220" s="125">
        <f>Calculations!H220</f>
        <v>0</v>
      </c>
      <c r="I220" s="125">
        <f>Calculations!I220</f>
        <v>0</v>
      </c>
      <c r="J220" s="125">
        <f>Calculations!J220</f>
        <v>0</v>
      </c>
      <c r="K220" s="125">
        <f>Calculations!K220</f>
        <v>0</v>
      </c>
      <c r="L220" s="125">
        <f>Calculations!L220</f>
        <v>0</v>
      </c>
      <c r="M220" s="125">
        <f>Calculations!M220</f>
        <v>0</v>
      </c>
      <c r="N220" s="125">
        <f>Calculations!N220</f>
        <v>0</v>
      </c>
      <c r="O220" s="127">
        <f>Calculations!O220</f>
        <v>0</v>
      </c>
      <c r="P220" s="66" t="str">
        <f>Calculations!P220</f>
        <v/>
      </c>
      <c r="Q220" s="125" t="str">
        <f>Calculations!Q220</f>
        <v/>
      </c>
      <c r="R220" s="125" t="str">
        <f>Calculations!R220</f>
        <v/>
      </c>
      <c r="S220" s="125" t="str">
        <f>Calculations!S220</f>
        <v/>
      </c>
      <c r="T220" s="125" t="str">
        <f>Calculations!T220</f>
        <v/>
      </c>
      <c r="U220" s="125" t="str">
        <f>Calculations!U220</f>
        <v/>
      </c>
      <c r="V220" s="125" t="str">
        <f>Calculations!V220</f>
        <v/>
      </c>
      <c r="W220" s="125" t="str">
        <f>Calculations!W220</f>
        <v/>
      </c>
      <c r="X220" s="125" t="str">
        <f>Calculations!X220</f>
        <v/>
      </c>
      <c r="Y220" s="125" t="str">
        <f>Calculations!Y220</f>
        <v/>
      </c>
      <c r="Z220" s="125" t="str">
        <f>Calculations!Z220</f>
        <v/>
      </c>
      <c r="AA220" s="127" t="str">
        <f>Calculations!AA220</f>
        <v/>
      </c>
    </row>
    <row r="221" spans="1:27" x14ac:dyDescent="0.3">
      <c r="A221" s="34"/>
      <c r="B221" s="142"/>
      <c r="C221" s="99"/>
      <c r="D221" s="126">
        <f>Calculations!D221</f>
        <v>0</v>
      </c>
      <c r="E221" s="125">
        <f>Calculations!E221</f>
        <v>0</v>
      </c>
      <c r="F221" s="125">
        <f>Calculations!F221</f>
        <v>0</v>
      </c>
      <c r="G221" s="125">
        <f>Calculations!G221</f>
        <v>0</v>
      </c>
      <c r="H221" s="125">
        <f>Calculations!H221</f>
        <v>0</v>
      </c>
      <c r="I221" s="125">
        <f>Calculations!I221</f>
        <v>0</v>
      </c>
      <c r="J221" s="125">
        <f>Calculations!J221</f>
        <v>0</v>
      </c>
      <c r="K221" s="125">
        <f>Calculations!K221</f>
        <v>0</v>
      </c>
      <c r="L221" s="125">
        <f>Calculations!L221</f>
        <v>0</v>
      </c>
      <c r="M221" s="125">
        <f>Calculations!M221</f>
        <v>0</v>
      </c>
      <c r="N221" s="125">
        <f>Calculations!N221</f>
        <v>0</v>
      </c>
      <c r="O221" s="127">
        <f>Calculations!O221</f>
        <v>0</v>
      </c>
      <c r="P221" s="66" t="str">
        <f>Calculations!P221</f>
        <v/>
      </c>
      <c r="Q221" s="125" t="str">
        <f>Calculations!Q221</f>
        <v/>
      </c>
      <c r="R221" s="125" t="str">
        <f>Calculations!R221</f>
        <v/>
      </c>
      <c r="S221" s="125" t="str">
        <f>Calculations!S221</f>
        <v/>
      </c>
      <c r="T221" s="125" t="str">
        <f>Calculations!T221</f>
        <v/>
      </c>
      <c r="U221" s="125" t="str">
        <f>Calculations!U221</f>
        <v/>
      </c>
      <c r="V221" s="125" t="str">
        <f>Calculations!V221</f>
        <v/>
      </c>
      <c r="W221" s="125" t="str">
        <f>Calculations!W221</f>
        <v/>
      </c>
      <c r="X221" s="125" t="str">
        <f>Calculations!X221</f>
        <v/>
      </c>
      <c r="Y221" s="125" t="str">
        <f>Calculations!Y221</f>
        <v/>
      </c>
      <c r="Z221" s="125" t="str">
        <f>Calculations!Z221</f>
        <v/>
      </c>
      <c r="AA221" s="127" t="str">
        <f>Calculations!AA221</f>
        <v/>
      </c>
    </row>
    <row r="222" spans="1:27" x14ac:dyDescent="0.3">
      <c r="A222" s="34"/>
      <c r="B222" s="142"/>
      <c r="C222" s="99"/>
      <c r="D222" s="126">
        <f>Calculations!D222</f>
        <v>0</v>
      </c>
      <c r="E222" s="125">
        <f>Calculations!E222</f>
        <v>0</v>
      </c>
      <c r="F222" s="125">
        <f>Calculations!F222</f>
        <v>0</v>
      </c>
      <c r="G222" s="125">
        <f>Calculations!G222</f>
        <v>0</v>
      </c>
      <c r="H222" s="125">
        <f>Calculations!H222</f>
        <v>0</v>
      </c>
      <c r="I222" s="125">
        <f>Calculations!I222</f>
        <v>0</v>
      </c>
      <c r="J222" s="125">
        <f>Calculations!J222</f>
        <v>0</v>
      </c>
      <c r="K222" s="125">
        <f>Calculations!K222</f>
        <v>0</v>
      </c>
      <c r="L222" s="125">
        <f>Calculations!L222</f>
        <v>0</v>
      </c>
      <c r="M222" s="125">
        <f>Calculations!M222</f>
        <v>0</v>
      </c>
      <c r="N222" s="125">
        <f>Calculations!N222</f>
        <v>0</v>
      </c>
      <c r="O222" s="127">
        <f>Calculations!O222</f>
        <v>0</v>
      </c>
      <c r="P222" s="66" t="str">
        <f>Calculations!P222</f>
        <v/>
      </c>
      <c r="Q222" s="125" t="str">
        <f>Calculations!Q222</f>
        <v/>
      </c>
      <c r="R222" s="125" t="str">
        <f>Calculations!R222</f>
        <v/>
      </c>
      <c r="S222" s="125" t="str">
        <f>Calculations!S222</f>
        <v/>
      </c>
      <c r="T222" s="125" t="str">
        <f>Calculations!T222</f>
        <v/>
      </c>
      <c r="U222" s="125" t="str">
        <f>Calculations!U222</f>
        <v/>
      </c>
      <c r="V222" s="125" t="str">
        <f>Calculations!V222</f>
        <v/>
      </c>
      <c r="W222" s="125" t="str">
        <f>Calculations!W222</f>
        <v/>
      </c>
      <c r="X222" s="125" t="str">
        <f>Calculations!X222</f>
        <v/>
      </c>
      <c r="Y222" s="125" t="str">
        <f>Calculations!Y222</f>
        <v/>
      </c>
      <c r="Z222" s="125" t="str">
        <f>Calculations!Z222</f>
        <v/>
      </c>
      <c r="AA222" s="127" t="str">
        <f>Calculations!AA222</f>
        <v/>
      </c>
    </row>
    <row r="223" spans="1:27" x14ac:dyDescent="0.3">
      <c r="A223" s="34"/>
      <c r="B223" s="142"/>
      <c r="C223" s="99"/>
      <c r="D223" s="126">
        <f>Calculations!D223</f>
        <v>0</v>
      </c>
      <c r="E223" s="125">
        <f>Calculations!E223</f>
        <v>0</v>
      </c>
      <c r="F223" s="125">
        <f>Calculations!F223</f>
        <v>0</v>
      </c>
      <c r="G223" s="125">
        <f>Calculations!G223</f>
        <v>0</v>
      </c>
      <c r="H223" s="125">
        <f>Calculations!H223</f>
        <v>0</v>
      </c>
      <c r="I223" s="125">
        <f>Calculations!I223</f>
        <v>0</v>
      </c>
      <c r="J223" s="125">
        <f>Calculations!J223</f>
        <v>0</v>
      </c>
      <c r="K223" s="125">
        <f>Calculations!K223</f>
        <v>0</v>
      </c>
      <c r="L223" s="125">
        <f>Calculations!L223</f>
        <v>0</v>
      </c>
      <c r="M223" s="125">
        <f>Calculations!M223</f>
        <v>0</v>
      </c>
      <c r="N223" s="125">
        <f>Calculations!N223</f>
        <v>0</v>
      </c>
      <c r="O223" s="127">
        <f>Calculations!O223</f>
        <v>0</v>
      </c>
      <c r="P223" s="66" t="str">
        <f>Calculations!P223</f>
        <v/>
      </c>
      <c r="Q223" s="125" t="str">
        <f>Calculations!Q223</f>
        <v/>
      </c>
      <c r="R223" s="125" t="str">
        <f>Calculations!R223</f>
        <v/>
      </c>
      <c r="S223" s="125" t="str">
        <f>Calculations!S223</f>
        <v/>
      </c>
      <c r="T223" s="125" t="str">
        <f>Calculations!T223</f>
        <v/>
      </c>
      <c r="U223" s="125" t="str">
        <f>Calculations!U223</f>
        <v/>
      </c>
      <c r="V223" s="125" t="str">
        <f>Calculations!V223</f>
        <v/>
      </c>
      <c r="W223" s="125" t="str">
        <f>Calculations!W223</f>
        <v/>
      </c>
      <c r="X223" s="125" t="str">
        <f>Calculations!X223</f>
        <v/>
      </c>
      <c r="Y223" s="125" t="str">
        <f>Calculations!Y223</f>
        <v/>
      </c>
      <c r="Z223" s="125" t="str">
        <f>Calculations!Z223</f>
        <v/>
      </c>
      <c r="AA223" s="127" t="str">
        <f>Calculations!AA223</f>
        <v/>
      </c>
    </row>
    <row r="224" spans="1:27" x14ac:dyDescent="0.3">
      <c r="A224" s="34"/>
      <c r="B224" s="142"/>
      <c r="C224" s="99"/>
      <c r="D224" s="126">
        <f>Calculations!D224</f>
        <v>0</v>
      </c>
      <c r="E224" s="125">
        <f>Calculations!E224</f>
        <v>0</v>
      </c>
      <c r="F224" s="125">
        <f>Calculations!F224</f>
        <v>0</v>
      </c>
      <c r="G224" s="125">
        <f>Calculations!G224</f>
        <v>0</v>
      </c>
      <c r="H224" s="125">
        <f>Calculations!H224</f>
        <v>0</v>
      </c>
      <c r="I224" s="125">
        <f>Calculations!I224</f>
        <v>0</v>
      </c>
      <c r="J224" s="125">
        <f>Calculations!J224</f>
        <v>0</v>
      </c>
      <c r="K224" s="125">
        <f>Calculations!K224</f>
        <v>0</v>
      </c>
      <c r="L224" s="125">
        <f>Calculations!L224</f>
        <v>0</v>
      </c>
      <c r="M224" s="125">
        <f>Calculations!M224</f>
        <v>0</v>
      </c>
      <c r="N224" s="125">
        <f>Calculations!N224</f>
        <v>0</v>
      </c>
      <c r="O224" s="127">
        <f>Calculations!O224</f>
        <v>0</v>
      </c>
      <c r="P224" s="66" t="str">
        <f>Calculations!P224</f>
        <v/>
      </c>
      <c r="Q224" s="125" t="str">
        <f>Calculations!Q224</f>
        <v/>
      </c>
      <c r="R224" s="125" t="str">
        <f>Calculations!R224</f>
        <v/>
      </c>
      <c r="S224" s="125" t="str">
        <f>Calculations!S224</f>
        <v/>
      </c>
      <c r="T224" s="125" t="str">
        <f>Calculations!T224</f>
        <v/>
      </c>
      <c r="U224" s="125" t="str">
        <f>Calculations!U224</f>
        <v/>
      </c>
      <c r="V224" s="125" t="str">
        <f>Calculations!V224</f>
        <v/>
      </c>
      <c r="W224" s="125" t="str">
        <f>Calculations!W224</f>
        <v/>
      </c>
      <c r="X224" s="125" t="str">
        <f>Calculations!X224</f>
        <v/>
      </c>
      <c r="Y224" s="125" t="str">
        <f>Calculations!Y224</f>
        <v/>
      </c>
      <c r="Z224" s="125" t="str">
        <f>Calculations!Z224</f>
        <v/>
      </c>
      <c r="AA224" s="127" t="str">
        <f>Calculations!AA224</f>
        <v/>
      </c>
    </row>
    <row r="225" spans="1:27" x14ac:dyDescent="0.3">
      <c r="A225" s="34"/>
      <c r="B225" s="142"/>
      <c r="C225" s="99"/>
      <c r="D225" s="126">
        <f>Calculations!D225</f>
        <v>0</v>
      </c>
      <c r="E225" s="125">
        <f>Calculations!E225</f>
        <v>0</v>
      </c>
      <c r="F225" s="125">
        <f>Calculations!F225</f>
        <v>0</v>
      </c>
      <c r="G225" s="125">
        <f>Calculations!G225</f>
        <v>0</v>
      </c>
      <c r="H225" s="125">
        <f>Calculations!H225</f>
        <v>0</v>
      </c>
      <c r="I225" s="125">
        <f>Calculations!I225</f>
        <v>0</v>
      </c>
      <c r="J225" s="125">
        <f>Calculations!J225</f>
        <v>0</v>
      </c>
      <c r="K225" s="125">
        <f>Calculations!K225</f>
        <v>0</v>
      </c>
      <c r="L225" s="125">
        <f>Calculations!L225</f>
        <v>0</v>
      </c>
      <c r="M225" s="125">
        <f>Calculations!M225</f>
        <v>0</v>
      </c>
      <c r="N225" s="125">
        <f>Calculations!N225</f>
        <v>0</v>
      </c>
      <c r="O225" s="127">
        <f>Calculations!O225</f>
        <v>0</v>
      </c>
      <c r="P225" s="66" t="str">
        <f>Calculations!P225</f>
        <v/>
      </c>
      <c r="Q225" s="125" t="str">
        <f>Calculations!Q225</f>
        <v/>
      </c>
      <c r="R225" s="125" t="str">
        <f>Calculations!R225</f>
        <v/>
      </c>
      <c r="S225" s="125" t="str">
        <f>Calculations!S225</f>
        <v/>
      </c>
      <c r="T225" s="125" t="str">
        <f>Calculations!T225</f>
        <v/>
      </c>
      <c r="U225" s="125" t="str">
        <f>Calculations!U225</f>
        <v/>
      </c>
      <c r="V225" s="125" t="str">
        <f>Calculations!V225</f>
        <v/>
      </c>
      <c r="W225" s="125" t="str">
        <f>Calculations!W225</f>
        <v/>
      </c>
      <c r="X225" s="125" t="str">
        <f>Calculations!X225</f>
        <v/>
      </c>
      <c r="Y225" s="125" t="str">
        <f>Calculations!Y225</f>
        <v/>
      </c>
      <c r="Z225" s="125" t="str">
        <f>Calculations!Z225</f>
        <v/>
      </c>
      <c r="AA225" s="127" t="str">
        <f>Calculations!AA225</f>
        <v/>
      </c>
    </row>
    <row r="226" spans="1:27" x14ac:dyDescent="0.3">
      <c r="A226" s="34"/>
      <c r="B226" s="142"/>
      <c r="C226" s="99"/>
      <c r="D226" s="126">
        <f>Calculations!D226</f>
        <v>0</v>
      </c>
      <c r="E226" s="125">
        <f>Calculations!E226</f>
        <v>0</v>
      </c>
      <c r="F226" s="125">
        <f>Calculations!F226</f>
        <v>0</v>
      </c>
      <c r="G226" s="125">
        <f>Calculations!G226</f>
        <v>0</v>
      </c>
      <c r="H226" s="125">
        <f>Calculations!H226</f>
        <v>0</v>
      </c>
      <c r="I226" s="125">
        <f>Calculations!I226</f>
        <v>0</v>
      </c>
      <c r="J226" s="125">
        <f>Calculations!J226</f>
        <v>0</v>
      </c>
      <c r="K226" s="125">
        <f>Calculations!K226</f>
        <v>0</v>
      </c>
      <c r="L226" s="125">
        <f>Calculations!L226</f>
        <v>0</v>
      </c>
      <c r="M226" s="125">
        <f>Calculations!M226</f>
        <v>0</v>
      </c>
      <c r="N226" s="125">
        <f>Calculations!N226</f>
        <v>0</v>
      </c>
      <c r="O226" s="127">
        <f>Calculations!O226</f>
        <v>0</v>
      </c>
      <c r="P226" s="66" t="str">
        <f>Calculations!P226</f>
        <v/>
      </c>
      <c r="Q226" s="125" t="str">
        <f>Calculations!Q226</f>
        <v/>
      </c>
      <c r="R226" s="125" t="str">
        <f>Calculations!R226</f>
        <v/>
      </c>
      <c r="S226" s="125" t="str">
        <f>Calculations!S226</f>
        <v/>
      </c>
      <c r="T226" s="125" t="str">
        <f>Calculations!T226</f>
        <v/>
      </c>
      <c r="U226" s="125" t="str">
        <f>Calculations!U226</f>
        <v/>
      </c>
      <c r="V226" s="125" t="str">
        <f>Calculations!V226</f>
        <v/>
      </c>
      <c r="W226" s="125" t="str">
        <f>Calculations!W226</f>
        <v/>
      </c>
      <c r="X226" s="125" t="str">
        <f>Calculations!X226</f>
        <v/>
      </c>
      <c r="Y226" s="125" t="str">
        <f>Calculations!Y226</f>
        <v/>
      </c>
      <c r="Z226" s="125" t="str">
        <f>Calculations!Z226</f>
        <v/>
      </c>
      <c r="AA226" s="127" t="str">
        <f>Calculations!AA226</f>
        <v/>
      </c>
    </row>
    <row r="227" spans="1:27" x14ac:dyDescent="0.3">
      <c r="A227" s="34"/>
      <c r="B227" s="142"/>
      <c r="C227" s="99"/>
      <c r="D227" s="126">
        <f>Calculations!D227</f>
        <v>0</v>
      </c>
      <c r="E227" s="125">
        <f>Calculations!E227</f>
        <v>0</v>
      </c>
      <c r="F227" s="125">
        <f>Calculations!F227</f>
        <v>0</v>
      </c>
      <c r="G227" s="125">
        <f>Calculations!G227</f>
        <v>0</v>
      </c>
      <c r="H227" s="125">
        <f>Calculations!H227</f>
        <v>0</v>
      </c>
      <c r="I227" s="125">
        <f>Calculations!I227</f>
        <v>0</v>
      </c>
      <c r="J227" s="125">
        <f>Calculations!J227</f>
        <v>0</v>
      </c>
      <c r="K227" s="125">
        <f>Calculations!K227</f>
        <v>0</v>
      </c>
      <c r="L227" s="125">
        <f>Calculations!L227</f>
        <v>0</v>
      </c>
      <c r="M227" s="125">
        <f>Calculations!M227</f>
        <v>0</v>
      </c>
      <c r="N227" s="125">
        <f>Calculations!N227</f>
        <v>0</v>
      </c>
      <c r="O227" s="127">
        <f>Calculations!O227</f>
        <v>0</v>
      </c>
      <c r="P227" s="66" t="str">
        <f>Calculations!P227</f>
        <v/>
      </c>
      <c r="Q227" s="125" t="str">
        <f>Calculations!Q227</f>
        <v/>
      </c>
      <c r="R227" s="125" t="str">
        <f>Calculations!R227</f>
        <v/>
      </c>
      <c r="S227" s="125" t="str">
        <f>Calculations!S227</f>
        <v/>
      </c>
      <c r="T227" s="125" t="str">
        <f>Calculations!T227</f>
        <v/>
      </c>
      <c r="U227" s="125" t="str">
        <f>Calculations!U227</f>
        <v/>
      </c>
      <c r="V227" s="125" t="str">
        <f>Calculations!V227</f>
        <v/>
      </c>
      <c r="W227" s="125" t="str">
        <f>Calculations!W227</f>
        <v/>
      </c>
      <c r="X227" s="125" t="str">
        <f>Calculations!X227</f>
        <v/>
      </c>
      <c r="Y227" s="125" t="str">
        <f>Calculations!Y227</f>
        <v/>
      </c>
      <c r="Z227" s="125" t="str">
        <f>Calculations!Z227</f>
        <v/>
      </c>
      <c r="AA227" s="127" t="str">
        <f>Calculations!AA227</f>
        <v/>
      </c>
    </row>
    <row r="228" spans="1:27" x14ac:dyDescent="0.3">
      <c r="A228" s="34"/>
      <c r="B228" s="142"/>
      <c r="C228" s="99"/>
      <c r="D228" s="126">
        <f>Calculations!D228</f>
        <v>0</v>
      </c>
      <c r="E228" s="125">
        <f>Calculations!E228</f>
        <v>0</v>
      </c>
      <c r="F228" s="125">
        <f>Calculations!F228</f>
        <v>0</v>
      </c>
      <c r="G228" s="125">
        <f>Calculations!G228</f>
        <v>0</v>
      </c>
      <c r="H228" s="125">
        <f>Calculations!H228</f>
        <v>0</v>
      </c>
      <c r="I228" s="125">
        <f>Calculations!I228</f>
        <v>0</v>
      </c>
      <c r="J228" s="125">
        <f>Calculations!J228</f>
        <v>0</v>
      </c>
      <c r="K228" s="125">
        <f>Calculations!K228</f>
        <v>0</v>
      </c>
      <c r="L228" s="125">
        <f>Calculations!L228</f>
        <v>0</v>
      </c>
      <c r="M228" s="125">
        <f>Calculations!M228</f>
        <v>0</v>
      </c>
      <c r="N228" s="125">
        <f>Calculations!N228</f>
        <v>0</v>
      </c>
      <c r="O228" s="127">
        <f>Calculations!O228</f>
        <v>0</v>
      </c>
      <c r="P228" s="66" t="str">
        <f>Calculations!P228</f>
        <v/>
      </c>
      <c r="Q228" s="125" t="str">
        <f>Calculations!Q228</f>
        <v/>
      </c>
      <c r="R228" s="125" t="str">
        <f>Calculations!R228</f>
        <v/>
      </c>
      <c r="S228" s="125" t="str">
        <f>Calculations!S228</f>
        <v/>
      </c>
      <c r="T228" s="125" t="str">
        <f>Calculations!T228</f>
        <v/>
      </c>
      <c r="U228" s="125" t="str">
        <f>Calculations!U228</f>
        <v/>
      </c>
      <c r="V228" s="125" t="str">
        <f>Calculations!V228</f>
        <v/>
      </c>
      <c r="W228" s="125" t="str">
        <f>Calculations!W228</f>
        <v/>
      </c>
      <c r="X228" s="125" t="str">
        <f>Calculations!X228</f>
        <v/>
      </c>
      <c r="Y228" s="125" t="str">
        <f>Calculations!Y228</f>
        <v/>
      </c>
      <c r="Z228" s="125" t="str">
        <f>Calculations!Z228</f>
        <v/>
      </c>
      <c r="AA228" s="127" t="str">
        <f>Calculations!AA228</f>
        <v/>
      </c>
    </row>
    <row r="229" spans="1:27" x14ac:dyDescent="0.3">
      <c r="A229" s="34"/>
      <c r="B229" s="142"/>
      <c r="C229" s="99"/>
      <c r="D229" s="126">
        <f>Calculations!D229</f>
        <v>0</v>
      </c>
      <c r="E229" s="125">
        <f>Calculations!E229</f>
        <v>0</v>
      </c>
      <c r="F229" s="125">
        <f>Calculations!F229</f>
        <v>0</v>
      </c>
      <c r="G229" s="125">
        <f>Calculations!G229</f>
        <v>0</v>
      </c>
      <c r="H229" s="125">
        <f>Calculations!H229</f>
        <v>0</v>
      </c>
      <c r="I229" s="125">
        <f>Calculations!I229</f>
        <v>0</v>
      </c>
      <c r="J229" s="125">
        <f>Calculations!J229</f>
        <v>0</v>
      </c>
      <c r="K229" s="125">
        <f>Calculations!K229</f>
        <v>0</v>
      </c>
      <c r="L229" s="125">
        <f>Calculations!L229</f>
        <v>0</v>
      </c>
      <c r="M229" s="125">
        <f>Calculations!M229</f>
        <v>0</v>
      </c>
      <c r="N229" s="125">
        <f>Calculations!N229</f>
        <v>0</v>
      </c>
      <c r="O229" s="127">
        <f>Calculations!O229</f>
        <v>0</v>
      </c>
      <c r="P229" s="66" t="str">
        <f>Calculations!P229</f>
        <v/>
      </c>
      <c r="Q229" s="125" t="str">
        <f>Calculations!Q229</f>
        <v/>
      </c>
      <c r="R229" s="125" t="str">
        <f>Calculations!R229</f>
        <v/>
      </c>
      <c r="S229" s="125" t="str">
        <f>Calculations!S229</f>
        <v/>
      </c>
      <c r="T229" s="125" t="str">
        <f>Calculations!T229</f>
        <v/>
      </c>
      <c r="U229" s="125" t="str">
        <f>Calculations!U229</f>
        <v/>
      </c>
      <c r="V229" s="125" t="str">
        <f>Calculations!V229</f>
        <v/>
      </c>
      <c r="W229" s="125" t="str">
        <f>Calculations!W229</f>
        <v/>
      </c>
      <c r="X229" s="125" t="str">
        <f>Calculations!X229</f>
        <v/>
      </c>
      <c r="Y229" s="125" t="str">
        <f>Calculations!Y229</f>
        <v/>
      </c>
      <c r="Z229" s="125" t="str">
        <f>Calculations!Z229</f>
        <v/>
      </c>
      <c r="AA229" s="127" t="str">
        <f>Calculations!AA229</f>
        <v/>
      </c>
    </row>
    <row r="230" spans="1:27" x14ac:dyDescent="0.3">
      <c r="A230" s="34"/>
      <c r="B230" s="142"/>
      <c r="C230" s="99"/>
      <c r="D230" s="126">
        <f>Calculations!D230</f>
        <v>0</v>
      </c>
      <c r="E230" s="125">
        <f>Calculations!E230</f>
        <v>0</v>
      </c>
      <c r="F230" s="125">
        <f>Calculations!F230</f>
        <v>0</v>
      </c>
      <c r="G230" s="125">
        <f>Calculations!G230</f>
        <v>0</v>
      </c>
      <c r="H230" s="125">
        <f>Calculations!H230</f>
        <v>0</v>
      </c>
      <c r="I230" s="125">
        <f>Calculations!I230</f>
        <v>0</v>
      </c>
      <c r="J230" s="125">
        <f>Calculations!J230</f>
        <v>0</v>
      </c>
      <c r="K230" s="125">
        <f>Calculations!K230</f>
        <v>0</v>
      </c>
      <c r="L230" s="125">
        <f>Calculations!L230</f>
        <v>0</v>
      </c>
      <c r="M230" s="125">
        <f>Calculations!M230</f>
        <v>0</v>
      </c>
      <c r="N230" s="125">
        <f>Calculations!N230</f>
        <v>0</v>
      </c>
      <c r="O230" s="127">
        <f>Calculations!O230</f>
        <v>0</v>
      </c>
      <c r="P230" s="66" t="str">
        <f>Calculations!P230</f>
        <v/>
      </c>
      <c r="Q230" s="125" t="str">
        <f>Calculations!Q230</f>
        <v/>
      </c>
      <c r="R230" s="125" t="str">
        <f>Calculations!R230</f>
        <v/>
      </c>
      <c r="S230" s="125" t="str">
        <f>Calculations!S230</f>
        <v/>
      </c>
      <c r="T230" s="125" t="str">
        <f>Calculations!T230</f>
        <v/>
      </c>
      <c r="U230" s="125" t="str">
        <f>Calculations!U230</f>
        <v/>
      </c>
      <c r="V230" s="125" t="str">
        <f>Calculations!V230</f>
        <v/>
      </c>
      <c r="W230" s="125" t="str">
        <f>Calculations!W230</f>
        <v/>
      </c>
      <c r="X230" s="125" t="str">
        <f>Calculations!X230</f>
        <v/>
      </c>
      <c r="Y230" s="125" t="str">
        <f>Calculations!Y230</f>
        <v/>
      </c>
      <c r="Z230" s="125" t="str">
        <f>Calculations!Z230</f>
        <v/>
      </c>
      <c r="AA230" s="127" t="str">
        <f>Calculations!AA230</f>
        <v/>
      </c>
    </row>
    <row r="231" spans="1:27" x14ac:dyDescent="0.3">
      <c r="A231" s="34"/>
      <c r="B231" s="142"/>
      <c r="C231" s="99"/>
      <c r="D231" s="126">
        <f>Calculations!D231</f>
        <v>0</v>
      </c>
      <c r="E231" s="125">
        <f>Calculations!E231</f>
        <v>0</v>
      </c>
      <c r="F231" s="125">
        <f>Calculations!F231</f>
        <v>0</v>
      </c>
      <c r="G231" s="125">
        <f>Calculations!G231</f>
        <v>0</v>
      </c>
      <c r="H231" s="125">
        <f>Calculations!H231</f>
        <v>0</v>
      </c>
      <c r="I231" s="125">
        <f>Calculations!I231</f>
        <v>0</v>
      </c>
      <c r="J231" s="125">
        <f>Calculations!J231</f>
        <v>0</v>
      </c>
      <c r="K231" s="125">
        <f>Calculations!K231</f>
        <v>0</v>
      </c>
      <c r="L231" s="125">
        <f>Calculations!L231</f>
        <v>0</v>
      </c>
      <c r="M231" s="125">
        <f>Calculations!M231</f>
        <v>0</v>
      </c>
      <c r="N231" s="125">
        <f>Calculations!N231</f>
        <v>0</v>
      </c>
      <c r="O231" s="127">
        <f>Calculations!O231</f>
        <v>0</v>
      </c>
      <c r="P231" s="66" t="str">
        <f>Calculations!P231</f>
        <v/>
      </c>
      <c r="Q231" s="125" t="str">
        <f>Calculations!Q231</f>
        <v/>
      </c>
      <c r="R231" s="125" t="str">
        <f>Calculations!R231</f>
        <v/>
      </c>
      <c r="S231" s="125" t="str">
        <f>Calculations!S231</f>
        <v/>
      </c>
      <c r="T231" s="125" t="str">
        <f>Calculations!T231</f>
        <v/>
      </c>
      <c r="U231" s="125" t="str">
        <f>Calculations!U231</f>
        <v/>
      </c>
      <c r="V231" s="125" t="str">
        <f>Calculations!V231</f>
        <v/>
      </c>
      <c r="W231" s="125" t="str">
        <f>Calculations!W231</f>
        <v/>
      </c>
      <c r="X231" s="125" t="str">
        <f>Calculations!X231</f>
        <v/>
      </c>
      <c r="Y231" s="125" t="str">
        <f>Calculations!Y231</f>
        <v/>
      </c>
      <c r="Z231" s="125" t="str">
        <f>Calculations!Z231</f>
        <v/>
      </c>
      <c r="AA231" s="127" t="str">
        <f>Calculations!AA231</f>
        <v/>
      </c>
    </row>
    <row r="232" spans="1:27" x14ac:dyDescent="0.3">
      <c r="A232" s="34"/>
      <c r="B232" s="142"/>
      <c r="C232" s="99"/>
      <c r="D232" s="126">
        <f>Calculations!D232</f>
        <v>0</v>
      </c>
      <c r="E232" s="125">
        <f>Calculations!E232</f>
        <v>0</v>
      </c>
      <c r="F232" s="125">
        <f>Calculations!F232</f>
        <v>0</v>
      </c>
      <c r="G232" s="125">
        <f>Calculations!G232</f>
        <v>0</v>
      </c>
      <c r="H232" s="125">
        <f>Calculations!H232</f>
        <v>0</v>
      </c>
      <c r="I232" s="125">
        <f>Calculations!I232</f>
        <v>0</v>
      </c>
      <c r="J232" s="125">
        <f>Calculations!J232</f>
        <v>0</v>
      </c>
      <c r="K232" s="125">
        <f>Calculations!K232</f>
        <v>0</v>
      </c>
      <c r="L232" s="125">
        <f>Calculations!L232</f>
        <v>0</v>
      </c>
      <c r="M232" s="125">
        <f>Calculations!M232</f>
        <v>0</v>
      </c>
      <c r="N232" s="125">
        <f>Calculations!N232</f>
        <v>0</v>
      </c>
      <c r="O232" s="127">
        <f>Calculations!O232</f>
        <v>0</v>
      </c>
      <c r="P232" s="66" t="str">
        <f>Calculations!P232</f>
        <v/>
      </c>
      <c r="Q232" s="125" t="str">
        <f>Calculations!Q232</f>
        <v/>
      </c>
      <c r="R232" s="125" t="str">
        <f>Calculations!R232</f>
        <v/>
      </c>
      <c r="S232" s="125" t="str">
        <f>Calculations!S232</f>
        <v/>
      </c>
      <c r="T232" s="125" t="str">
        <f>Calculations!T232</f>
        <v/>
      </c>
      <c r="U232" s="125" t="str">
        <f>Calculations!U232</f>
        <v/>
      </c>
      <c r="V232" s="125" t="str">
        <f>Calculations!V232</f>
        <v/>
      </c>
      <c r="W232" s="125" t="str">
        <f>Calculations!W232</f>
        <v/>
      </c>
      <c r="X232" s="125" t="str">
        <f>Calculations!X232</f>
        <v/>
      </c>
      <c r="Y232" s="125" t="str">
        <f>Calculations!Y232</f>
        <v/>
      </c>
      <c r="Z232" s="125" t="str">
        <f>Calculations!Z232</f>
        <v/>
      </c>
      <c r="AA232" s="127" t="str">
        <f>Calculations!AA232</f>
        <v/>
      </c>
    </row>
    <row r="233" spans="1:27" x14ac:dyDescent="0.3">
      <c r="A233" s="34"/>
      <c r="B233" s="142"/>
      <c r="C233" s="99"/>
      <c r="D233" s="126">
        <f>Calculations!D233</f>
        <v>0</v>
      </c>
      <c r="E233" s="125">
        <f>Calculations!E233</f>
        <v>0</v>
      </c>
      <c r="F233" s="125">
        <f>Calculations!F233</f>
        <v>0</v>
      </c>
      <c r="G233" s="125">
        <f>Calculations!G233</f>
        <v>0</v>
      </c>
      <c r="H233" s="125">
        <f>Calculations!H233</f>
        <v>0</v>
      </c>
      <c r="I233" s="125">
        <f>Calculations!I233</f>
        <v>0</v>
      </c>
      <c r="J233" s="125">
        <f>Calculations!J233</f>
        <v>0</v>
      </c>
      <c r="K233" s="125">
        <f>Calculations!K233</f>
        <v>0</v>
      </c>
      <c r="L233" s="125">
        <f>Calculations!L233</f>
        <v>0</v>
      </c>
      <c r="M233" s="125">
        <f>Calculations!M233</f>
        <v>0</v>
      </c>
      <c r="N233" s="125">
        <f>Calculations!N233</f>
        <v>0</v>
      </c>
      <c r="O233" s="127">
        <f>Calculations!O233</f>
        <v>0</v>
      </c>
      <c r="P233" s="66" t="str">
        <f>Calculations!P233</f>
        <v/>
      </c>
      <c r="Q233" s="125" t="str">
        <f>Calculations!Q233</f>
        <v/>
      </c>
      <c r="R233" s="125" t="str">
        <f>Calculations!R233</f>
        <v/>
      </c>
      <c r="S233" s="125" t="str">
        <f>Calculations!S233</f>
        <v/>
      </c>
      <c r="T233" s="125" t="str">
        <f>Calculations!T233</f>
        <v/>
      </c>
      <c r="U233" s="125" t="str">
        <f>Calculations!U233</f>
        <v/>
      </c>
      <c r="V233" s="125" t="str">
        <f>Calculations!V233</f>
        <v/>
      </c>
      <c r="W233" s="125" t="str">
        <f>Calculations!W233</f>
        <v/>
      </c>
      <c r="X233" s="125" t="str">
        <f>Calculations!X233</f>
        <v/>
      </c>
      <c r="Y233" s="125" t="str">
        <f>Calculations!Y233</f>
        <v/>
      </c>
      <c r="Z233" s="125" t="str">
        <f>Calculations!Z233</f>
        <v/>
      </c>
      <c r="AA233" s="127" t="str">
        <f>Calculations!AA233</f>
        <v/>
      </c>
    </row>
    <row r="234" spans="1:27" x14ac:dyDescent="0.3">
      <c r="A234" s="34"/>
      <c r="B234" s="142"/>
      <c r="C234" s="99"/>
      <c r="D234" s="126">
        <f>Calculations!D234</f>
        <v>0</v>
      </c>
      <c r="E234" s="125">
        <f>Calculations!E234</f>
        <v>0</v>
      </c>
      <c r="F234" s="125">
        <f>Calculations!F234</f>
        <v>0</v>
      </c>
      <c r="G234" s="125">
        <f>Calculations!G234</f>
        <v>0</v>
      </c>
      <c r="H234" s="125">
        <f>Calculations!H234</f>
        <v>0</v>
      </c>
      <c r="I234" s="125">
        <f>Calculations!I234</f>
        <v>0</v>
      </c>
      <c r="J234" s="125">
        <f>Calculations!J234</f>
        <v>0</v>
      </c>
      <c r="K234" s="125">
        <f>Calculations!K234</f>
        <v>0</v>
      </c>
      <c r="L234" s="125">
        <f>Calculations!L234</f>
        <v>0</v>
      </c>
      <c r="M234" s="125">
        <f>Calculations!M234</f>
        <v>0</v>
      </c>
      <c r="N234" s="125">
        <f>Calculations!N234</f>
        <v>0</v>
      </c>
      <c r="O234" s="127">
        <f>Calculations!O234</f>
        <v>0</v>
      </c>
      <c r="P234" s="66" t="str">
        <f>Calculations!P234</f>
        <v/>
      </c>
      <c r="Q234" s="125" t="str">
        <f>Calculations!Q234</f>
        <v/>
      </c>
      <c r="R234" s="125" t="str">
        <f>Calculations!R234</f>
        <v/>
      </c>
      <c r="S234" s="125" t="str">
        <f>Calculations!S234</f>
        <v/>
      </c>
      <c r="T234" s="125" t="str">
        <f>Calculations!T234</f>
        <v/>
      </c>
      <c r="U234" s="125" t="str">
        <f>Calculations!U234</f>
        <v/>
      </c>
      <c r="V234" s="125" t="str">
        <f>Calculations!V234</f>
        <v/>
      </c>
      <c r="W234" s="125" t="str">
        <f>Calculations!W234</f>
        <v/>
      </c>
      <c r="X234" s="125" t="str">
        <f>Calculations!X234</f>
        <v/>
      </c>
      <c r="Y234" s="125" t="str">
        <f>Calculations!Y234</f>
        <v/>
      </c>
      <c r="Z234" s="125" t="str">
        <f>Calculations!Z234</f>
        <v/>
      </c>
      <c r="AA234" s="127" t="str">
        <f>Calculations!AA234</f>
        <v/>
      </c>
    </row>
    <row r="235" spans="1:27" x14ac:dyDescent="0.3">
      <c r="A235" s="34"/>
      <c r="B235" s="142"/>
      <c r="C235" s="99"/>
      <c r="D235" s="126">
        <f>Calculations!D235</f>
        <v>0</v>
      </c>
      <c r="E235" s="125">
        <f>Calculations!E235</f>
        <v>0</v>
      </c>
      <c r="F235" s="125">
        <f>Calculations!F235</f>
        <v>0</v>
      </c>
      <c r="G235" s="125">
        <f>Calculations!G235</f>
        <v>0</v>
      </c>
      <c r="H235" s="125">
        <f>Calculations!H235</f>
        <v>0</v>
      </c>
      <c r="I235" s="125">
        <f>Calculations!I235</f>
        <v>0</v>
      </c>
      <c r="J235" s="125">
        <f>Calculations!J235</f>
        <v>0</v>
      </c>
      <c r="K235" s="125">
        <f>Calculations!K235</f>
        <v>0</v>
      </c>
      <c r="L235" s="125">
        <f>Calculations!L235</f>
        <v>0</v>
      </c>
      <c r="M235" s="125">
        <f>Calculations!M235</f>
        <v>0</v>
      </c>
      <c r="N235" s="125">
        <f>Calculations!N235</f>
        <v>0</v>
      </c>
      <c r="O235" s="127">
        <f>Calculations!O235</f>
        <v>0</v>
      </c>
      <c r="P235" s="66" t="str">
        <f>Calculations!P235</f>
        <v/>
      </c>
      <c r="Q235" s="125" t="str">
        <f>Calculations!Q235</f>
        <v/>
      </c>
      <c r="R235" s="125" t="str">
        <f>Calculations!R235</f>
        <v/>
      </c>
      <c r="S235" s="125" t="str">
        <f>Calculations!S235</f>
        <v/>
      </c>
      <c r="T235" s="125" t="str">
        <f>Calculations!T235</f>
        <v/>
      </c>
      <c r="U235" s="125" t="str">
        <f>Calculations!U235</f>
        <v/>
      </c>
      <c r="V235" s="125" t="str">
        <f>Calculations!V235</f>
        <v/>
      </c>
      <c r="W235" s="125" t="str">
        <f>Calculations!W235</f>
        <v/>
      </c>
      <c r="X235" s="125" t="str">
        <f>Calculations!X235</f>
        <v/>
      </c>
      <c r="Y235" s="125" t="str">
        <f>Calculations!Y235</f>
        <v/>
      </c>
      <c r="Z235" s="125" t="str">
        <f>Calculations!Z235</f>
        <v/>
      </c>
      <c r="AA235" s="127" t="str">
        <f>Calculations!AA235</f>
        <v/>
      </c>
    </row>
    <row r="236" spans="1:27" x14ac:dyDescent="0.3">
      <c r="A236" s="34"/>
      <c r="B236" s="142"/>
      <c r="C236" s="99"/>
      <c r="D236" s="126">
        <f>Calculations!D236</f>
        <v>0</v>
      </c>
      <c r="E236" s="125">
        <f>Calculations!E236</f>
        <v>0</v>
      </c>
      <c r="F236" s="125">
        <f>Calculations!F236</f>
        <v>0</v>
      </c>
      <c r="G236" s="125">
        <f>Calculations!G236</f>
        <v>0</v>
      </c>
      <c r="H236" s="125">
        <f>Calculations!H236</f>
        <v>0</v>
      </c>
      <c r="I236" s="125">
        <f>Calculations!I236</f>
        <v>0</v>
      </c>
      <c r="J236" s="125">
        <f>Calculations!J236</f>
        <v>0</v>
      </c>
      <c r="K236" s="125">
        <f>Calculations!K236</f>
        <v>0</v>
      </c>
      <c r="L236" s="125">
        <f>Calculations!L236</f>
        <v>0</v>
      </c>
      <c r="M236" s="125">
        <f>Calculations!M236</f>
        <v>0</v>
      </c>
      <c r="N236" s="125">
        <f>Calculations!N236</f>
        <v>0</v>
      </c>
      <c r="O236" s="127">
        <f>Calculations!O236</f>
        <v>0</v>
      </c>
      <c r="P236" s="66" t="str">
        <f>Calculations!P236</f>
        <v/>
      </c>
      <c r="Q236" s="125" t="str">
        <f>Calculations!Q236</f>
        <v/>
      </c>
      <c r="R236" s="125" t="str">
        <f>Calculations!R236</f>
        <v/>
      </c>
      <c r="S236" s="125" t="str">
        <f>Calculations!S236</f>
        <v/>
      </c>
      <c r="T236" s="125" t="str">
        <f>Calculations!T236</f>
        <v/>
      </c>
      <c r="U236" s="125" t="str">
        <f>Calculations!U236</f>
        <v/>
      </c>
      <c r="V236" s="125" t="str">
        <f>Calculations!V236</f>
        <v/>
      </c>
      <c r="W236" s="125" t="str">
        <f>Calculations!W236</f>
        <v/>
      </c>
      <c r="X236" s="125" t="str">
        <f>Calculations!X236</f>
        <v/>
      </c>
      <c r="Y236" s="125" t="str">
        <f>Calculations!Y236</f>
        <v/>
      </c>
      <c r="Z236" s="125" t="str">
        <f>Calculations!Z236</f>
        <v/>
      </c>
      <c r="AA236" s="127" t="str">
        <f>Calculations!AA236</f>
        <v/>
      </c>
    </row>
    <row r="237" spans="1:27" x14ac:dyDescent="0.3">
      <c r="A237" s="34"/>
      <c r="B237" s="142"/>
      <c r="C237" s="99"/>
      <c r="D237" s="126">
        <f>Calculations!D237</f>
        <v>0</v>
      </c>
      <c r="E237" s="125">
        <f>Calculations!E237</f>
        <v>0</v>
      </c>
      <c r="F237" s="125">
        <f>Calculations!F237</f>
        <v>0</v>
      </c>
      <c r="G237" s="125">
        <f>Calculations!G237</f>
        <v>0</v>
      </c>
      <c r="H237" s="125">
        <f>Calculations!H237</f>
        <v>0</v>
      </c>
      <c r="I237" s="125">
        <f>Calculations!I237</f>
        <v>0</v>
      </c>
      <c r="J237" s="125">
        <f>Calculations!J237</f>
        <v>0</v>
      </c>
      <c r="K237" s="125">
        <f>Calculations!K237</f>
        <v>0</v>
      </c>
      <c r="L237" s="125">
        <f>Calculations!L237</f>
        <v>0</v>
      </c>
      <c r="M237" s="125">
        <f>Calculations!M237</f>
        <v>0</v>
      </c>
      <c r="N237" s="125">
        <f>Calculations!N237</f>
        <v>0</v>
      </c>
      <c r="O237" s="127">
        <f>Calculations!O237</f>
        <v>0</v>
      </c>
      <c r="P237" s="66" t="str">
        <f>Calculations!P237</f>
        <v/>
      </c>
      <c r="Q237" s="125" t="str">
        <f>Calculations!Q237</f>
        <v/>
      </c>
      <c r="R237" s="125" t="str">
        <f>Calculations!R237</f>
        <v/>
      </c>
      <c r="S237" s="125" t="str">
        <f>Calculations!S237</f>
        <v/>
      </c>
      <c r="T237" s="125" t="str">
        <f>Calculations!T237</f>
        <v/>
      </c>
      <c r="U237" s="125" t="str">
        <f>Calculations!U237</f>
        <v/>
      </c>
      <c r="V237" s="125" t="str">
        <f>Calculations!V237</f>
        <v/>
      </c>
      <c r="W237" s="125" t="str">
        <f>Calculations!W237</f>
        <v/>
      </c>
      <c r="X237" s="125" t="str">
        <f>Calculations!X237</f>
        <v/>
      </c>
      <c r="Y237" s="125" t="str">
        <f>Calculations!Y237</f>
        <v/>
      </c>
      <c r="Z237" s="125" t="str">
        <f>Calculations!Z237</f>
        <v/>
      </c>
      <c r="AA237" s="127" t="str">
        <f>Calculations!AA237</f>
        <v/>
      </c>
    </row>
    <row r="238" spans="1:27" x14ac:dyDescent="0.3">
      <c r="A238" s="34"/>
      <c r="B238" s="142"/>
      <c r="C238" s="99"/>
      <c r="D238" s="126">
        <f>Calculations!D238</f>
        <v>0</v>
      </c>
      <c r="E238" s="125">
        <f>Calculations!E238</f>
        <v>0</v>
      </c>
      <c r="F238" s="125">
        <f>Calculations!F238</f>
        <v>0</v>
      </c>
      <c r="G238" s="125">
        <f>Calculations!G238</f>
        <v>0</v>
      </c>
      <c r="H238" s="125">
        <f>Calculations!H238</f>
        <v>0</v>
      </c>
      <c r="I238" s="125">
        <f>Calculations!I238</f>
        <v>0</v>
      </c>
      <c r="J238" s="125">
        <f>Calculations!J238</f>
        <v>0</v>
      </c>
      <c r="K238" s="125">
        <f>Calculations!K238</f>
        <v>0</v>
      </c>
      <c r="L238" s="125">
        <f>Calculations!L238</f>
        <v>0</v>
      </c>
      <c r="M238" s="125">
        <f>Calculations!M238</f>
        <v>0</v>
      </c>
      <c r="N238" s="125">
        <f>Calculations!N238</f>
        <v>0</v>
      </c>
      <c r="O238" s="127">
        <f>Calculations!O238</f>
        <v>0</v>
      </c>
      <c r="P238" s="66" t="str">
        <f>Calculations!P238</f>
        <v/>
      </c>
      <c r="Q238" s="125" t="str">
        <f>Calculations!Q238</f>
        <v/>
      </c>
      <c r="R238" s="125" t="str">
        <f>Calculations!R238</f>
        <v/>
      </c>
      <c r="S238" s="125" t="str">
        <f>Calculations!S238</f>
        <v/>
      </c>
      <c r="T238" s="125" t="str">
        <f>Calculations!T238</f>
        <v/>
      </c>
      <c r="U238" s="125" t="str">
        <f>Calculations!U238</f>
        <v/>
      </c>
      <c r="V238" s="125" t="str">
        <f>Calculations!V238</f>
        <v/>
      </c>
      <c r="W238" s="125" t="str">
        <f>Calculations!W238</f>
        <v/>
      </c>
      <c r="X238" s="125" t="str">
        <f>Calculations!X238</f>
        <v/>
      </c>
      <c r="Y238" s="125" t="str">
        <f>Calculations!Y238</f>
        <v/>
      </c>
      <c r="Z238" s="125" t="str">
        <f>Calculations!Z238</f>
        <v/>
      </c>
      <c r="AA238" s="127" t="str">
        <f>Calculations!AA238</f>
        <v/>
      </c>
    </row>
    <row r="239" spans="1:27" x14ac:dyDescent="0.3">
      <c r="A239" s="34"/>
      <c r="B239" s="142"/>
      <c r="C239" s="99"/>
      <c r="D239" s="126">
        <f>Calculations!D239</f>
        <v>0</v>
      </c>
      <c r="E239" s="125">
        <f>Calculations!E239</f>
        <v>0</v>
      </c>
      <c r="F239" s="125">
        <f>Calculations!F239</f>
        <v>0</v>
      </c>
      <c r="G239" s="125">
        <f>Calculations!G239</f>
        <v>0</v>
      </c>
      <c r="H239" s="125">
        <f>Calculations!H239</f>
        <v>0</v>
      </c>
      <c r="I239" s="125">
        <f>Calculations!I239</f>
        <v>0</v>
      </c>
      <c r="J239" s="125">
        <f>Calculations!J239</f>
        <v>0</v>
      </c>
      <c r="K239" s="125">
        <f>Calculations!K239</f>
        <v>0</v>
      </c>
      <c r="L239" s="125">
        <f>Calculations!L239</f>
        <v>0</v>
      </c>
      <c r="M239" s="125">
        <f>Calculations!M239</f>
        <v>0</v>
      </c>
      <c r="N239" s="125">
        <f>Calculations!N239</f>
        <v>0</v>
      </c>
      <c r="O239" s="127">
        <f>Calculations!O239</f>
        <v>0</v>
      </c>
      <c r="P239" s="66" t="str">
        <f>Calculations!P239</f>
        <v/>
      </c>
      <c r="Q239" s="125" t="str">
        <f>Calculations!Q239</f>
        <v/>
      </c>
      <c r="R239" s="125" t="str">
        <f>Calculations!R239</f>
        <v/>
      </c>
      <c r="S239" s="125" t="str">
        <f>Calculations!S239</f>
        <v/>
      </c>
      <c r="T239" s="125" t="str">
        <f>Calculations!T239</f>
        <v/>
      </c>
      <c r="U239" s="125" t="str">
        <f>Calculations!U239</f>
        <v/>
      </c>
      <c r="V239" s="125" t="str">
        <f>Calculations!V239</f>
        <v/>
      </c>
      <c r="W239" s="125" t="str">
        <f>Calculations!W239</f>
        <v/>
      </c>
      <c r="X239" s="125" t="str">
        <f>Calculations!X239</f>
        <v/>
      </c>
      <c r="Y239" s="125" t="str">
        <f>Calculations!Y239</f>
        <v/>
      </c>
      <c r="Z239" s="125" t="str">
        <f>Calculations!Z239</f>
        <v/>
      </c>
      <c r="AA239" s="127" t="str">
        <f>Calculations!AA239</f>
        <v/>
      </c>
    </row>
    <row r="240" spans="1:27" x14ac:dyDescent="0.3">
      <c r="A240" s="34"/>
      <c r="B240" s="142"/>
      <c r="C240" s="99"/>
      <c r="D240" s="126">
        <f>Calculations!D240</f>
        <v>0</v>
      </c>
      <c r="E240" s="125">
        <f>Calculations!E240</f>
        <v>0</v>
      </c>
      <c r="F240" s="125">
        <f>Calculations!F240</f>
        <v>0</v>
      </c>
      <c r="G240" s="125">
        <f>Calculations!G240</f>
        <v>0</v>
      </c>
      <c r="H240" s="125">
        <f>Calculations!H240</f>
        <v>0</v>
      </c>
      <c r="I240" s="125">
        <f>Calculations!I240</f>
        <v>0</v>
      </c>
      <c r="J240" s="125">
        <f>Calculations!J240</f>
        <v>0</v>
      </c>
      <c r="K240" s="125">
        <f>Calculations!K240</f>
        <v>0</v>
      </c>
      <c r="L240" s="125">
        <f>Calculations!L240</f>
        <v>0</v>
      </c>
      <c r="M240" s="125">
        <f>Calculations!M240</f>
        <v>0</v>
      </c>
      <c r="N240" s="125">
        <f>Calculations!N240</f>
        <v>0</v>
      </c>
      <c r="O240" s="127">
        <f>Calculations!O240</f>
        <v>0</v>
      </c>
      <c r="P240" s="66" t="str">
        <f>Calculations!P240</f>
        <v/>
      </c>
      <c r="Q240" s="125" t="str">
        <f>Calculations!Q240</f>
        <v/>
      </c>
      <c r="R240" s="125" t="str">
        <f>Calculations!R240</f>
        <v/>
      </c>
      <c r="S240" s="125" t="str">
        <f>Calculations!S240</f>
        <v/>
      </c>
      <c r="T240" s="125" t="str">
        <f>Calculations!T240</f>
        <v/>
      </c>
      <c r="U240" s="125" t="str">
        <f>Calculations!U240</f>
        <v/>
      </c>
      <c r="V240" s="125" t="str">
        <f>Calculations!V240</f>
        <v/>
      </c>
      <c r="W240" s="125" t="str">
        <f>Calculations!W240</f>
        <v/>
      </c>
      <c r="X240" s="125" t="str">
        <f>Calculations!X240</f>
        <v/>
      </c>
      <c r="Y240" s="125" t="str">
        <f>Calculations!Y240</f>
        <v/>
      </c>
      <c r="Z240" s="125" t="str">
        <f>Calculations!Z240</f>
        <v/>
      </c>
      <c r="AA240" s="127" t="str">
        <f>Calculations!AA240</f>
        <v/>
      </c>
    </row>
    <row r="241" spans="1:27" x14ac:dyDescent="0.3">
      <c r="A241" s="34"/>
      <c r="B241" s="142"/>
      <c r="C241" s="99"/>
      <c r="D241" s="126">
        <f>Calculations!D241</f>
        <v>0</v>
      </c>
      <c r="E241" s="125">
        <f>Calculations!E241</f>
        <v>0</v>
      </c>
      <c r="F241" s="125">
        <f>Calculations!F241</f>
        <v>0</v>
      </c>
      <c r="G241" s="125">
        <f>Calculations!G241</f>
        <v>0</v>
      </c>
      <c r="H241" s="125">
        <f>Calculations!H241</f>
        <v>0</v>
      </c>
      <c r="I241" s="125">
        <f>Calculations!I241</f>
        <v>0</v>
      </c>
      <c r="J241" s="125">
        <f>Calculations!J241</f>
        <v>0</v>
      </c>
      <c r="K241" s="125">
        <f>Calculations!K241</f>
        <v>0</v>
      </c>
      <c r="L241" s="125">
        <f>Calculations!L241</f>
        <v>0</v>
      </c>
      <c r="M241" s="125">
        <f>Calculations!M241</f>
        <v>0</v>
      </c>
      <c r="N241" s="125">
        <f>Calculations!N241</f>
        <v>0</v>
      </c>
      <c r="O241" s="127">
        <f>Calculations!O241</f>
        <v>0</v>
      </c>
      <c r="P241" s="66" t="str">
        <f>Calculations!P241</f>
        <v/>
      </c>
      <c r="Q241" s="125" t="str">
        <f>Calculations!Q241</f>
        <v/>
      </c>
      <c r="R241" s="125" t="str">
        <f>Calculations!R241</f>
        <v/>
      </c>
      <c r="S241" s="125" t="str">
        <f>Calculations!S241</f>
        <v/>
      </c>
      <c r="T241" s="125" t="str">
        <f>Calculations!T241</f>
        <v/>
      </c>
      <c r="U241" s="125" t="str">
        <f>Calculations!U241</f>
        <v/>
      </c>
      <c r="V241" s="125" t="str">
        <f>Calculations!V241</f>
        <v/>
      </c>
      <c r="W241" s="125" t="str">
        <f>Calculations!W241</f>
        <v/>
      </c>
      <c r="X241" s="125" t="str">
        <f>Calculations!X241</f>
        <v/>
      </c>
      <c r="Y241" s="125" t="str">
        <f>Calculations!Y241</f>
        <v/>
      </c>
      <c r="Z241" s="125" t="str">
        <f>Calculations!Z241</f>
        <v/>
      </c>
      <c r="AA241" s="127" t="str">
        <f>Calculations!AA241</f>
        <v/>
      </c>
    </row>
    <row r="242" spans="1:27" x14ac:dyDescent="0.3">
      <c r="A242" s="34"/>
      <c r="B242" s="142"/>
      <c r="C242" s="99"/>
      <c r="D242" s="126">
        <f>Calculations!D242</f>
        <v>0</v>
      </c>
      <c r="E242" s="125">
        <f>Calculations!E242</f>
        <v>0</v>
      </c>
      <c r="F242" s="125">
        <f>Calculations!F242</f>
        <v>0</v>
      </c>
      <c r="G242" s="125">
        <f>Calculations!G242</f>
        <v>0</v>
      </c>
      <c r="H242" s="125">
        <f>Calculations!H242</f>
        <v>0</v>
      </c>
      <c r="I242" s="125">
        <f>Calculations!I242</f>
        <v>0</v>
      </c>
      <c r="J242" s="125">
        <f>Calculations!J242</f>
        <v>0</v>
      </c>
      <c r="K242" s="125">
        <f>Calculations!K242</f>
        <v>0</v>
      </c>
      <c r="L242" s="125">
        <f>Calculations!L242</f>
        <v>0</v>
      </c>
      <c r="M242" s="125">
        <f>Calculations!M242</f>
        <v>0</v>
      </c>
      <c r="N242" s="125">
        <f>Calculations!N242</f>
        <v>0</v>
      </c>
      <c r="O242" s="127">
        <f>Calculations!O242</f>
        <v>0</v>
      </c>
      <c r="P242" s="66" t="str">
        <f>Calculations!P242</f>
        <v/>
      </c>
      <c r="Q242" s="125" t="str">
        <f>Calculations!Q242</f>
        <v/>
      </c>
      <c r="R242" s="125" t="str">
        <f>Calculations!R242</f>
        <v/>
      </c>
      <c r="S242" s="125" t="str">
        <f>Calculations!S242</f>
        <v/>
      </c>
      <c r="T242" s="125" t="str">
        <f>Calculations!T242</f>
        <v/>
      </c>
      <c r="U242" s="125" t="str">
        <f>Calculations!U242</f>
        <v/>
      </c>
      <c r="V242" s="125" t="str">
        <f>Calculations!V242</f>
        <v/>
      </c>
      <c r="W242" s="125" t="str">
        <f>Calculations!W242</f>
        <v/>
      </c>
      <c r="X242" s="125" t="str">
        <f>Calculations!X242</f>
        <v/>
      </c>
      <c r="Y242" s="125" t="str">
        <f>Calculations!Y242</f>
        <v/>
      </c>
      <c r="Z242" s="125" t="str">
        <f>Calculations!Z242</f>
        <v/>
      </c>
      <c r="AA242" s="127" t="str">
        <f>Calculations!AA242</f>
        <v/>
      </c>
    </row>
    <row r="243" spans="1:27" x14ac:dyDescent="0.3">
      <c r="A243" s="34"/>
      <c r="B243" s="142"/>
      <c r="C243" s="99"/>
      <c r="D243" s="126">
        <f>Calculations!D243</f>
        <v>0</v>
      </c>
      <c r="E243" s="125">
        <f>Calculations!E243</f>
        <v>0</v>
      </c>
      <c r="F243" s="125">
        <f>Calculations!F243</f>
        <v>0</v>
      </c>
      <c r="G243" s="125">
        <f>Calculations!G243</f>
        <v>0</v>
      </c>
      <c r="H243" s="125">
        <f>Calculations!H243</f>
        <v>0</v>
      </c>
      <c r="I243" s="125">
        <f>Calculations!I243</f>
        <v>0</v>
      </c>
      <c r="J243" s="125">
        <f>Calculations!J243</f>
        <v>0</v>
      </c>
      <c r="K243" s="125">
        <f>Calculations!K243</f>
        <v>0</v>
      </c>
      <c r="L243" s="125">
        <f>Calculations!L243</f>
        <v>0</v>
      </c>
      <c r="M243" s="125">
        <f>Calculations!M243</f>
        <v>0</v>
      </c>
      <c r="N243" s="125">
        <f>Calculations!N243</f>
        <v>0</v>
      </c>
      <c r="O243" s="127">
        <f>Calculations!O243</f>
        <v>0</v>
      </c>
      <c r="P243" s="66" t="str">
        <f>Calculations!P243</f>
        <v/>
      </c>
      <c r="Q243" s="125" t="str">
        <f>Calculations!Q243</f>
        <v/>
      </c>
      <c r="R243" s="125" t="str">
        <f>Calculations!R243</f>
        <v/>
      </c>
      <c r="S243" s="125" t="str">
        <f>Calculations!S243</f>
        <v/>
      </c>
      <c r="T243" s="125" t="str">
        <f>Calculations!T243</f>
        <v/>
      </c>
      <c r="U243" s="125" t="str">
        <f>Calculations!U243</f>
        <v/>
      </c>
      <c r="V243" s="125" t="str">
        <f>Calculations!V243</f>
        <v/>
      </c>
      <c r="W243" s="125" t="str">
        <f>Calculations!W243</f>
        <v/>
      </c>
      <c r="X243" s="125" t="str">
        <f>Calculations!X243</f>
        <v/>
      </c>
      <c r="Y243" s="125" t="str">
        <f>Calculations!Y243</f>
        <v/>
      </c>
      <c r="Z243" s="125" t="str">
        <f>Calculations!Z243</f>
        <v/>
      </c>
      <c r="AA243" s="127" t="str">
        <f>Calculations!AA243</f>
        <v/>
      </c>
    </row>
    <row r="244" spans="1:27" x14ac:dyDescent="0.3">
      <c r="A244" s="34"/>
      <c r="B244" s="142"/>
      <c r="C244" s="99"/>
      <c r="D244" s="126">
        <f>Calculations!D244</f>
        <v>0</v>
      </c>
      <c r="E244" s="125">
        <f>Calculations!E244</f>
        <v>0</v>
      </c>
      <c r="F244" s="125">
        <f>Calculations!F244</f>
        <v>0</v>
      </c>
      <c r="G244" s="125">
        <f>Calculations!G244</f>
        <v>0</v>
      </c>
      <c r="H244" s="125">
        <f>Calculations!H244</f>
        <v>0</v>
      </c>
      <c r="I244" s="125">
        <f>Calculations!I244</f>
        <v>0</v>
      </c>
      <c r="J244" s="125">
        <f>Calculations!J244</f>
        <v>0</v>
      </c>
      <c r="K244" s="125">
        <f>Calculations!K244</f>
        <v>0</v>
      </c>
      <c r="L244" s="125">
        <f>Calculations!L244</f>
        <v>0</v>
      </c>
      <c r="M244" s="125">
        <f>Calculations!M244</f>
        <v>0</v>
      </c>
      <c r="N244" s="125">
        <f>Calculations!N244</f>
        <v>0</v>
      </c>
      <c r="O244" s="127">
        <f>Calculations!O244</f>
        <v>0</v>
      </c>
      <c r="P244" s="66" t="str">
        <f>Calculations!P244</f>
        <v/>
      </c>
      <c r="Q244" s="125" t="str">
        <f>Calculations!Q244</f>
        <v/>
      </c>
      <c r="R244" s="125" t="str">
        <f>Calculations!R244</f>
        <v/>
      </c>
      <c r="S244" s="125" t="str">
        <f>Calculations!S244</f>
        <v/>
      </c>
      <c r="T244" s="125" t="str">
        <f>Calculations!T244</f>
        <v/>
      </c>
      <c r="U244" s="125" t="str">
        <f>Calculations!U244</f>
        <v/>
      </c>
      <c r="V244" s="125" t="str">
        <f>Calculations!V244</f>
        <v/>
      </c>
      <c r="W244" s="125" t="str">
        <f>Calculations!W244</f>
        <v/>
      </c>
      <c r="X244" s="125" t="str">
        <f>Calculations!X244</f>
        <v/>
      </c>
      <c r="Y244" s="125" t="str">
        <f>Calculations!Y244</f>
        <v/>
      </c>
      <c r="Z244" s="125" t="str">
        <f>Calculations!Z244</f>
        <v/>
      </c>
      <c r="AA244" s="127" t="str">
        <f>Calculations!AA244</f>
        <v/>
      </c>
    </row>
    <row r="245" spans="1:27" x14ac:dyDescent="0.3">
      <c r="A245" s="34"/>
      <c r="B245" s="142"/>
      <c r="C245" s="99"/>
      <c r="D245" s="126">
        <f>Calculations!D245</f>
        <v>0</v>
      </c>
      <c r="E245" s="125">
        <f>Calculations!E245</f>
        <v>0</v>
      </c>
      <c r="F245" s="125">
        <f>Calculations!F245</f>
        <v>0</v>
      </c>
      <c r="G245" s="125">
        <f>Calculations!G245</f>
        <v>0</v>
      </c>
      <c r="H245" s="125">
        <f>Calculations!H245</f>
        <v>0</v>
      </c>
      <c r="I245" s="125">
        <f>Calculations!I245</f>
        <v>0</v>
      </c>
      <c r="J245" s="125">
        <f>Calculations!J245</f>
        <v>0</v>
      </c>
      <c r="K245" s="125">
        <f>Calculations!K245</f>
        <v>0</v>
      </c>
      <c r="L245" s="125">
        <f>Calculations!L245</f>
        <v>0</v>
      </c>
      <c r="M245" s="125">
        <f>Calculations!M245</f>
        <v>0</v>
      </c>
      <c r="N245" s="125">
        <f>Calculations!N245</f>
        <v>0</v>
      </c>
      <c r="O245" s="127">
        <f>Calculations!O245</f>
        <v>0</v>
      </c>
      <c r="P245" s="66" t="str">
        <f>Calculations!P245</f>
        <v/>
      </c>
      <c r="Q245" s="125" t="str">
        <f>Calculations!Q245</f>
        <v/>
      </c>
      <c r="R245" s="125" t="str">
        <f>Calculations!R245</f>
        <v/>
      </c>
      <c r="S245" s="125" t="str">
        <f>Calculations!S245</f>
        <v/>
      </c>
      <c r="T245" s="125" t="str">
        <f>Calculations!T245</f>
        <v/>
      </c>
      <c r="U245" s="125" t="str">
        <f>Calculations!U245</f>
        <v/>
      </c>
      <c r="V245" s="125" t="str">
        <f>Calculations!V245</f>
        <v/>
      </c>
      <c r="W245" s="125" t="str">
        <f>Calculations!W245</f>
        <v/>
      </c>
      <c r="X245" s="125" t="str">
        <f>Calculations!X245</f>
        <v/>
      </c>
      <c r="Y245" s="125" t="str">
        <f>Calculations!Y245</f>
        <v/>
      </c>
      <c r="Z245" s="125" t="str">
        <f>Calculations!Z245</f>
        <v/>
      </c>
      <c r="AA245" s="127" t="str">
        <f>Calculations!AA245</f>
        <v/>
      </c>
    </row>
    <row r="246" spans="1:27" x14ac:dyDescent="0.3">
      <c r="A246" s="34"/>
      <c r="B246" s="142"/>
      <c r="C246" s="99"/>
      <c r="D246" s="126">
        <f>Calculations!D246</f>
        <v>0</v>
      </c>
      <c r="E246" s="125">
        <f>Calculations!E246</f>
        <v>0</v>
      </c>
      <c r="F246" s="125">
        <f>Calculations!F246</f>
        <v>0</v>
      </c>
      <c r="G246" s="125">
        <f>Calculations!G246</f>
        <v>0</v>
      </c>
      <c r="H246" s="125">
        <f>Calculations!H246</f>
        <v>0</v>
      </c>
      <c r="I246" s="125">
        <f>Calculations!I246</f>
        <v>0</v>
      </c>
      <c r="J246" s="125">
        <f>Calculations!J246</f>
        <v>0</v>
      </c>
      <c r="K246" s="125">
        <f>Calculations!K246</f>
        <v>0</v>
      </c>
      <c r="L246" s="125">
        <f>Calculations!L246</f>
        <v>0</v>
      </c>
      <c r="M246" s="125">
        <f>Calculations!M246</f>
        <v>0</v>
      </c>
      <c r="N246" s="125">
        <f>Calculations!N246</f>
        <v>0</v>
      </c>
      <c r="O246" s="127">
        <f>Calculations!O246</f>
        <v>0</v>
      </c>
      <c r="P246" s="66" t="str">
        <f>Calculations!P246</f>
        <v/>
      </c>
      <c r="Q246" s="125" t="str">
        <f>Calculations!Q246</f>
        <v/>
      </c>
      <c r="R246" s="125" t="str">
        <f>Calculations!R246</f>
        <v/>
      </c>
      <c r="S246" s="125" t="str">
        <f>Calculations!S246</f>
        <v/>
      </c>
      <c r="T246" s="125" t="str">
        <f>Calculations!T246</f>
        <v/>
      </c>
      <c r="U246" s="125" t="str">
        <f>Calculations!U246</f>
        <v/>
      </c>
      <c r="V246" s="125" t="str">
        <f>Calculations!V246</f>
        <v/>
      </c>
      <c r="W246" s="125" t="str">
        <f>Calculations!W246</f>
        <v/>
      </c>
      <c r="X246" s="125" t="str">
        <f>Calculations!X246</f>
        <v/>
      </c>
      <c r="Y246" s="125" t="str">
        <f>Calculations!Y246</f>
        <v/>
      </c>
      <c r="Z246" s="125" t="str">
        <f>Calculations!Z246</f>
        <v/>
      </c>
      <c r="AA246" s="127" t="str">
        <f>Calculations!AA246</f>
        <v/>
      </c>
    </row>
    <row r="247" spans="1:27" x14ac:dyDescent="0.3">
      <c r="A247" s="34"/>
      <c r="B247" s="142"/>
      <c r="C247" s="99"/>
      <c r="D247" s="126">
        <f>Calculations!D247</f>
        <v>0</v>
      </c>
      <c r="E247" s="125">
        <f>Calculations!E247</f>
        <v>0</v>
      </c>
      <c r="F247" s="125">
        <f>Calculations!F247</f>
        <v>0</v>
      </c>
      <c r="G247" s="125">
        <f>Calculations!G247</f>
        <v>0</v>
      </c>
      <c r="H247" s="125">
        <f>Calculations!H247</f>
        <v>0</v>
      </c>
      <c r="I247" s="125">
        <f>Calculations!I247</f>
        <v>0</v>
      </c>
      <c r="J247" s="125">
        <f>Calculations!J247</f>
        <v>0</v>
      </c>
      <c r="K247" s="125">
        <f>Calculations!K247</f>
        <v>0</v>
      </c>
      <c r="L247" s="125">
        <f>Calculations!L247</f>
        <v>0</v>
      </c>
      <c r="M247" s="125">
        <f>Calculations!M247</f>
        <v>0</v>
      </c>
      <c r="N247" s="125">
        <f>Calculations!N247</f>
        <v>0</v>
      </c>
      <c r="O247" s="127">
        <f>Calculations!O247</f>
        <v>0</v>
      </c>
      <c r="P247" s="66" t="str">
        <f>Calculations!P247</f>
        <v/>
      </c>
      <c r="Q247" s="125" t="str">
        <f>Calculations!Q247</f>
        <v/>
      </c>
      <c r="R247" s="125" t="str">
        <f>Calculations!R247</f>
        <v/>
      </c>
      <c r="S247" s="125" t="str">
        <f>Calculations!S247</f>
        <v/>
      </c>
      <c r="T247" s="125" t="str">
        <f>Calculations!T247</f>
        <v/>
      </c>
      <c r="U247" s="125" t="str">
        <f>Calculations!U247</f>
        <v/>
      </c>
      <c r="V247" s="125" t="str">
        <f>Calculations!V247</f>
        <v/>
      </c>
      <c r="W247" s="125" t="str">
        <f>Calculations!W247</f>
        <v/>
      </c>
      <c r="X247" s="125" t="str">
        <f>Calculations!X247</f>
        <v/>
      </c>
      <c r="Y247" s="125" t="str">
        <f>Calculations!Y247</f>
        <v/>
      </c>
      <c r="Z247" s="125" t="str">
        <f>Calculations!Z247</f>
        <v/>
      </c>
      <c r="AA247" s="127" t="str">
        <f>Calculations!AA247</f>
        <v/>
      </c>
    </row>
    <row r="248" spans="1:27" x14ac:dyDescent="0.3">
      <c r="A248" s="34"/>
      <c r="B248" s="142"/>
      <c r="C248" s="99"/>
      <c r="D248" s="126">
        <f>Calculations!D248</f>
        <v>0</v>
      </c>
      <c r="E248" s="125">
        <f>Calculations!E248</f>
        <v>0</v>
      </c>
      <c r="F248" s="125">
        <f>Calculations!F248</f>
        <v>0</v>
      </c>
      <c r="G248" s="125">
        <f>Calculations!G248</f>
        <v>0</v>
      </c>
      <c r="H248" s="125">
        <f>Calculations!H248</f>
        <v>0</v>
      </c>
      <c r="I248" s="125">
        <f>Calculations!I248</f>
        <v>0</v>
      </c>
      <c r="J248" s="125">
        <f>Calculations!J248</f>
        <v>0</v>
      </c>
      <c r="K248" s="125">
        <f>Calculations!K248</f>
        <v>0</v>
      </c>
      <c r="L248" s="125">
        <f>Calculations!L248</f>
        <v>0</v>
      </c>
      <c r="M248" s="125">
        <f>Calculations!M248</f>
        <v>0</v>
      </c>
      <c r="N248" s="125">
        <f>Calculations!N248</f>
        <v>0</v>
      </c>
      <c r="O248" s="127">
        <f>Calculations!O248</f>
        <v>0</v>
      </c>
      <c r="P248" s="66" t="str">
        <f>Calculations!P248</f>
        <v/>
      </c>
      <c r="Q248" s="125" t="str">
        <f>Calculations!Q248</f>
        <v/>
      </c>
      <c r="R248" s="125" t="str">
        <f>Calculations!R248</f>
        <v/>
      </c>
      <c r="S248" s="125" t="str">
        <f>Calculations!S248</f>
        <v/>
      </c>
      <c r="T248" s="125" t="str">
        <f>Calculations!T248</f>
        <v/>
      </c>
      <c r="U248" s="125" t="str">
        <f>Calculations!U248</f>
        <v/>
      </c>
      <c r="V248" s="125" t="str">
        <f>Calculations!V248</f>
        <v/>
      </c>
      <c r="W248" s="125" t="str">
        <f>Calculations!W248</f>
        <v/>
      </c>
      <c r="X248" s="125" t="str">
        <f>Calculations!X248</f>
        <v/>
      </c>
      <c r="Y248" s="125" t="str">
        <f>Calculations!Y248</f>
        <v/>
      </c>
      <c r="Z248" s="125" t="str">
        <f>Calculations!Z248</f>
        <v/>
      </c>
      <c r="AA248" s="127" t="str">
        <f>Calculations!AA248</f>
        <v/>
      </c>
    </row>
    <row r="249" spans="1:27" x14ac:dyDescent="0.3">
      <c r="A249" s="34"/>
      <c r="B249" s="142"/>
      <c r="C249" s="99"/>
      <c r="D249" s="126">
        <f>Calculations!D249</f>
        <v>0</v>
      </c>
      <c r="E249" s="125">
        <f>Calculations!E249</f>
        <v>0</v>
      </c>
      <c r="F249" s="125">
        <f>Calculations!F249</f>
        <v>0</v>
      </c>
      <c r="G249" s="125">
        <f>Calculations!G249</f>
        <v>0</v>
      </c>
      <c r="H249" s="125">
        <f>Calculations!H249</f>
        <v>0</v>
      </c>
      <c r="I249" s="125">
        <f>Calculations!I249</f>
        <v>0</v>
      </c>
      <c r="J249" s="125">
        <f>Calculations!J249</f>
        <v>0</v>
      </c>
      <c r="K249" s="125">
        <f>Calculations!K249</f>
        <v>0</v>
      </c>
      <c r="L249" s="125">
        <f>Calculations!L249</f>
        <v>0</v>
      </c>
      <c r="M249" s="125">
        <f>Calculations!M249</f>
        <v>0</v>
      </c>
      <c r="N249" s="125">
        <f>Calculations!N249</f>
        <v>0</v>
      </c>
      <c r="O249" s="127">
        <f>Calculations!O249</f>
        <v>0</v>
      </c>
      <c r="P249" s="66" t="str">
        <f>Calculations!P249</f>
        <v/>
      </c>
      <c r="Q249" s="125" t="str">
        <f>Calculations!Q249</f>
        <v/>
      </c>
      <c r="R249" s="125" t="str">
        <f>Calculations!R249</f>
        <v/>
      </c>
      <c r="S249" s="125" t="str">
        <f>Calculations!S249</f>
        <v/>
      </c>
      <c r="T249" s="125" t="str">
        <f>Calculations!T249</f>
        <v/>
      </c>
      <c r="U249" s="125" t="str">
        <f>Calculations!U249</f>
        <v/>
      </c>
      <c r="V249" s="125" t="str">
        <f>Calculations!V249</f>
        <v/>
      </c>
      <c r="W249" s="125" t="str">
        <f>Calculations!W249</f>
        <v/>
      </c>
      <c r="X249" s="125" t="str">
        <f>Calculations!X249</f>
        <v/>
      </c>
      <c r="Y249" s="125" t="str">
        <f>Calculations!Y249</f>
        <v/>
      </c>
      <c r="Z249" s="125" t="str">
        <f>Calculations!Z249</f>
        <v/>
      </c>
      <c r="AA249" s="127" t="str">
        <f>Calculations!AA249</f>
        <v/>
      </c>
    </row>
    <row r="250" spans="1:27" x14ac:dyDescent="0.3">
      <c r="A250" s="34"/>
      <c r="B250" s="142"/>
      <c r="C250" s="99"/>
      <c r="D250" s="126">
        <f>Calculations!D250</f>
        <v>0</v>
      </c>
      <c r="E250" s="125">
        <f>Calculations!E250</f>
        <v>0</v>
      </c>
      <c r="F250" s="125">
        <f>Calculations!F250</f>
        <v>0</v>
      </c>
      <c r="G250" s="125">
        <f>Calculations!G250</f>
        <v>0</v>
      </c>
      <c r="H250" s="125">
        <f>Calculations!H250</f>
        <v>0</v>
      </c>
      <c r="I250" s="125">
        <f>Calculations!I250</f>
        <v>0</v>
      </c>
      <c r="J250" s="125">
        <f>Calculations!J250</f>
        <v>0</v>
      </c>
      <c r="K250" s="125">
        <f>Calculations!K250</f>
        <v>0</v>
      </c>
      <c r="L250" s="125">
        <f>Calculations!L250</f>
        <v>0</v>
      </c>
      <c r="M250" s="125">
        <f>Calculations!M250</f>
        <v>0</v>
      </c>
      <c r="N250" s="125">
        <f>Calculations!N250</f>
        <v>0</v>
      </c>
      <c r="O250" s="127">
        <f>Calculations!O250</f>
        <v>0</v>
      </c>
      <c r="P250" s="66" t="str">
        <f>Calculations!P250</f>
        <v/>
      </c>
      <c r="Q250" s="125" t="str">
        <f>Calculations!Q250</f>
        <v/>
      </c>
      <c r="R250" s="125" t="str">
        <f>Calculations!R250</f>
        <v/>
      </c>
      <c r="S250" s="125" t="str">
        <f>Calculations!S250</f>
        <v/>
      </c>
      <c r="T250" s="125" t="str">
        <f>Calculations!T250</f>
        <v/>
      </c>
      <c r="U250" s="125" t="str">
        <f>Calculations!U250</f>
        <v/>
      </c>
      <c r="V250" s="125" t="str">
        <f>Calculations!V250</f>
        <v/>
      </c>
      <c r="W250" s="125" t="str">
        <f>Calculations!W250</f>
        <v/>
      </c>
      <c r="X250" s="125" t="str">
        <f>Calculations!X250</f>
        <v/>
      </c>
      <c r="Y250" s="125" t="str">
        <f>Calculations!Y250</f>
        <v/>
      </c>
      <c r="Z250" s="125" t="str">
        <f>Calculations!Z250</f>
        <v/>
      </c>
      <c r="AA250" s="127" t="str">
        <f>Calculations!AA250</f>
        <v/>
      </c>
    </row>
    <row r="251" spans="1:27" x14ac:dyDescent="0.3">
      <c r="A251" s="34"/>
      <c r="B251" s="142"/>
      <c r="C251" s="99"/>
      <c r="D251" s="126">
        <f>Calculations!D251</f>
        <v>0</v>
      </c>
      <c r="E251" s="125">
        <f>Calculations!E251</f>
        <v>0</v>
      </c>
      <c r="F251" s="125">
        <f>Calculations!F251</f>
        <v>0</v>
      </c>
      <c r="G251" s="125">
        <f>Calculations!G251</f>
        <v>0</v>
      </c>
      <c r="H251" s="125">
        <f>Calculations!H251</f>
        <v>0</v>
      </c>
      <c r="I251" s="125">
        <f>Calculations!I251</f>
        <v>0</v>
      </c>
      <c r="J251" s="125">
        <f>Calculations!J251</f>
        <v>0</v>
      </c>
      <c r="K251" s="125">
        <f>Calculations!K251</f>
        <v>0</v>
      </c>
      <c r="L251" s="125">
        <f>Calculations!L251</f>
        <v>0</v>
      </c>
      <c r="M251" s="125">
        <f>Calculations!M251</f>
        <v>0</v>
      </c>
      <c r="N251" s="125">
        <f>Calculations!N251</f>
        <v>0</v>
      </c>
      <c r="O251" s="127">
        <f>Calculations!O251</f>
        <v>0</v>
      </c>
      <c r="P251" s="66" t="str">
        <f>Calculations!P251</f>
        <v/>
      </c>
      <c r="Q251" s="125" t="str">
        <f>Calculations!Q251</f>
        <v/>
      </c>
      <c r="R251" s="125" t="str">
        <f>Calculations!R251</f>
        <v/>
      </c>
      <c r="S251" s="125" t="str">
        <f>Calculations!S251</f>
        <v/>
      </c>
      <c r="T251" s="125" t="str">
        <f>Calculations!T251</f>
        <v/>
      </c>
      <c r="U251" s="125" t="str">
        <f>Calculations!U251</f>
        <v/>
      </c>
      <c r="V251" s="125" t="str">
        <f>Calculations!V251</f>
        <v/>
      </c>
      <c r="W251" s="125" t="str">
        <f>Calculations!W251</f>
        <v/>
      </c>
      <c r="X251" s="125" t="str">
        <f>Calculations!X251</f>
        <v/>
      </c>
      <c r="Y251" s="125" t="str">
        <f>Calculations!Y251</f>
        <v/>
      </c>
      <c r="Z251" s="125" t="str">
        <f>Calculations!Z251</f>
        <v/>
      </c>
      <c r="AA251" s="127" t="str">
        <f>Calculations!AA251</f>
        <v/>
      </c>
    </row>
    <row r="252" spans="1:27" x14ac:dyDescent="0.3">
      <c r="A252" s="34"/>
      <c r="B252" s="142"/>
      <c r="C252" s="99"/>
      <c r="D252" s="126">
        <f>Calculations!D252</f>
        <v>0</v>
      </c>
      <c r="E252" s="125">
        <f>Calculations!E252</f>
        <v>0</v>
      </c>
      <c r="F252" s="125">
        <f>Calculations!F252</f>
        <v>0</v>
      </c>
      <c r="G252" s="125">
        <f>Calculations!G252</f>
        <v>0</v>
      </c>
      <c r="H252" s="125">
        <f>Calculations!H252</f>
        <v>0</v>
      </c>
      <c r="I252" s="125">
        <f>Calculations!I252</f>
        <v>0</v>
      </c>
      <c r="J252" s="125">
        <f>Calculations!J252</f>
        <v>0</v>
      </c>
      <c r="K252" s="125">
        <f>Calculations!K252</f>
        <v>0</v>
      </c>
      <c r="L252" s="125">
        <f>Calculations!L252</f>
        <v>0</v>
      </c>
      <c r="M252" s="125">
        <f>Calculations!M252</f>
        <v>0</v>
      </c>
      <c r="N252" s="125">
        <f>Calculations!N252</f>
        <v>0</v>
      </c>
      <c r="O252" s="127">
        <f>Calculations!O252</f>
        <v>0</v>
      </c>
      <c r="P252" s="66" t="str">
        <f>Calculations!P252</f>
        <v/>
      </c>
      <c r="Q252" s="125" t="str">
        <f>Calculations!Q252</f>
        <v/>
      </c>
      <c r="R252" s="125" t="str">
        <f>Calculations!R252</f>
        <v/>
      </c>
      <c r="S252" s="125" t="str">
        <f>Calculations!S252</f>
        <v/>
      </c>
      <c r="T252" s="125" t="str">
        <f>Calculations!T252</f>
        <v/>
      </c>
      <c r="U252" s="125" t="str">
        <f>Calculations!U252</f>
        <v/>
      </c>
      <c r="V252" s="125" t="str">
        <f>Calculations!V252</f>
        <v/>
      </c>
      <c r="W252" s="125" t="str">
        <f>Calculations!W252</f>
        <v/>
      </c>
      <c r="X252" s="125" t="str">
        <f>Calculations!X252</f>
        <v/>
      </c>
      <c r="Y252" s="125" t="str">
        <f>Calculations!Y252</f>
        <v/>
      </c>
      <c r="Z252" s="125" t="str">
        <f>Calculations!Z252</f>
        <v/>
      </c>
      <c r="AA252" s="127" t="str">
        <f>Calculations!AA252</f>
        <v/>
      </c>
    </row>
    <row r="253" spans="1:27" x14ac:dyDescent="0.3">
      <c r="A253" s="34"/>
      <c r="B253" s="142"/>
      <c r="C253" s="99"/>
      <c r="D253" s="126">
        <f>Calculations!D253</f>
        <v>0</v>
      </c>
      <c r="E253" s="125">
        <f>Calculations!E253</f>
        <v>0</v>
      </c>
      <c r="F253" s="125">
        <f>Calculations!F253</f>
        <v>0</v>
      </c>
      <c r="G253" s="125">
        <f>Calculations!G253</f>
        <v>0</v>
      </c>
      <c r="H253" s="125">
        <f>Calculations!H253</f>
        <v>0</v>
      </c>
      <c r="I253" s="125">
        <f>Calculations!I253</f>
        <v>0</v>
      </c>
      <c r="J253" s="125">
        <f>Calculations!J253</f>
        <v>0</v>
      </c>
      <c r="K253" s="125">
        <f>Calculations!K253</f>
        <v>0</v>
      </c>
      <c r="L253" s="125">
        <f>Calculations!L253</f>
        <v>0</v>
      </c>
      <c r="M253" s="125">
        <f>Calculations!M253</f>
        <v>0</v>
      </c>
      <c r="N253" s="125">
        <f>Calculations!N253</f>
        <v>0</v>
      </c>
      <c r="O253" s="127">
        <f>Calculations!O253</f>
        <v>0</v>
      </c>
      <c r="P253" s="66" t="str">
        <f>Calculations!P253</f>
        <v/>
      </c>
      <c r="Q253" s="125" t="str">
        <f>Calculations!Q253</f>
        <v/>
      </c>
      <c r="R253" s="125" t="str">
        <f>Calculations!R253</f>
        <v/>
      </c>
      <c r="S253" s="125" t="str">
        <f>Calculations!S253</f>
        <v/>
      </c>
      <c r="T253" s="125" t="str">
        <f>Calculations!T253</f>
        <v/>
      </c>
      <c r="U253" s="125" t="str">
        <f>Calculations!U253</f>
        <v/>
      </c>
      <c r="V253" s="125" t="str">
        <f>Calculations!V253</f>
        <v/>
      </c>
      <c r="W253" s="125" t="str">
        <f>Calculations!W253</f>
        <v/>
      </c>
      <c r="X253" s="125" t="str">
        <f>Calculations!X253</f>
        <v/>
      </c>
      <c r="Y253" s="125" t="str">
        <f>Calculations!Y253</f>
        <v/>
      </c>
      <c r="Z253" s="125" t="str">
        <f>Calculations!Z253</f>
        <v/>
      </c>
      <c r="AA253" s="127" t="str">
        <f>Calculations!AA253</f>
        <v/>
      </c>
    </row>
    <row r="254" spans="1:27" x14ac:dyDescent="0.3">
      <c r="A254" s="34"/>
      <c r="B254" s="142"/>
      <c r="C254" s="99"/>
      <c r="D254" s="126">
        <f>Calculations!D254</f>
        <v>0</v>
      </c>
      <c r="E254" s="125">
        <f>Calculations!E254</f>
        <v>0</v>
      </c>
      <c r="F254" s="125">
        <f>Calculations!F254</f>
        <v>0</v>
      </c>
      <c r="G254" s="125">
        <f>Calculations!G254</f>
        <v>0</v>
      </c>
      <c r="H254" s="125">
        <f>Calculations!H254</f>
        <v>0</v>
      </c>
      <c r="I254" s="125">
        <f>Calculations!I254</f>
        <v>0</v>
      </c>
      <c r="J254" s="125">
        <f>Calculations!J254</f>
        <v>0</v>
      </c>
      <c r="K254" s="125">
        <f>Calculations!K254</f>
        <v>0</v>
      </c>
      <c r="L254" s="125">
        <f>Calculations!L254</f>
        <v>0</v>
      </c>
      <c r="M254" s="125">
        <f>Calculations!M254</f>
        <v>0</v>
      </c>
      <c r="N254" s="125">
        <f>Calculations!N254</f>
        <v>0</v>
      </c>
      <c r="O254" s="127">
        <f>Calculations!O254</f>
        <v>0</v>
      </c>
      <c r="P254" s="66" t="str">
        <f>Calculations!P254</f>
        <v/>
      </c>
      <c r="Q254" s="125" t="str">
        <f>Calculations!Q254</f>
        <v/>
      </c>
      <c r="R254" s="125" t="str">
        <f>Calculations!R254</f>
        <v/>
      </c>
      <c r="S254" s="125" t="str">
        <f>Calculations!S254</f>
        <v/>
      </c>
      <c r="T254" s="125" t="str">
        <f>Calculations!T254</f>
        <v/>
      </c>
      <c r="U254" s="125" t="str">
        <f>Calculations!U254</f>
        <v/>
      </c>
      <c r="V254" s="125" t="str">
        <f>Calculations!V254</f>
        <v/>
      </c>
      <c r="W254" s="125" t="str">
        <f>Calculations!W254</f>
        <v/>
      </c>
      <c r="X254" s="125" t="str">
        <f>Calculations!X254</f>
        <v/>
      </c>
      <c r="Y254" s="125" t="str">
        <f>Calculations!Y254</f>
        <v/>
      </c>
      <c r="Z254" s="125" t="str">
        <f>Calculations!Z254</f>
        <v/>
      </c>
      <c r="AA254" s="127" t="str">
        <f>Calculations!AA254</f>
        <v/>
      </c>
    </row>
    <row r="255" spans="1:27" x14ac:dyDescent="0.3">
      <c r="A255" s="34"/>
      <c r="B255" s="142"/>
      <c r="C255" s="99"/>
      <c r="D255" s="126">
        <f>Calculations!D255</f>
        <v>0</v>
      </c>
      <c r="E255" s="125">
        <f>Calculations!E255</f>
        <v>0</v>
      </c>
      <c r="F255" s="125">
        <f>Calculations!F255</f>
        <v>0</v>
      </c>
      <c r="G255" s="125">
        <f>Calculations!G255</f>
        <v>0</v>
      </c>
      <c r="H255" s="125">
        <f>Calculations!H255</f>
        <v>0</v>
      </c>
      <c r="I255" s="125">
        <f>Calculations!I255</f>
        <v>0</v>
      </c>
      <c r="J255" s="125">
        <f>Calculations!J255</f>
        <v>0</v>
      </c>
      <c r="K255" s="125">
        <f>Calculations!K255</f>
        <v>0</v>
      </c>
      <c r="L255" s="125">
        <f>Calculations!L255</f>
        <v>0</v>
      </c>
      <c r="M255" s="125">
        <f>Calculations!M255</f>
        <v>0</v>
      </c>
      <c r="N255" s="125">
        <f>Calculations!N255</f>
        <v>0</v>
      </c>
      <c r="O255" s="127">
        <f>Calculations!O255</f>
        <v>0</v>
      </c>
      <c r="P255" s="66" t="str">
        <f>Calculations!P255</f>
        <v/>
      </c>
      <c r="Q255" s="125" t="str">
        <f>Calculations!Q255</f>
        <v/>
      </c>
      <c r="R255" s="125" t="str">
        <f>Calculations!R255</f>
        <v/>
      </c>
      <c r="S255" s="125" t="str">
        <f>Calculations!S255</f>
        <v/>
      </c>
      <c r="T255" s="125" t="str">
        <f>Calculations!T255</f>
        <v/>
      </c>
      <c r="U255" s="125" t="str">
        <f>Calculations!U255</f>
        <v/>
      </c>
      <c r="V255" s="125" t="str">
        <f>Calculations!V255</f>
        <v/>
      </c>
      <c r="W255" s="125" t="str">
        <f>Calculations!W255</f>
        <v/>
      </c>
      <c r="X255" s="125" t="str">
        <f>Calculations!X255</f>
        <v/>
      </c>
      <c r="Y255" s="125" t="str">
        <f>Calculations!Y255</f>
        <v/>
      </c>
      <c r="Z255" s="125" t="str">
        <f>Calculations!Z255</f>
        <v/>
      </c>
      <c r="AA255" s="127" t="str">
        <f>Calculations!AA255</f>
        <v/>
      </c>
    </row>
    <row r="256" spans="1:27" x14ac:dyDescent="0.3">
      <c r="A256" s="34"/>
      <c r="B256" s="142"/>
      <c r="C256" s="99"/>
      <c r="D256" s="126">
        <f>Calculations!D256</f>
        <v>0</v>
      </c>
      <c r="E256" s="125">
        <f>Calculations!E256</f>
        <v>0</v>
      </c>
      <c r="F256" s="125">
        <f>Calculations!F256</f>
        <v>0</v>
      </c>
      <c r="G256" s="125">
        <f>Calculations!G256</f>
        <v>0</v>
      </c>
      <c r="H256" s="125">
        <f>Calculations!H256</f>
        <v>0</v>
      </c>
      <c r="I256" s="125">
        <f>Calculations!I256</f>
        <v>0</v>
      </c>
      <c r="J256" s="125">
        <f>Calculations!J256</f>
        <v>0</v>
      </c>
      <c r="K256" s="125">
        <f>Calculations!K256</f>
        <v>0</v>
      </c>
      <c r="L256" s="125">
        <f>Calculations!L256</f>
        <v>0</v>
      </c>
      <c r="M256" s="125">
        <f>Calculations!M256</f>
        <v>0</v>
      </c>
      <c r="N256" s="125">
        <f>Calculations!N256</f>
        <v>0</v>
      </c>
      <c r="O256" s="127">
        <f>Calculations!O256</f>
        <v>0</v>
      </c>
      <c r="P256" s="66" t="str">
        <f>Calculations!P256</f>
        <v/>
      </c>
      <c r="Q256" s="125" t="str">
        <f>Calculations!Q256</f>
        <v/>
      </c>
      <c r="R256" s="125" t="str">
        <f>Calculations!R256</f>
        <v/>
      </c>
      <c r="S256" s="125" t="str">
        <f>Calculations!S256</f>
        <v/>
      </c>
      <c r="T256" s="125" t="str">
        <f>Calculations!T256</f>
        <v/>
      </c>
      <c r="U256" s="125" t="str">
        <f>Calculations!U256</f>
        <v/>
      </c>
      <c r="V256" s="125" t="str">
        <f>Calculations!V256</f>
        <v/>
      </c>
      <c r="W256" s="125" t="str">
        <f>Calculations!W256</f>
        <v/>
      </c>
      <c r="X256" s="125" t="str">
        <f>Calculations!X256</f>
        <v/>
      </c>
      <c r="Y256" s="125" t="str">
        <f>Calculations!Y256</f>
        <v/>
      </c>
      <c r="Z256" s="125" t="str">
        <f>Calculations!Z256</f>
        <v/>
      </c>
      <c r="AA256" s="127" t="str">
        <f>Calculations!AA256</f>
        <v/>
      </c>
    </row>
    <row r="257" spans="1:27" x14ac:dyDescent="0.3">
      <c r="A257" s="34"/>
      <c r="B257" s="142"/>
      <c r="C257" s="99"/>
      <c r="D257" s="126">
        <f>Calculations!D257</f>
        <v>0</v>
      </c>
      <c r="E257" s="125">
        <f>Calculations!E257</f>
        <v>0</v>
      </c>
      <c r="F257" s="125">
        <f>Calculations!F257</f>
        <v>0</v>
      </c>
      <c r="G257" s="125">
        <f>Calculations!G257</f>
        <v>0</v>
      </c>
      <c r="H257" s="125">
        <f>Calculations!H257</f>
        <v>0</v>
      </c>
      <c r="I257" s="125">
        <f>Calculations!I257</f>
        <v>0</v>
      </c>
      <c r="J257" s="125">
        <f>Calculations!J257</f>
        <v>0</v>
      </c>
      <c r="K257" s="125">
        <f>Calculations!K257</f>
        <v>0</v>
      </c>
      <c r="L257" s="125">
        <f>Calculations!L257</f>
        <v>0</v>
      </c>
      <c r="M257" s="125">
        <f>Calculations!M257</f>
        <v>0</v>
      </c>
      <c r="N257" s="125">
        <f>Calculations!N257</f>
        <v>0</v>
      </c>
      <c r="O257" s="127">
        <f>Calculations!O257</f>
        <v>0</v>
      </c>
      <c r="P257" s="66" t="str">
        <f>Calculations!P257</f>
        <v/>
      </c>
      <c r="Q257" s="125" t="str">
        <f>Calculations!Q257</f>
        <v/>
      </c>
      <c r="R257" s="125" t="str">
        <f>Calculations!R257</f>
        <v/>
      </c>
      <c r="S257" s="125" t="str">
        <f>Calculations!S257</f>
        <v/>
      </c>
      <c r="T257" s="125" t="str">
        <f>Calculations!T257</f>
        <v/>
      </c>
      <c r="U257" s="125" t="str">
        <f>Calculations!U257</f>
        <v/>
      </c>
      <c r="V257" s="125" t="str">
        <f>Calculations!V257</f>
        <v/>
      </c>
      <c r="W257" s="125" t="str">
        <f>Calculations!W257</f>
        <v/>
      </c>
      <c r="X257" s="125" t="str">
        <f>Calculations!X257</f>
        <v/>
      </c>
      <c r="Y257" s="125" t="str">
        <f>Calculations!Y257</f>
        <v/>
      </c>
      <c r="Z257" s="125" t="str">
        <f>Calculations!Z257</f>
        <v/>
      </c>
      <c r="AA257" s="127" t="str">
        <f>Calculations!AA257</f>
        <v/>
      </c>
    </row>
    <row r="258" spans="1:27" x14ac:dyDescent="0.3">
      <c r="A258" s="34"/>
      <c r="B258" s="142"/>
      <c r="C258" s="99"/>
      <c r="D258" s="126">
        <f>Calculations!D258</f>
        <v>0</v>
      </c>
      <c r="E258" s="125">
        <f>Calculations!E258</f>
        <v>0</v>
      </c>
      <c r="F258" s="125">
        <f>Calculations!F258</f>
        <v>0</v>
      </c>
      <c r="G258" s="125">
        <f>Calculations!G258</f>
        <v>0</v>
      </c>
      <c r="H258" s="125">
        <f>Calculations!H258</f>
        <v>0</v>
      </c>
      <c r="I258" s="125">
        <f>Calculations!I258</f>
        <v>0</v>
      </c>
      <c r="J258" s="125">
        <f>Calculations!J258</f>
        <v>0</v>
      </c>
      <c r="K258" s="125">
        <f>Calculations!K258</f>
        <v>0</v>
      </c>
      <c r="L258" s="125">
        <f>Calculations!L258</f>
        <v>0</v>
      </c>
      <c r="M258" s="125">
        <f>Calculations!M258</f>
        <v>0</v>
      </c>
      <c r="N258" s="125">
        <f>Calculations!N258</f>
        <v>0</v>
      </c>
      <c r="O258" s="127">
        <f>Calculations!O258</f>
        <v>0</v>
      </c>
      <c r="P258" s="66" t="str">
        <f>Calculations!P258</f>
        <v/>
      </c>
      <c r="Q258" s="125" t="str">
        <f>Calculations!Q258</f>
        <v/>
      </c>
      <c r="R258" s="125" t="str">
        <f>Calculations!R258</f>
        <v/>
      </c>
      <c r="S258" s="125" t="str">
        <f>Calculations!S258</f>
        <v/>
      </c>
      <c r="T258" s="125" t="str">
        <f>Calculations!T258</f>
        <v/>
      </c>
      <c r="U258" s="125" t="str">
        <f>Calculations!U258</f>
        <v/>
      </c>
      <c r="V258" s="125" t="str">
        <f>Calculations!V258</f>
        <v/>
      </c>
      <c r="W258" s="125" t="str">
        <f>Calculations!W258</f>
        <v/>
      </c>
      <c r="X258" s="125" t="str">
        <f>Calculations!X258</f>
        <v/>
      </c>
      <c r="Y258" s="125" t="str">
        <f>Calculations!Y258</f>
        <v/>
      </c>
      <c r="Z258" s="125" t="str">
        <f>Calculations!Z258</f>
        <v/>
      </c>
      <c r="AA258" s="127" t="str">
        <f>Calculations!AA258</f>
        <v/>
      </c>
    </row>
    <row r="259" spans="1:27" x14ac:dyDescent="0.3">
      <c r="A259" s="34"/>
      <c r="B259" s="142"/>
      <c r="C259" s="99"/>
      <c r="D259" s="126">
        <f>Calculations!D259</f>
        <v>0</v>
      </c>
      <c r="E259" s="125">
        <f>Calculations!E259</f>
        <v>0</v>
      </c>
      <c r="F259" s="125">
        <f>Calculations!F259</f>
        <v>0</v>
      </c>
      <c r="G259" s="125">
        <f>Calculations!G259</f>
        <v>0</v>
      </c>
      <c r="H259" s="125">
        <f>Calculations!H259</f>
        <v>0</v>
      </c>
      <c r="I259" s="125">
        <f>Calculations!I259</f>
        <v>0</v>
      </c>
      <c r="J259" s="125">
        <f>Calculations!J259</f>
        <v>0</v>
      </c>
      <c r="K259" s="125">
        <f>Calculations!K259</f>
        <v>0</v>
      </c>
      <c r="L259" s="125">
        <f>Calculations!L259</f>
        <v>0</v>
      </c>
      <c r="M259" s="125">
        <f>Calculations!M259</f>
        <v>0</v>
      </c>
      <c r="N259" s="125">
        <f>Calculations!N259</f>
        <v>0</v>
      </c>
      <c r="O259" s="127">
        <f>Calculations!O259</f>
        <v>0</v>
      </c>
      <c r="P259" s="66" t="str">
        <f>Calculations!P259</f>
        <v/>
      </c>
      <c r="Q259" s="125" t="str">
        <f>Calculations!Q259</f>
        <v/>
      </c>
      <c r="R259" s="125" t="str">
        <f>Calculations!R259</f>
        <v/>
      </c>
      <c r="S259" s="125" t="str">
        <f>Calculations!S259</f>
        <v/>
      </c>
      <c r="T259" s="125" t="str">
        <f>Calculations!T259</f>
        <v/>
      </c>
      <c r="U259" s="125" t="str">
        <f>Calculations!U259</f>
        <v/>
      </c>
      <c r="V259" s="125" t="str">
        <f>Calculations!V259</f>
        <v/>
      </c>
      <c r="W259" s="125" t="str">
        <f>Calculations!W259</f>
        <v/>
      </c>
      <c r="X259" s="125" t="str">
        <f>Calculations!X259</f>
        <v/>
      </c>
      <c r="Y259" s="125" t="str">
        <f>Calculations!Y259</f>
        <v/>
      </c>
      <c r="Z259" s="125" t="str">
        <f>Calculations!Z259</f>
        <v/>
      </c>
      <c r="AA259" s="127" t="str">
        <f>Calculations!AA259</f>
        <v/>
      </c>
    </row>
    <row r="260" spans="1:27" x14ac:dyDescent="0.3">
      <c r="A260" s="34"/>
      <c r="B260" s="142"/>
      <c r="C260" s="99"/>
      <c r="D260" s="126">
        <f>Calculations!D260</f>
        <v>0</v>
      </c>
      <c r="E260" s="125">
        <f>Calculations!E260</f>
        <v>0</v>
      </c>
      <c r="F260" s="125">
        <f>Calculations!F260</f>
        <v>0</v>
      </c>
      <c r="G260" s="125">
        <f>Calculations!G260</f>
        <v>0</v>
      </c>
      <c r="H260" s="125">
        <f>Calculations!H260</f>
        <v>0</v>
      </c>
      <c r="I260" s="125">
        <f>Calculations!I260</f>
        <v>0</v>
      </c>
      <c r="J260" s="125">
        <f>Calculations!J260</f>
        <v>0</v>
      </c>
      <c r="K260" s="125">
        <f>Calculations!K260</f>
        <v>0</v>
      </c>
      <c r="L260" s="125">
        <f>Calculations!L260</f>
        <v>0</v>
      </c>
      <c r="M260" s="125">
        <f>Calculations!M260</f>
        <v>0</v>
      </c>
      <c r="N260" s="125">
        <f>Calculations!N260</f>
        <v>0</v>
      </c>
      <c r="O260" s="127">
        <f>Calculations!O260</f>
        <v>0</v>
      </c>
      <c r="P260" s="66" t="str">
        <f>Calculations!P260</f>
        <v/>
      </c>
      <c r="Q260" s="125" t="str">
        <f>Calculations!Q260</f>
        <v/>
      </c>
      <c r="R260" s="125" t="str">
        <f>Calculations!R260</f>
        <v/>
      </c>
      <c r="S260" s="125" t="str">
        <f>Calculations!S260</f>
        <v/>
      </c>
      <c r="T260" s="125" t="str">
        <f>Calculations!T260</f>
        <v/>
      </c>
      <c r="U260" s="125" t="str">
        <f>Calculations!U260</f>
        <v/>
      </c>
      <c r="V260" s="125" t="str">
        <f>Calculations!V260</f>
        <v/>
      </c>
      <c r="W260" s="125" t="str">
        <f>Calculations!W260</f>
        <v/>
      </c>
      <c r="X260" s="125" t="str">
        <f>Calculations!X260</f>
        <v/>
      </c>
      <c r="Y260" s="125" t="str">
        <f>Calculations!Y260</f>
        <v/>
      </c>
      <c r="Z260" s="125" t="str">
        <f>Calculations!Z260</f>
        <v/>
      </c>
      <c r="AA260" s="127" t="str">
        <f>Calculations!AA260</f>
        <v/>
      </c>
    </row>
    <row r="261" spans="1:27" x14ac:dyDescent="0.3">
      <c r="A261" s="34"/>
      <c r="B261" s="142"/>
      <c r="C261" s="99"/>
      <c r="D261" s="126">
        <f>Calculations!D261</f>
        <v>0</v>
      </c>
      <c r="E261" s="125">
        <f>Calculations!E261</f>
        <v>0</v>
      </c>
      <c r="F261" s="125">
        <f>Calculations!F261</f>
        <v>0</v>
      </c>
      <c r="G261" s="125">
        <f>Calculations!G261</f>
        <v>0</v>
      </c>
      <c r="H261" s="125">
        <f>Calculations!H261</f>
        <v>0</v>
      </c>
      <c r="I261" s="125">
        <f>Calculations!I261</f>
        <v>0</v>
      </c>
      <c r="J261" s="125">
        <f>Calculations!J261</f>
        <v>0</v>
      </c>
      <c r="K261" s="125">
        <f>Calculations!K261</f>
        <v>0</v>
      </c>
      <c r="L261" s="125">
        <f>Calculations!L261</f>
        <v>0</v>
      </c>
      <c r="M261" s="125">
        <f>Calculations!M261</f>
        <v>0</v>
      </c>
      <c r="N261" s="125">
        <f>Calculations!N261</f>
        <v>0</v>
      </c>
      <c r="O261" s="127">
        <f>Calculations!O261</f>
        <v>0</v>
      </c>
      <c r="P261" s="66" t="str">
        <f>Calculations!P261</f>
        <v/>
      </c>
      <c r="Q261" s="125" t="str">
        <f>Calculations!Q261</f>
        <v/>
      </c>
      <c r="R261" s="125" t="str">
        <f>Calculations!R261</f>
        <v/>
      </c>
      <c r="S261" s="125" t="str">
        <f>Calculations!S261</f>
        <v/>
      </c>
      <c r="T261" s="125" t="str">
        <f>Calculations!T261</f>
        <v/>
      </c>
      <c r="U261" s="125" t="str">
        <f>Calculations!U261</f>
        <v/>
      </c>
      <c r="V261" s="125" t="str">
        <f>Calculations!V261</f>
        <v/>
      </c>
      <c r="W261" s="125" t="str">
        <f>Calculations!W261</f>
        <v/>
      </c>
      <c r="X261" s="125" t="str">
        <f>Calculations!X261</f>
        <v/>
      </c>
      <c r="Y261" s="125" t="str">
        <f>Calculations!Y261</f>
        <v/>
      </c>
      <c r="Z261" s="125" t="str">
        <f>Calculations!Z261</f>
        <v/>
      </c>
      <c r="AA261" s="127" t="str">
        <f>Calculations!AA261</f>
        <v/>
      </c>
    </row>
    <row r="262" spans="1:27" x14ac:dyDescent="0.3">
      <c r="A262" s="34"/>
      <c r="B262" s="142"/>
      <c r="C262" s="99"/>
      <c r="D262" s="126">
        <f>Calculations!D262</f>
        <v>0</v>
      </c>
      <c r="E262" s="125">
        <f>Calculations!E262</f>
        <v>0</v>
      </c>
      <c r="F262" s="125">
        <f>Calculations!F262</f>
        <v>0</v>
      </c>
      <c r="G262" s="125">
        <f>Calculations!G262</f>
        <v>0</v>
      </c>
      <c r="H262" s="125">
        <f>Calculations!H262</f>
        <v>0</v>
      </c>
      <c r="I262" s="125">
        <f>Calculations!I262</f>
        <v>0</v>
      </c>
      <c r="J262" s="125">
        <f>Calculations!J262</f>
        <v>0</v>
      </c>
      <c r="K262" s="125">
        <f>Calculations!K262</f>
        <v>0</v>
      </c>
      <c r="L262" s="125">
        <f>Calculations!L262</f>
        <v>0</v>
      </c>
      <c r="M262" s="125">
        <f>Calculations!M262</f>
        <v>0</v>
      </c>
      <c r="N262" s="125">
        <f>Calculations!N262</f>
        <v>0</v>
      </c>
      <c r="O262" s="127">
        <f>Calculations!O262</f>
        <v>0</v>
      </c>
      <c r="P262" s="66" t="str">
        <f>Calculations!P262</f>
        <v/>
      </c>
      <c r="Q262" s="125" t="str">
        <f>Calculations!Q262</f>
        <v/>
      </c>
      <c r="R262" s="125" t="str">
        <f>Calculations!R262</f>
        <v/>
      </c>
      <c r="S262" s="125" t="str">
        <f>Calculations!S262</f>
        <v/>
      </c>
      <c r="T262" s="125" t="str">
        <f>Calculations!T262</f>
        <v/>
      </c>
      <c r="U262" s="125" t="str">
        <f>Calculations!U262</f>
        <v/>
      </c>
      <c r="V262" s="125" t="str">
        <f>Calculations!V262</f>
        <v/>
      </c>
      <c r="W262" s="125" t="str">
        <f>Calculations!W262</f>
        <v/>
      </c>
      <c r="X262" s="125" t="str">
        <f>Calculations!X262</f>
        <v/>
      </c>
      <c r="Y262" s="125" t="str">
        <f>Calculations!Y262</f>
        <v/>
      </c>
      <c r="Z262" s="125" t="str">
        <f>Calculations!Z262</f>
        <v/>
      </c>
      <c r="AA262" s="127" t="str">
        <f>Calculations!AA262</f>
        <v/>
      </c>
    </row>
    <row r="263" spans="1:27" x14ac:dyDescent="0.3">
      <c r="A263" s="34"/>
      <c r="B263" s="142"/>
      <c r="C263" s="99"/>
      <c r="D263" s="126">
        <f>Calculations!D263</f>
        <v>0</v>
      </c>
      <c r="E263" s="125">
        <f>Calculations!E263</f>
        <v>0</v>
      </c>
      <c r="F263" s="125">
        <f>Calculations!F263</f>
        <v>0</v>
      </c>
      <c r="G263" s="125">
        <f>Calculations!G263</f>
        <v>0</v>
      </c>
      <c r="H263" s="125">
        <f>Calculations!H263</f>
        <v>0</v>
      </c>
      <c r="I263" s="125">
        <f>Calculations!I263</f>
        <v>0</v>
      </c>
      <c r="J263" s="125">
        <f>Calculations!J263</f>
        <v>0</v>
      </c>
      <c r="K263" s="125">
        <f>Calculations!K263</f>
        <v>0</v>
      </c>
      <c r="L263" s="125">
        <f>Calculations!L263</f>
        <v>0</v>
      </c>
      <c r="M263" s="125">
        <f>Calculations!M263</f>
        <v>0</v>
      </c>
      <c r="N263" s="125">
        <f>Calculations!N263</f>
        <v>0</v>
      </c>
      <c r="O263" s="127">
        <f>Calculations!O263</f>
        <v>0</v>
      </c>
      <c r="P263" s="66" t="str">
        <f>Calculations!P263</f>
        <v/>
      </c>
      <c r="Q263" s="125" t="str">
        <f>Calculations!Q263</f>
        <v/>
      </c>
      <c r="R263" s="125" t="str">
        <f>Calculations!R263</f>
        <v/>
      </c>
      <c r="S263" s="125" t="str">
        <f>Calculations!S263</f>
        <v/>
      </c>
      <c r="T263" s="125" t="str">
        <f>Calculations!T263</f>
        <v/>
      </c>
      <c r="U263" s="125" t="str">
        <f>Calculations!U263</f>
        <v/>
      </c>
      <c r="V263" s="125" t="str">
        <f>Calculations!V263</f>
        <v/>
      </c>
      <c r="W263" s="125" t="str">
        <f>Calculations!W263</f>
        <v/>
      </c>
      <c r="X263" s="125" t="str">
        <f>Calculations!X263</f>
        <v/>
      </c>
      <c r="Y263" s="125" t="str">
        <f>Calculations!Y263</f>
        <v/>
      </c>
      <c r="Z263" s="125" t="str">
        <f>Calculations!Z263</f>
        <v/>
      </c>
      <c r="AA263" s="127" t="str">
        <f>Calculations!AA263</f>
        <v/>
      </c>
    </row>
    <row r="264" spans="1:27" x14ac:dyDescent="0.3">
      <c r="A264" s="34"/>
      <c r="B264" s="142"/>
      <c r="C264" s="99"/>
      <c r="D264" s="126">
        <f>Calculations!D264</f>
        <v>0</v>
      </c>
      <c r="E264" s="125">
        <f>Calculations!E264</f>
        <v>0</v>
      </c>
      <c r="F264" s="125">
        <f>Calculations!F264</f>
        <v>0</v>
      </c>
      <c r="G264" s="125">
        <f>Calculations!G264</f>
        <v>0</v>
      </c>
      <c r="H264" s="125">
        <f>Calculations!H264</f>
        <v>0</v>
      </c>
      <c r="I264" s="125">
        <f>Calculations!I264</f>
        <v>0</v>
      </c>
      <c r="J264" s="125">
        <f>Calculations!J264</f>
        <v>0</v>
      </c>
      <c r="K264" s="125">
        <f>Calculations!K264</f>
        <v>0</v>
      </c>
      <c r="L264" s="125">
        <f>Calculations!L264</f>
        <v>0</v>
      </c>
      <c r="M264" s="125">
        <f>Calculations!M264</f>
        <v>0</v>
      </c>
      <c r="N264" s="125">
        <f>Calculations!N264</f>
        <v>0</v>
      </c>
      <c r="O264" s="127">
        <f>Calculations!O264</f>
        <v>0</v>
      </c>
      <c r="P264" s="66" t="str">
        <f>Calculations!P264</f>
        <v/>
      </c>
      <c r="Q264" s="125" t="str">
        <f>Calculations!Q264</f>
        <v/>
      </c>
      <c r="R264" s="125" t="str">
        <f>Calculations!R264</f>
        <v/>
      </c>
      <c r="S264" s="125" t="str">
        <f>Calculations!S264</f>
        <v/>
      </c>
      <c r="T264" s="125" t="str">
        <f>Calculations!T264</f>
        <v/>
      </c>
      <c r="U264" s="125" t="str">
        <f>Calculations!U264</f>
        <v/>
      </c>
      <c r="V264" s="125" t="str">
        <f>Calculations!V264</f>
        <v/>
      </c>
      <c r="W264" s="125" t="str">
        <f>Calculations!W264</f>
        <v/>
      </c>
      <c r="X264" s="125" t="str">
        <f>Calculations!X264</f>
        <v/>
      </c>
      <c r="Y264" s="125" t="str">
        <f>Calculations!Y264</f>
        <v/>
      </c>
      <c r="Z264" s="125" t="str">
        <f>Calculations!Z264</f>
        <v/>
      </c>
      <c r="AA264" s="127" t="str">
        <f>Calculations!AA264</f>
        <v/>
      </c>
    </row>
    <row r="265" spans="1:27" x14ac:dyDescent="0.3">
      <c r="A265" s="34"/>
      <c r="B265" s="142"/>
      <c r="C265" s="99"/>
      <c r="D265" s="126">
        <f>Calculations!D265</f>
        <v>0</v>
      </c>
      <c r="E265" s="125">
        <f>Calculations!E265</f>
        <v>0</v>
      </c>
      <c r="F265" s="125">
        <f>Calculations!F265</f>
        <v>0</v>
      </c>
      <c r="G265" s="125">
        <f>Calculations!G265</f>
        <v>0</v>
      </c>
      <c r="H265" s="125">
        <f>Calculations!H265</f>
        <v>0</v>
      </c>
      <c r="I265" s="125">
        <f>Calculations!I265</f>
        <v>0</v>
      </c>
      <c r="J265" s="125">
        <f>Calculations!J265</f>
        <v>0</v>
      </c>
      <c r="K265" s="125">
        <f>Calculations!K265</f>
        <v>0</v>
      </c>
      <c r="L265" s="125">
        <f>Calculations!L265</f>
        <v>0</v>
      </c>
      <c r="M265" s="125">
        <f>Calculations!M265</f>
        <v>0</v>
      </c>
      <c r="N265" s="125">
        <f>Calculations!N265</f>
        <v>0</v>
      </c>
      <c r="O265" s="127">
        <f>Calculations!O265</f>
        <v>0</v>
      </c>
      <c r="P265" s="66" t="str">
        <f>Calculations!P265</f>
        <v/>
      </c>
      <c r="Q265" s="125" t="str">
        <f>Calculations!Q265</f>
        <v/>
      </c>
      <c r="R265" s="125" t="str">
        <f>Calculations!R265</f>
        <v/>
      </c>
      <c r="S265" s="125" t="str">
        <f>Calculations!S265</f>
        <v/>
      </c>
      <c r="T265" s="125" t="str">
        <f>Calculations!T265</f>
        <v/>
      </c>
      <c r="U265" s="125" t="str">
        <f>Calculations!U265</f>
        <v/>
      </c>
      <c r="V265" s="125" t="str">
        <f>Calculations!V265</f>
        <v/>
      </c>
      <c r="W265" s="125" t="str">
        <f>Calculations!W265</f>
        <v/>
      </c>
      <c r="X265" s="125" t="str">
        <f>Calculations!X265</f>
        <v/>
      </c>
      <c r="Y265" s="125" t="str">
        <f>Calculations!Y265</f>
        <v/>
      </c>
      <c r="Z265" s="125" t="str">
        <f>Calculations!Z265</f>
        <v/>
      </c>
      <c r="AA265" s="127" t="str">
        <f>Calculations!AA265</f>
        <v/>
      </c>
    </row>
    <row r="266" spans="1:27" x14ac:dyDescent="0.3">
      <c r="A266" s="34"/>
      <c r="B266" s="142"/>
      <c r="C266" s="99"/>
      <c r="D266" s="126">
        <f>Calculations!D266</f>
        <v>0</v>
      </c>
      <c r="E266" s="125">
        <f>Calculations!E266</f>
        <v>0</v>
      </c>
      <c r="F266" s="125">
        <f>Calculations!F266</f>
        <v>0</v>
      </c>
      <c r="G266" s="125">
        <f>Calculations!G266</f>
        <v>0</v>
      </c>
      <c r="H266" s="125">
        <f>Calculations!H266</f>
        <v>0</v>
      </c>
      <c r="I266" s="125">
        <f>Calculations!I266</f>
        <v>0</v>
      </c>
      <c r="J266" s="125">
        <f>Calculations!J266</f>
        <v>0</v>
      </c>
      <c r="K266" s="125">
        <f>Calculations!K266</f>
        <v>0</v>
      </c>
      <c r="L266" s="125">
        <f>Calculations!L266</f>
        <v>0</v>
      </c>
      <c r="M266" s="125">
        <f>Calculations!M266</f>
        <v>0</v>
      </c>
      <c r="N266" s="125">
        <f>Calculations!N266</f>
        <v>0</v>
      </c>
      <c r="O266" s="127">
        <f>Calculations!O266</f>
        <v>0</v>
      </c>
      <c r="P266" s="66" t="str">
        <f>Calculations!P266</f>
        <v/>
      </c>
      <c r="Q266" s="125" t="str">
        <f>Calculations!Q266</f>
        <v/>
      </c>
      <c r="R266" s="125" t="str">
        <f>Calculations!R266</f>
        <v/>
      </c>
      <c r="S266" s="125" t="str">
        <f>Calculations!S266</f>
        <v/>
      </c>
      <c r="T266" s="125" t="str">
        <f>Calculations!T266</f>
        <v/>
      </c>
      <c r="U266" s="125" t="str">
        <f>Calculations!U266</f>
        <v/>
      </c>
      <c r="V266" s="125" t="str">
        <f>Calculations!V266</f>
        <v/>
      </c>
      <c r="W266" s="125" t="str">
        <f>Calculations!W266</f>
        <v/>
      </c>
      <c r="X266" s="125" t="str">
        <f>Calculations!X266</f>
        <v/>
      </c>
      <c r="Y266" s="125" t="str">
        <f>Calculations!Y266</f>
        <v/>
      </c>
      <c r="Z266" s="125" t="str">
        <f>Calculations!Z266</f>
        <v/>
      </c>
      <c r="AA266" s="127" t="str">
        <f>Calculations!AA266</f>
        <v/>
      </c>
    </row>
    <row r="267" spans="1:27" x14ac:dyDescent="0.3">
      <c r="A267" s="34"/>
      <c r="B267" s="142"/>
      <c r="C267" s="99"/>
      <c r="D267" s="126">
        <f>Calculations!D267</f>
        <v>0</v>
      </c>
      <c r="E267" s="125">
        <f>Calculations!E267</f>
        <v>0</v>
      </c>
      <c r="F267" s="125">
        <f>Calculations!F267</f>
        <v>0</v>
      </c>
      <c r="G267" s="125">
        <f>Calculations!G267</f>
        <v>0</v>
      </c>
      <c r="H267" s="125">
        <f>Calculations!H267</f>
        <v>0</v>
      </c>
      <c r="I267" s="125">
        <f>Calculations!I267</f>
        <v>0</v>
      </c>
      <c r="J267" s="125">
        <f>Calculations!J267</f>
        <v>0</v>
      </c>
      <c r="K267" s="125">
        <f>Calculations!K267</f>
        <v>0</v>
      </c>
      <c r="L267" s="125">
        <f>Calculations!L267</f>
        <v>0</v>
      </c>
      <c r="M267" s="125">
        <f>Calculations!M267</f>
        <v>0</v>
      </c>
      <c r="N267" s="125">
        <f>Calculations!N267</f>
        <v>0</v>
      </c>
      <c r="O267" s="127">
        <f>Calculations!O267</f>
        <v>0</v>
      </c>
      <c r="P267" s="66" t="str">
        <f>Calculations!P267</f>
        <v/>
      </c>
      <c r="Q267" s="125" t="str">
        <f>Calculations!Q267</f>
        <v/>
      </c>
      <c r="R267" s="125" t="str">
        <f>Calculations!R267</f>
        <v/>
      </c>
      <c r="S267" s="125" t="str">
        <f>Calculations!S267</f>
        <v/>
      </c>
      <c r="T267" s="125" t="str">
        <f>Calculations!T267</f>
        <v/>
      </c>
      <c r="U267" s="125" t="str">
        <f>Calculations!U267</f>
        <v/>
      </c>
      <c r="V267" s="125" t="str">
        <f>Calculations!V267</f>
        <v/>
      </c>
      <c r="W267" s="125" t="str">
        <f>Calculations!W267</f>
        <v/>
      </c>
      <c r="X267" s="125" t="str">
        <f>Calculations!X267</f>
        <v/>
      </c>
      <c r="Y267" s="125" t="str">
        <f>Calculations!Y267</f>
        <v/>
      </c>
      <c r="Z267" s="125" t="str">
        <f>Calculations!Z267</f>
        <v/>
      </c>
      <c r="AA267" s="127" t="str">
        <f>Calculations!AA267</f>
        <v/>
      </c>
    </row>
    <row r="268" spans="1:27" x14ac:dyDescent="0.3">
      <c r="A268" s="34"/>
      <c r="B268" s="142"/>
      <c r="C268" s="99"/>
      <c r="D268" s="126">
        <f>Calculations!D268</f>
        <v>0</v>
      </c>
      <c r="E268" s="125">
        <f>Calculations!E268</f>
        <v>0</v>
      </c>
      <c r="F268" s="125">
        <f>Calculations!F268</f>
        <v>0</v>
      </c>
      <c r="G268" s="125">
        <f>Calculations!G268</f>
        <v>0</v>
      </c>
      <c r="H268" s="125">
        <f>Calculations!H268</f>
        <v>0</v>
      </c>
      <c r="I268" s="125">
        <f>Calculations!I268</f>
        <v>0</v>
      </c>
      <c r="J268" s="125">
        <f>Calculations!J268</f>
        <v>0</v>
      </c>
      <c r="K268" s="125">
        <f>Calculations!K268</f>
        <v>0</v>
      </c>
      <c r="L268" s="125">
        <f>Calculations!L268</f>
        <v>0</v>
      </c>
      <c r="M268" s="125">
        <f>Calculations!M268</f>
        <v>0</v>
      </c>
      <c r="N268" s="125">
        <f>Calculations!N268</f>
        <v>0</v>
      </c>
      <c r="O268" s="127">
        <f>Calculations!O268</f>
        <v>0</v>
      </c>
      <c r="P268" s="66" t="str">
        <f>Calculations!P268</f>
        <v/>
      </c>
      <c r="Q268" s="125" t="str">
        <f>Calculations!Q268</f>
        <v/>
      </c>
      <c r="R268" s="125" t="str">
        <f>Calculations!R268</f>
        <v/>
      </c>
      <c r="S268" s="125" t="str">
        <f>Calculations!S268</f>
        <v/>
      </c>
      <c r="T268" s="125" t="str">
        <f>Calculations!T268</f>
        <v/>
      </c>
      <c r="U268" s="125" t="str">
        <f>Calculations!U268</f>
        <v/>
      </c>
      <c r="V268" s="125" t="str">
        <f>Calculations!V268</f>
        <v/>
      </c>
      <c r="W268" s="125" t="str">
        <f>Calculations!W268</f>
        <v/>
      </c>
      <c r="X268" s="125" t="str">
        <f>Calculations!X268</f>
        <v/>
      </c>
      <c r="Y268" s="125" t="str">
        <f>Calculations!Y268</f>
        <v/>
      </c>
      <c r="Z268" s="125" t="str">
        <f>Calculations!Z268</f>
        <v/>
      </c>
      <c r="AA268" s="127" t="str">
        <f>Calculations!AA268</f>
        <v/>
      </c>
    </row>
    <row r="269" spans="1:27" x14ac:dyDescent="0.3">
      <c r="A269" s="34"/>
      <c r="B269" s="142"/>
      <c r="C269" s="99"/>
      <c r="D269" s="126">
        <f>Calculations!D269</f>
        <v>0</v>
      </c>
      <c r="E269" s="125">
        <f>Calculations!E269</f>
        <v>0</v>
      </c>
      <c r="F269" s="125">
        <f>Calculations!F269</f>
        <v>0</v>
      </c>
      <c r="G269" s="125">
        <f>Calculations!G269</f>
        <v>0</v>
      </c>
      <c r="H269" s="125">
        <f>Calculations!H269</f>
        <v>0</v>
      </c>
      <c r="I269" s="125">
        <f>Calculations!I269</f>
        <v>0</v>
      </c>
      <c r="J269" s="125">
        <f>Calculations!J269</f>
        <v>0</v>
      </c>
      <c r="K269" s="125">
        <f>Calculations!K269</f>
        <v>0</v>
      </c>
      <c r="L269" s="125">
        <f>Calculations!L269</f>
        <v>0</v>
      </c>
      <c r="M269" s="125">
        <f>Calculations!M269</f>
        <v>0</v>
      </c>
      <c r="N269" s="125">
        <f>Calculations!N269</f>
        <v>0</v>
      </c>
      <c r="O269" s="127">
        <f>Calculations!O269</f>
        <v>0</v>
      </c>
      <c r="P269" s="66" t="str">
        <f>Calculations!P269</f>
        <v/>
      </c>
      <c r="Q269" s="125" t="str">
        <f>Calculations!Q269</f>
        <v/>
      </c>
      <c r="R269" s="125" t="str">
        <f>Calculations!R269</f>
        <v/>
      </c>
      <c r="S269" s="125" t="str">
        <f>Calculations!S269</f>
        <v/>
      </c>
      <c r="T269" s="125" t="str">
        <f>Calculations!T269</f>
        <v/>
      </c>
      <c r="U269" s="125" t="str">
        <f>Calculations!U269</f>
        <v/>
      </c>
      <c r="V269" s="125" t="str">
        <f>Calculations!V269</f>
        <v/>
      </c>
      <c r="W269" s="125" t="str">
        <f>Calculations!W269</f>
        <v/>
      </c>
      <c r="X269" s="125" t="str">
        <f>Calculations!X269</f>
        <v/>
      </c>
      <c r="Y269" s="125" t="str">
        <f>Calculations!Y269</f>
        <v/>
      </c>
      <c r="Z269" s="125" t="str">
        <f>Calculations!Z269</f>
        <v/>
      </c>
      <c r="AA269" s="127" t="str">
        <f>Calculations!AA269</f>
        <v/>
      </c>
    </row>
    <row r="270" spans="1:27" x14ac:dyDescent="0.3">
      <c r="A270" s="34"/>
      <c r="B270" s="142"/>
      <c r="C270" s="99"/>
      <c r="D270" s="126">
        <f>Calculations!D270</f>
        <v>0</v>
      </c>
      <c r="E270" s="125">
        <f>Calculations!E270</f>
        <v>0</v>
      </c>
      <c r="F270" s="125">
        <f>Calculations!F270</f>
        <v>0</v>
      </c>
      <c r="G270" s="125">
        <f>Calculations!G270</f>
        <v>0</v>
      </c>
      <c r="H270" s="125">
        <f>Calculations!H270</f>
        <v>0</v>
      </c>
      <c r="I270" s="125">
        <f>Calculations!I270</f>
        <v>0</v>
      </c>
      <c r="J270" s="125">
        <f>Calculations!J270</f>
        <v>0</v>
      </c>
      <c r="K270" s="125">
        <f>Calculations!K270</f>
        <v>0</v>
      </c>
      <c r="L270" s="125">
        <f>Calculations!L270</f>
        <v>0</v>
      </c>
      <c r="M270" s="125">
        <f>Calculations!M270</f>
        <v>0</v>
      </c>
      <c r="N270" s="125">
        <f>Calculations!N270</f>
        <v>0</v>
      </c>
      <c r="O270" s="127">
        <f>Calculations!O270</f>
        <v>0</v>
      </c>
      <c r="P270" s="66" t="str">
        <f>Calculations!P270</f>
        <v/>
      </c>
      <c r="Q270" s="125" t="str">
        <f>Calculations!Q270</f>
        <v/>
      </c>
      <c r="R270" s="125" t="str">
        <f>Calculations!R270</f>
        <v/>
      </c>
      <c r="S270" s="125" t="str">
        <f>Calculations!S270</f>
        <v/>
      </c>
      <c r="T270" s="125" t="str">
        <f>Calculations!T270</f>
        <v/>
      </c>
      <c r="U270" s="125" t="str">
        <f>Calculations!U270</f>
        <v/>
      </c>
      <c r="V270" s="125" t="str">
        <f>Calculations!V270</f>
        <v/>
      </c>
      <c r="W270" s="125" t="str">
        <f>Calculations!W270</f>
        <v/>
      </c>
      <c r="X270" s="125" t="str">
        <f>Calculations!X270</f>
        <v/>
      </c>
      <c r="Y270" s="125" t="str">
        <f>Calculations!Y270</f>
        <v/>
      </c>
      <c r="Z270" s="125" t="str">
        <f>Calculations!Z270</f>
        <v/>
      </c>
      <c r="AA270" s="127" t="str">
        <f>Calculations!AA270</f>
        <v/>
      </c>
    </row>
    <row r="271" spans="1:27" x14ac:dyDescent="0.3">
      <c r="A271" s="34"/>
      <c r="B271" s="142"/>
      <c r="C271" s="99"/>
      <c r="D271" s="126">
        <f>Calculations!D271</f>
        <v>0</v>
      </c>
      <c r="E271" s="125">
        <f>Calculations!E271</f>
        <v>0</v>
      </c>
      <c r="F271" s="125">
        <f>Calculations!F271</f>
        <v>0</v>
      </c>
      <c r="G271" s="125">
        <f>Calculations!G271</f>
        <v>0</v>
      </c>
      <c r="H271" s="125">
        <f>Calculations!H271</f>
        <v>0</v>
      </c>
      <c r="I271" s="125">
        <f>Calculations!I271</f>
        <v>0</v>
      </c>
      <c r="J271" s="125">
        <f>Calculations!J271</f>
        <v>0</v>
      </c>
      <c r="K271" s="125">
        <f>Calculations!K271</f>
        <v>0</v>
      </c>
      <c r="L271" s="125">
        <f>Calculations!L271</f>
        <v>0</v>
      </c>
      <c r="M271" s="125">
        <f>Calculations!M271</f>
        <v>0</v>
      </c>
      <c r="N271" s="125">
        <f>Calculations!N271</f>
        <v>0</v>
      </c>
      <c r="O271" s="127">
        <f>Calculations!O271</f>
        <v>0</v>
      </c>
      <c r="P271" s="66" t="str">
        <f>Calculations!P271</f>
        <v/>
      </c>
      <c r="Q271" s="125" t="str">
        <f>Calculations!Q271</f>
        <v/>
      </c>
      <c r="R271" s="125" t="str">
        <f>Calculations!R271</f>
        <v/>
      </c>
      <c r="S271" s="125" t="str">
        <f>Calculations!S271</f>
        <v/>
      </c>
      <c r="T271" s="125" t="str">
        <f>Calculations!T271</f>
        <v/>
      </c>
      <c r="U271" s="125" t="str">
        <f>Calculations!U271</f>
        <v/>
      </c>
      <c r="V271" s="125" t="str">
        <f>Calculations!V271</f>
        <v/>
      </c>
      <c r="W271" s="125" t="str">
        <f>Calculations!W271</f>
        <v/>
      </c>
      <c r="X271" s="125" t="str">
        <f>Calculations!X271</f>
        <v/>
      </c>
      <c r="Y271" s="125" t="str">
        <f>Calculations!Y271</f>
        <v/>
      </c>
      <c r="Z271" s="125" t="str">
        <f>Calculations!Z271</f>
        <v/>
      </c>
      <c r="AA271" s="127" t="str">
        <f>Calculations!AA271</f>
        <v/>
      </c>
    </row>
    <row r="272" spans="1:27" x14ac:dyDescent="0.3">
      <c r="A272" s="34"/>
      <c r="B272" s="142"/>
      <c r="C272" s="99"/>
      <c r="D272" s="126">
        <f>Calculations!D272</f>
        <v>0</v>
      </c>
      <c r="E272" s="125">
        <f>Calculations!E272</f>
        <v>0</v>
      </c>
      <c r="F272" s="125">
        <f>Calculations!F272</f>
        <v>0</v>
      </c>
      <c r="G272" s="125">
        <f>Calculations!G272</f>
        <v>0</v>
      </c>
      <c r="H272" s="125">
        <f>Calculations!H272</f>
        <v>0</v>
      </c>
      <c r="I272" s="125">
        <f>Calculations!I272</f>
        <v>0</v>
      </c>
      <c r="J272" s="125">
        <f>Calculations!J272</f>
        <v>0</v>
      </c>
      <c r="K272" s="125">
        <f>Calculations!K272</f>
        <v>0</v>
      </c>
      <c r="L272" s="125">
        <f>Calculations!L272</f>
        <v>0</v>
      </c>
      <c r="M272" s="125">
        <f>Calculations!M272</f>
        <v>0</v>
      </c>
      <c r="N272" s="125">
        <f>Calculations!N272</f>
        <v>0</v>
      </c>
      <c r="O272" s="127">
        <f>Calculations!O272</f>
        <v>0</v>
      </c>
      <c r="P272" s="66" t="str">
        <f>Calculations!P272</f>
        <v/>
      </c>
      <c r="Q272" s="125" t="str">
        <f>Calculations!Q272</f>
        <v/>
      </c>
      <c r="R272" s="125" t="str">
        <f>Calculations!R272</f>
        <v/>
      </c>
      <c r="S272" s="125" t="str">
        <f>Calculations!S272</f>
        <v/>
      </c>
      <c r="T272" s="125" t="str">
        <f>Calculations!T272</f>
        <v/>
      </c>
      <c r="U272" s="125" t="str">
        <f>Calculations!U272</f>
        <v/>
      </c>
      <c r="V272" s="125" t="str">
        <f>Calculations!V272</f>
        <v/>
      </c>
      <c r="W272" s="125" t="str">
        <f>Calculations!W272</f>
        <v/>
      </c>
      <c r="X272" s="125" t="str">
        <f>Calculations!X272</f>
        <v/>
      </c>
      <c r="Y272" s="125" t="str">
        <f>Calculations!Y272</f>
        <v/>
      </c>
      <c r="Z272" s="125" t="str">
        <f>Calculations!Z272</f>
        <v/>
      </c>
      <c r="AA272" s="127" t="str">
        <f>Calculations!AA272</f>
        <v/>
      </c>
    </row>
    <row r="273" spans="1:27" x14ac:dyDescent="0.3">
      <c r="A273" s="34"/>
      <c r="B273" s="142"/>
      <c r="C273" s="99"/>
      <c r="D273" s="126">
        <f>Calculations!D273</f>
        <v>0</v>
      </c>
      <c r="E273" s="125">
        <f>Calculations!E273</f>
        <v>0</v>
      </c>
      <c r="F273" s="125">
        <f>Calculations!F273</f>
        <v>0</v>
      </c>
      <c r="G273" s="125">
        <f>Calculations!G273</f>
        <v>0</v>
      </c>
      <c r="H273" s="125">
        <f>Calculations!H273</f>
        <v>0</v>
      </c>
      <c r="I273" s="125">
        <f>Calculations!I273</f>
        <v>0</v>
      </c>
      <c r="J273" s="125">
        <f>Calculations!J273</f>
        <v>0</v>
      </c>
      <c r="K273" s="125">
        <f>Calculations!K273</f>
        <v>0</v>
      </c>
      <c r="L273" s="125">
        <f>Calculations!L273</f>
        <v>0</v>
      </c>
      <c r="M273" s="125">
        <f>Calculations!M273</f>
        <v>0</v>
      </c>
      <c r="N273" s="125">
        <f>Calculations!N273</f>
        <v>0</v>
      </c>
      <c r="O273" s="127">
        <f>Calculations!O273</f>
        <v>0</v>
      </c>
      <c r="P273" s="66" t="str">
        <f>Calculations!P273</f>
        <v/>
      </c>
      <c r="Q273" s="125" t="str">
        <f>Calculations!Q273</f>
        <v/>
      </c>
      <c r="R273" s="125" t="str">
        <f>Calculations!R273</f>
        <v/>
      </c>
      <c r="S273" s="125" t="str">
        <f>Calculations!S273</f>
        <v/>
      </c>
      <c r="T273" s="125" t="str">
        <f>Calculations!T273</f>
        <v/>
      </c>
      <c r="U273" s="125" t="str">
        <f>Calculations!U273</f>
        <v/>
      </c>
      <c r="V273" s="125" t="str">
        <f>Calculations!V273</f>
        <v/>
      </c>
      <c r="W273" s="125" t="str">
        <f>Calculations!W273</f>
        <v/>
      </c>
      <c r="X273" s="125" t="str">
        <f>Calculations!X273</f>
        <v/>
      </c>
      <c r="Y273" s="125" t="str">
        <f>Calculations!Y273</f>
        <v/>
      </c>
      <c r="Z273" s="125" t="str">
        <f>Calculations!Z273</f>
        <v/>
      </c>
      <c r="AA273" s="127" t="str">
        <f>Calculations!AA273</f>
        <v/>
      </c>
    </row>
    <row r="274" spans="1:27" x14ac:dyDescent="0.3">
      <c r="A274" s="34"/>
      <c r="B274" s="142"/>
      <c r="C274" s="99"/>
      <c r="D274" s="126">
        <f>Calculations!D274</f>
        <v>0</v>
      </c>
      <c r="E274" s="125">
        <f>Calculations!E274</f>
        <v>0</v>
      </c>
      <c r="F274" s="125">
        <f>Calculations!F274</f>
        <v>0</v>
      </c>
      <c r="G274" s="125">
        <f>Calculations!G274</f>
        <v>0</v>
      </c>
      <c r="H274" s="125">
        <f>Calculations!H274</f>
        <v>0</v>
      </c>
      <c r="I274" s="125">
        <f>Calculations!I274</f>
        <v>0</v>
      </c>
      <c r="J274" s="125">
        <f>Calculations!J274</f>
        <v>0</v>
      </c>
      <c r="K274" s="125">
        <f>Calculations!K274</f>
        <v>0</v>
      </c>
      <c r="L274" s="125">
        <f>Calculations!L274</f>
        <v>0</v>
      </c>
      <c r="M274" s="125">
        <f>Calculations!M274</f>
        <v>0</v>
      </c>
      <c r="N274" s="125">
        <f>Calculations!N274</f>
        <v>0</v>
      </c>
      <c r="O274" s="127">
        <f>Calculations!O274</f>
        <v>0</v>
      </c>
      <c r="P274" s="66" t="str">
        <f>Calculations!P274</f>
        <v/>
      </c>
      <c r="Q274" s="125" t="str">
        <f>Calculations!Q274</f>
        <v/>
      </c>
      <c r="R274" s="125" t="str">
        <f>Calculations!R274</f>
        <v/>
      </c>
      <c r="S274" s="125" t="str">
        <f>Calculations!S274</f>
        <v/>
      </c>
      <c r="T274" s="125" t="str">
        <f>Calculations!T274</f>
        <v/>
      </c>
      <c r="U274" s="125" t="str">
        <f>Calculations!U274</f>
        <v/>
      </c>
      <c r="V274" s="125" t="str">
        <f>Calculations!V274</f>
        <v/>
      </c>
      <c r="W274" s="125" t="str">
        <f>Calculations!W274</f>
        <v/>
      </c>
      <c r="X274" s="125" t="str">
        <f>Calculations!X274</f>
        <v/>
      </c>
      <c r="Y274" s="125" t="str">
        <f>Calculations!Y274</f>
        <v/>
      </c>
      <c r="Z274" s="125" t="str">
        <f>Calculations!Z274</f>
        <v/>
      </c>
      <c r="AA274" s="127" t="str">
        <f>Calculations!AA274</f>
        <v/>
      </c>
    </row>
    <row r="275" spans="1:27" x14ac:dyDescent="0.3">
      <c r="A275" s="34"/>
      <c r="B275" s="142"/>
      <c r="C275" s="99"/>
      <c r="D275" s="126">
        <f>Calculations!D275</f>
        <v>0</v>
      </c>
      <c r="E275" s="125">
        <f>Calculations!E275</f>
        <v>0</v>
      </c>
      <c r="F275" s="125">
        <f>Calculations!F275</f>
        <v>0</v>
      </c>
      <c r="G275" s="125">
        <f>Calculations!G275</f>
        <v>0</v>
      </c>
      <c r="H275" s="125">
        <f>Calculations!H275</f>
        <v>0</v>
      </c>
      <c r="I275" s="125">
        <f>Calculations!I275</f>
        <v>0</v>
      </c>
      <c r="J275" s="125">
        <f>Calculations!J275</f>
        <v>0</v>
      </c>
      <c r="K275" s="125">
        <f>Calculations!K275</f>
        <v>0</v>
      </c>
      <c r="L275" s="125">
        <f>Calculations!L275</f>
        <v>0</v>
      </c>
      <c r="M275" s="125">
        <f>Calculations!M275</f>
        <v>0</v>
      </c>
      <c r="N275" s="125">
        <f>Calculations!N275</f>
        <v>0</v>
      </c>
      <c r="O275" s="127">
        <f>Calculations!O275</f>
        <v>0</v>
      </c>
      <c r="P275" s="66" t="str">
        <f>Calculations!P275</f>
        <v/>
      </c>
      <c r="Q275" s="125" t="str">
        <f>Calculations!Q275</f>
        <v/>
      </c>
      <c r="R275" s="125" t="str">
        <f>Calculations!R275</f>
        <v/>
      </c>
      <c r="S275" s="125" t="str">
        <f>Calculations!S275</f>
        <v/>
      </c>
      <c r="T275" s="125" t="str">
        <f>Calculations!T275</f>
        <v/>
      </c>
      <c r="U275" s="125" t="str">
        <f>Calculations!U275</f>
        <v/>
      </c>
      <c r="V275" s="125" t="str">
        <f>Calculations!V275</f>
        <v/>
      </c>
      <c r="W275" s="125" t="str">
        <f>Calculations!W275</f>
        <v/>
      </c>
      <c r="X275" s="125" t="str">
        <f>Calculations!X275</f>
        <v/>
      </c>
      <c r="Y275" s="125" t="str">
        <f>Calculations!Y275</f>
        <v/>
      </c>
      <c r="Z275" s="125" t="str">
        <f>Calculations!Z275</f>
        <v/>
      </c>
      <c r="AA275" s="127" t="str">
        <f>Calculations!AA275</f>
        <v/>
      </c>
    </row>
    <row r="276" spans="1:27" x14ac:dyDescent="0.3">
      <c r="A276" s="34"/>
      <c r="B276" s="142"/>
      <c r="C276" s="99"/>
      <c r="D276" s="126">
        <f>Calculations!D276</f>
        <v>0</v>
      </c>
      <c r="E276" s="125">
        <f>Calculations!E276</f>
        <v>0</v>
      </c>
      <c r="F276" s="125">
        <f>Calculations!F276</f>
        <v>0</v>
      </c>
      <c r="G276" s="125">
        <f>Calculations!G276</f>
        <v>0</v>
      </c>
      <c r="H276" s="125">
        <f>Calculations!H276</f>
        <v>0</v>
      </c>
      <c r="I276" s="125">
        <f>Calculations!I276</f>
        <v>0</v>
      </c>
      <c r="J276" s="125">
        <f>Calculations!J276</f>
        <v>0</v>
      </c>
      <c r="K276" s="125">
        <f>Calculations!K276</f>
        <v>0</v>
      </c>
      <c r="L276" s="125">
        <f>Calculations!L276</f>
        <v>0</v>
      </c>
      <c r="M276" s="125">
        <f>Calculations!M276</f>
        <v>0</v>
      </c>
      <c r="N276" s="125">
        <f>Calculations!N276</f>
        <v>0</v>
      </c>
      <c r="O276" s="127">
        <f>Calculations!O276</f>
        <v>0</v>
      </c>
      <c r="P276" s="66" t="str">
        <f>Calculations!P276</f>
        <v/>
      </c>
      <c r="Q276" s="125" t="str">
        <f>Calculations!Q276</f>
        <v/>
      </c>
      <c r="R276" s="125" t="str">
        <f>Calculations!R276</f>
        <v/>
      </c>
      <c r="S276" s="125" t="str">
        <f>Calculations!S276</f>
        <v/>
      </c>
      <c r="T276" s="125" t="str">
        <f>Calculations!T276</f>
        <v/>
      </c>
      <c r="U276" s="125" t="str">
        <f>Calculations!U276</f>
        <v/>
      </c>
      <c r="V276" s="125" t="str">
        <f>Calculations!V276</f>
        <v/>
      </c>
      <c r="W276" s="125" t="str">
        <f>Calculations!W276</f>
        <v/>
      </c>
      <c r="X276" s="125" t="str">
        <f>Calculations!X276</f>
        <v/>
      </c>
      <c r="Y276" s="125" t="str">
        <f>Calculations!Y276</f>
        <v/>
      </c>
      <c r="Z276" s="125" t="str">
        <f>Calculations!Z276</f>
        <v/>
      </c>
      <c r="AA276" s="127" t="str">
        <f>Calculations!AA276</f>
        <v/>
      </c>
    </row>
    <row r="277" spans="1:27" x14ac:dyDescent="0.3">
      <c r="A277" s="34"/>
      <c r="B277" s="142"/>
      <c r="C277" s="99"/>
      <c r="D277" s="126">
        <f>Calculations!D277</f>
        <v>0</v>
      </c>
      <c r="E277" s="125">
        <f>Calculations!E277</f>
        <v>0</v>
      </c>
      <c r="F277" s="125">
        <f>Calculations!F277</f>
        <v>0</v>
      </c>
      <c r="G277" s="125">
        <f>Calculations!G277</f>
        <v>0</v>
      </c>
      <c r="H277" s="125">
        <f>Calculations!H277</f>
        <v>0</v>
      </c>
      <c r="I277" s="125">
        <f>Calculations!I277</f>
        <v>0</v>
      </c>
      <c r="J277" s="125">
        <f>Calculations!J277</f>
        <v>0</v>
      </c>
      <c r="K277" s="125">
        <f>Calculations!K277</f>
        <v>0</v>
      </c>
      <c r="L277" s="125">
        <f>Calculations!L277</f>
        <v>0</v>
      </c>
      <c r="M277" s="125">
        <f>Calculations!M277</f>
        <v>0</v>
      </c>
      <c r="N277" s="125">
        <f>Calculations!N277</f>
        <v>0</v>
      </c>
      <c r="O277" s="127">
        <f>Calculations!O277</f>
        <v>0</v>
      </c>
      <c r="P277" s="66" t="str">
        <f>Calculations!P277</f>
        <v/>
      </c>
      <c r="Q277" s="125" t="str">
        <f>Calculations!Q277</f>
        <v/>
      </c>
      <c r="R277" s="125" t="str">
        <f>Calculations!R277</f>
        <v/>
      </c>
      <c r="S277" s="125" t="str">
        <f>Calculations!S277</f>
        <v/>
      </c>
      <c r="T277" s="125" t="str">
        <f>Calculations!T277</f>
        <v/>
      </c>
      <c r="U277" s="125" t="str">
        <f>Calculations!U277</f>
        <v/>
      </c>
      <c r="V277" s="125" t="str">
        <f>Calculations!V277</f>
        <v/>
      </c>
      <c r="W277" s="125" t="str">
        <f>Calculations!W277</f>
        <v/>
      </c>
      <c r="X277" s="125" t="str">
        <f>Calculations!X277</f>
        <v/>
      </c>
      <c r="Y277" s="125" t="str">
        <f>Calculations!Y277</f>
        <v/>
      </c>
      <c r="Z277" s="125" t="str">
        <f>Calculations!Z277</f>
        <v/>
      </c>
      <c r="AA277" s="127" t="str">
        <f>Calculations!AA277</f>
        <v/>
      </c>
    </row>
    <row r="278" spans="1:27" x14ac:dyDescent="0.3">
      <c r="A278" s="34"/>
      <c r="B278" s="142"/>
      <c r="C278" s="99"/>
      <c r="D278" s="126">
        <f>Calculations!D278</f>
        <v>0</v>
      </c>
      <c r="E278" s="125">
        <f>Calculations!E278</f>
        <v>0</v>
      </c>
      <c r="F278" s="125">
        <f>Calculations!F278</f>
        <v>0</v>
      </c>
      <c r="G278" s="125">
        <f>Calculations!G278</f>
        <v>0</v>
      </c>
      <c r="H278" s="125">
        <f>Calculations!H278</f>
        <v>0</v>
      </c>
      <c r="I278" s="125">
        <f>Calculations!I278</f>
        <v>0</v>
      </c>
      <c r="J278" s="125">
        <f>Calculations!J278</f>
        <v>0</v>
      </c>
      <c r="K278" s="125">
        <f>Calculations!K278</f>
        <v>0</v>
      </c>
      <c r="L278" s="125">
        <f>Calculations!L278</f>
        <v>0</v>
      </c>
      <c r="M278" s="125">
        <f>Calculations!M278</f>
        <v>0</v>
      </c>
      <c r="N278" s="125">
        <f>Calculations!N278</f>
        <v>0</v>
      </c>
      <c r="O278" s="127">
        <f>Calculations!O278</f>
        <v>0</v>
      </c>
      <c r="P278" s="66" t="str">
        <f>Calculations!P278</f>
        <v/>
      </c>
      <c r="Q278" s="125" t="str">
        <f>Calculations!Q278</f>
        <v/>
      </c>
      <c r="R278" s="125" t="str">
        <f>Calculations!R278</f>
        <v/>
      </c>
      <c r="S278" s="125" t="str">
        <f>Calculations!S278</f>
        <v/>
      </c>
      <c r="T278" s="125" t="str">
        <f>Calculations!T278</f>
        <v/>
      </c>
      <c r="U278" s="125" t="str">
        <f>Calculations!U278</f>
        <v/>
      </c>
      <c r="V278" s="125" t="str">
        <f>Calculations!V278</f>
        <v/>
      </c>
      <c r="W278" s="125" t="str">
        <f>Calculations!W278</f>
        <v/>
      </c>
      <c r="X278" s="125" t="str">
        <f>Calculations!X278</f>
        <v/>
      </c>
      <c r="Y278" s="125" t="str">
        <f>Calculations!Y278</f>
        <v/>
      </c>
      <c r="Z278" s="125" t="str">
        <f>Calculations!Z278</f>
        <v/>
      </c>
      <c r="AA278" s="127" t="str">
        <f>Calculations!AA278</f>
        <v/>
      </c>
    </row>
    <row r="279" spans="1:27" x14ac:dyDescent="0.3">
      <c r="A279" s="34"/>
      <c r="B279" s="142"/>
      <c r="C279" s="99"/>
      <c r="D279" s="126">
        <f>Calculations!D279</f>
        <v>0</v>
      </c>
      <c r="E279" s="125">
        <f>Calculations!E279</f>
        <v>0</v>
      </c>
      <c r="F279" s="125">
        <f>Calculations!F279</f>
        <v>0</v>
      </c>
      <c r="G279" s="125">
        <f>Calculations!G279</f>
        <v>0</v>
      </c>
      <c r="H279" s="125">
        <f>Calculations!H279</f>
        <v>0</v>
      </c>
      <c r="I279" s="125">
        <f>Calculations!I279</f>
        <v>0</v>
      </c>
      <c r="J279" s="125">
        <f>Calculations!J279</f>
        <v>0</v>
      </c>
      <c r="K279" s="125">
        <f>Calculations!K279</f>
        <v>0</v>
      </c>
      <c r="L279" s="125">
        <f>Calculations!L279</f>
        <v>0</v>
      </c>
      <c r="M279" s="125">
        <f>Calculations!M279</f>
        <v>0</v>
      </c>
      <c r="N279" s="125">
        <f>Calculations!N279</f>
        <v>0</v>
      </c>
      <c r="O279" s="127">
        <f>Calculations!O279</f>
        <v>0</v>
      </c>
      <c r="P279" s="66" t="str">
        <f>Calculations!P279</f>
        <v/>
      </c>
      <c r="Q279" s="125" t="str">
        <f>Calculations!Q279</f>
        <v/>
      </c>
      <c r="R279" s="125" t="str">
        <f>Calculations!R279</f>
        <v/>
      </c>
      <c r="S279" s="125" t="str">
        <f>Calculations!S279</f>
        <v/>
      </c>
      <c r="T279" s="125" t="str">
        <f>Calculations!T279</f>
        <v/>
      </c>
      <c r="U279" s="125" t="str">
        <f>Calculations!U279</f>
        <v/>
      </c>
      <c r="V279" s="125" t="str">
        <f>Calculations!V279</f>
        <v/>
      </c>
      <c r="W279" s="125" t="str">
        <f>Calculations!W279</f>
        <v/>
      </c>
      <c r="X279" s="125" t="str">
        <f>Calculations!X279</f>
        <v/>
      </c>
      <c r="Y279" s="125" t="str">
        <f>Calculations!Y279</f>
        <v/>
      </c>
      <c r="Z279" s="125" t="str">
        <f>Calculations!Z279</f>
        <v/>
      </c>
      <c r="AA279" s="127" t="str">
        <f>Calculations!AA279</f>
        <v/>
      </c>
    </row>
    <row r="280" spans="1:27" x14ac:dyDescent="0.3">
      <c r="A280" s="34"/>
      <c r="B280" s="142"/>
      <c r="C280" s="99"/>
      <c r="D280" s="126">
        <f>Calculations!D280</f>
        <v>0</v>
      </c>
      <c r="E280" s="125">
        <f>Calculations!E280</f>
        <v>0</v>
      </c>
      <c r="F280" s="125">
        <f>Calculations!F280</f>
        <v>0</v>
      </c>
      <c r="G280" s="125">
        <f>Calculations!G280</f>
        <v>0</v>
      </c>
      <c r="H280" s="125">
        <f>Calculations!H280</f>
        <v>0</v>
      </c>
      <c r="I280" s="125">
        <f>Calculations!I280</f>
        <v>0</v>
      </c>
      <c r="J280" s="125">
        <f>Calculations!J280</f>
        <v>0</v>
      </c>
      <c r="K280" s="125">
        <f>Calculations!K280</f>
        <v>0</v>
      </c>
      <c r="L280" s="125">
        <f>Calculations!L280</f>
        <v>0</v>
      </c>
      <c r="M280" s="125">
        <f>Calculations!M280</f>
        <v>0</v>
      </c>
      <c r="N280" s="125">
        <f>Calculations!N280</f>
        <v>0</v>
      </c>
      <c r="O280" s="127">
        <f>Calculations!O280</f>
        <v>0</v>
      </c>
      <c r="P280" s="66" t="str">
        <f>Calculations!P280</f>
        <v/>
      </c>
      <c r="Q280" s="125" t="str">
        <f>Calculations!Q280</f>
        <v/>
      </c>
      <c r="R280" s="125" t="str">
        <f>Calculations!R280</f>
        <v/>
      </c>
      <c r="S280" s="125" t="str">
        <f>Calculations!S280</f>
        <v/>
      </c>
      <c r="T280" s="125" t="str">
        <f>Calculations!T280</f>
        <v/>
      </c>
      <c r="U280" s="125" t="str">
        <f>Calculations!U280</f>
        <v/>
      </c>
      <c r="V280" s="125" t="str">
        <f>Calculations!V280</f>
        <v/>
      </c>
      <c r="W280" s="125" t="str">
        <f>Calculations!W280</f>
        <v/>
      </c>
      <c r="X280" s="125" t="str">
        <f>Calculations!X280</f>
        <v/>
      </c>
      <c r="Y280" s="125" t="str">
        <f>Calculations!Y280</f>
        <v/>
      </c>
      <c r="Z280" s="125" t="str">
        <f>Calculations!Z280</f>
        <v/>
      </c>
      <c r="AA280" s="127" t="str">
        <f>Calculations!AA280</f>
        <v/>
      </c>
    </row>
    <row r="281" spans="1:27" x14ac:dyDescent="0.3">
      <c r="A281" s="34"/>
      <c r="B281" s="142"/>
      <c r="C281" s="99"/>
      <c r="D281" s="126">
        <f>Calculations!D281</f>
        <v>0</v>
      </c>
      <c r="E281" s="125">
        <f>Calculations!E281</f>
        <v>0</v>
      </c>
      <c r="F281" s="125">
        <f>Calculations!F281</f>
        <v>0</v>
      </c>
      <c r="G281" s="125">
        <f>Calculations!G281</f>
        <v>0</v>
      </c>
      <c r="H281" s="125">
        <f>Calculations!H281</f>
        <v>0</v>
      </c>
      <c r="I281" s="125">
        <f>Calculations!I281</f>
        <v>0</v>
      </c>
      <c r="J281" s="125">
        <f>Calculations!J281</f>
        <v>0</v>
      </c>
      <c r="K281" s="125">
        <f>Calculations!K281</f>
        <v>0</v>
      </c>
      <c r="L281" s="125">
        <f>Calculations!L281</f>
        <v>0</v>
      </c>
      <c r="M281" s="125">
        <f>Calculations!M281</f>
        <v>0</v>
      </c>
      <c r="N281" s="125">
        <f>Calculations!N281</f>
        <v>0</v>
      </c>
      <c r="O281" s="127">
        <f>Calculations!O281</f>
        <v>0</v>
      </c>
      <c r="P281" s="66" t="str">
        <f>Calculations!P281</f>
        <v/>
      </c>
      <c r="Q281" s="125" t="str">
        <f>Calculations!Q281</f>
        <v/>
      </c>
      <c r="R281" s="125" t="str">
        <f>Calculations!R281</f>
        <v/>
      </c>
      <c r="S281" s="125" t="str">
        <f>Calculations!S281</f>
        <v/>
      </c>
      <c r="T281" s="125" t="str">
        <f>Calculations!T281</f>
        <v/>
      </c>
      <c r="U281" s="125" t="str">
        <f>Calculations!U281</f>
        <v/>
      </c>
      <c r="V281" s="125" t="str">
        <f>Calculations!V281</f>
        <v/>
      </c>
      <c r="W281" s="125" t="str">
        <f>Calculations!W281</f>
        <v/>
      </c>
      <c r="X281" s="125" t="str">
        <f>Calculations!X281</f>
        <v/>
      </c>
      <c r="Y281" s="125" t="str">
        <f>Calculations!Y281</f>
        <v/>
      </c>
      <c r="Z281" s="125" t="str">
        <f>Calculations!Z281</f>
        <v/>
      </c>
      <c r="AA281" s="127" t="str">
        <f>Calculations!AA281</f>
        <v/>
      </c>
    </row>
    <row r="282" spans="1:27" x14ac:dyDescent="0.3">
      <c r="A282" s="34"/>
      <c r="B282" s="142"/>
      <c r="C282" s="99"/>
      <c r="D282" s="126">
        <f>Calculations!D282</f>
        <v>0</v>
      </c>
      <c r="E282" s="125">
        <f>Calculations!E282</f>
        <v>0</v>
      </c>
      <c r="F282" s="125">
        <f>Calculations!F282</f>
        <v>0</v>
      </c>
      <c r="G282" s="125">
        <f>Calculations!G282</f>
        <v>0</v>
      </c>
      <c r="H282" s="125">
        <f>Calculations!H282</f>
        <v>0</v>
      </c>
      <c r="I282" s="125">
        <f>Calculations!I282</f>
        <v>0</v>
      </c>
      <c r="J282" s="125">
        <f>Calculations!J282</f>
        <v>0</v>
      </c>
      <c r="K282" s="125">
        <f>Calculations!K282</f>
        <v>0</v>
      </c>
      <c r="L282" s="125">
        <f>Calculations!L282</f>
        <v>0</v>
      </c>
      <c r="M282" s="125">
        <f>Calculations!M282</f>
        <v>0</v>
      </c>
      <c r="N282" s="125">
        <f>Calculations!N282</f>
        <v>0</v>
      </c>
      <c r="O282" s="127">
        <f>Calculations!O282</f>
        <v>0</v>
      </c>
      <c r="P282" s="66" t="str">
        <f>Calculations!P282</f>
        <v/>
      </c>
      <c r="Q282" s="125" t="str">
        <f>Calculations!Q282</f>
        <v/>
      </c>
      <c r="R282" s="125" t="str">
        <f>Calculations!R282</f>
        <v/>
      </c>
      <c r="S282" s="125" t="str">
        <f>Calculations!S282</f>
        <v/>
      </c>
      <c r="T282" s="125" t="str">
        <f>Calculations!T282</f>
        <v/>
      </c>
      <c r="U282" s="125" t="str">
        <f>Calculations!U282</f>
        <v/>
      </c>
      <c r="V282" s="125" t="str">
        <f>Calculations!V282</f>
        <v/>
      </c>
      <c r="W282" s="125" t="str">
        <f>Calculations!W282</f>
        <v/>
      </c>
      <c r="X282" s="125" t="str">
        <f>Calculations!X282</f>
        <v/>
      </c>
      <c r="Y282" s="125" t="str">
        <f>Calculations!Y282</f>
        <v/>
      </c>
      <c r="Z282" s="125" t="str">
        <f>Calculations!Z282</f>
        <v/>
      </c>
      <c r="AA282" s="127" t="str">
        <f>Calculations!AA282</f>
        <v/>
      </c>
    </row>
    <row r="283" spans="1:27" x14ac:dyDescent="0.3">
      <c r="A283" s="34"/>
      <c r="B283" s="142"/>
      <c r="C283" s="99"/>
      <c r="D283" s="126">
        <f>Calculations!D283</f>
        <v>0</v>
      </c>
      <c r="E283" s="125">
        <f>Calculations!E283</f>
        <v>0</v>
      </c>
      <c r="F283" s="125">
        <f>Calculations!F283</f>
        <v>0</v>
      </c>
      <c r="G283" s="125">
        <f>Calculations!G283</f>
        <v>0</v>
      </c>
      <c r="H283" s="125">
        <f>Calculations!H283</f>
        <v>0</v>
      </c>
      <c r="I283" s="125">
        <f>Calculations!I283</f>
        <v>0</v>
      </c>
      <c r="J283" s="125">
        <f>Calculations!J283</f>
        <v>0</v>
      </c>
      <c r="K283" s="125">
        <f>Calculations!K283</f>
        <v>0</v>
      </c>
      <c r="L283" s="125">
        <f>Calculations!L283</f>
        <v>0</v>
      </c>
      <c r="M283" s="125">
        <f>Calculations!M283</f>
        <v>0</v>
      </c>
      <c r="N283" s="125">
        <f>Calculations!N283</f>
        <v>0</v>
      </c>
      <c r="O283" s="127">
        <f>Calculations!O283</f>
        <v>0</v>
      </c>
      <c r="P283" s="66" t="str">
        <f>Calculations!P283</f>
        <v/>
      </c>
      <c r="Q283" s="125" t="str">
        <f>Calculations!Q283</f>
        <v/>
      </c>
      <c r="R283" s="125" t="str">
        <f>Calculations!R283</f>
        <v/>
      </c>
      <c r="S283" s="125" t="str">
        <f>Calculations!S283</f>
        <v/>
      </c>
      <c r="T283" s="125" t="str">
        <f>Calculations!T283</f>
        <v/>
      </c>
      <c r="U283" s="125" t="str">
        <f>Calculations!U283</f>
        <v/>
      </c>
      <c r="V283" s="125" t="str">
        <f>Calculations!V283</f>
        <v/>
      </c>
      <c r="W283" s="125" t="str">
        <f>Calculations!W283</f>
        <v/>
      </c>
      <c r="X283" s="125" t="str">
        <f>Calculations!X283</f>
        <v/>
      </c>
      <c r="Y283" s="125" t="str">
        <f>Calculations!Y283</f>
        <v/>
      </c>
      <c r="Z283" s="125" t="str">
        <f>Calculations!Z283</f>
        <v/>
      </c>
      <c r="AA283" s="127" t="str">
        <f>Calculations!AA283</f>
        <v/>
      </c>
    </row>
    <row r="284" spans="1:27" x14ac:dyDescent="0.3">
      <c r="A284" s="34"/>
      <c r="B284" s="142"/>
      <c r="C284" s="99"/>
      <c r="D284" s="126">
        <f>Calculations!D284</f>
        <v>0</v>
      </c>
      <c r="E284" s="125">
        <f>Calculations!E284</f>
        <v>0</v>
      </c>
      <c r="F284" s="125">
        <f>Calculations!F284</f>
        <v>0</v>
      </c>
      <c r="G284" s="125">
        <f>Calculations!G284</f>
        <v>0</v>
      </c>
      <c r="H284" s="125">
        <f>Calculations!H284</f>
        <v>0</v>
      </c>
      <c r="I284" s="125">
        <f>Calculations!I284</f>
        <v>0</v>
      </c>
      <c r="J284" s="125">
        <f>Calculations!J284</f>
        <v>0</v>
      </c>
      <c r="K284" s="125">
        <f>Calculations!K284</f>
        <v>0</v>
      </c>
      <c r="L284" s="125">
        <f>Calculations!L284</f>
        <v>0</v>
      </c>
      <c r="M284" s="125">
        <f>Calculations!M284</f>
        <v>0</v>
      </c>
      <c r="N284" s="125">
        <f>Calculations!N284</f>
        <v>0</v>
      </c>
      <c r="O284" s="127">
        <f>Calculations!O284</f>
        <v>0</v>
      </c>
      <c r="P284" s="66" t="str">
        <f>Calculations!P284</f>
        <v/>
      </c>
      <c r="Q284" s="125" t="str">
        <f>Calculations!Q284</f>
        <v/>
      </c>
      <c r="R284" s="125" t="str">
        <f>Calculations!R284</f>
        <v/>
      </c>
      <c r="S284" s="125" t="str">
        <f>Calculations!S284</f>
        <v/>
      </c>
      <c r="T284" s="125" t="str">
        <f>Calculations!T284</f>
        <v/>
      </c>
      <c r="U284" s="125" t="str">
        <f>Calculations!U284</f>
        <v/>
      </c>
      <c r="V284" s="125" t="str">
        <f>Calculations!V284</f>
        <v/>
      </c>
      <c r="W284" s="125" t="str">
        <f>Calculations!W284</f>
        <v/>
      </c>
      <c r="X284" s="125" t="str">
        <f>Calculations!X284</f>
        <v/>
      </c>
      <c r="Y284" s="125" t="str">
        <f>Calculations!Y284</f>
        <v/>
      </c>
      <c r="Z284" s="125" t="str">
        <f>Calculations!Z284</f>
        <v/>
      </c>
      <c r="AA284" s="127" t="str">
        <f>Calculations!AA284</f>
        <v/>
      </c>
    </row>
    <row r="285" spans="1:27" x14ac:dyDescent="0.3">
      <c r="A285" s="34"/>
      <c r="B285" s="142"/>
      <c r="C285" s="99"/>
      <c r="D285" s="126">
        <f>Calculations!D285</f>
        <v>0</v>
      </c>
      <c r="E285" s="125">
        <f>Calculations!E285</f>
        <v>0</v>
      </c>
      <c r="F285" s="125">
        <f>Calculations!F285</f>
        <v>0</v>
      </c>
      <c r="G285" s="125">
        <f>Calculations!G285</f>
        <v>0</v>
      </c>
      <c r="H285" s="125">
        <f>Calculations!H285</f>
        <v>0</v>
      </c>
      <c r="I285" s="125">
        <f>Calculations!I285</f>
        <v>0</v>
      </c>
      <c r="J285" s="125">
        <f>Calculations!J285</f>
        <v>0</v>
      </c>
      <c r="K285" s="125">
        <f>Calculations!K285</f>
        <v>0</v>
      </c>
      <c r="L285" s="125">
        <f>Calculations!L285</f>
        <v>0</v>
      </c>
      <c r="M285" s="125">
        <f>Calculations!M285</f>
        <v>0</v>
      </c>
      <c r="N285" s="125">
        <f>Calculations!N285</f>
        <v>0</v>
      </c>
      <c r="O285" s="127">
        <f>Calculations!O285</f>
        <v>0</v>
      </c>
      <c r="P285" s="66" t="str">
        <f>Calculations!P285</f>
        <v/>
      </c>
      <c r="Q285" s="125" t="str">
        <f>Calculations!Q285</f>
        <v/>
      </c>
      <c r="R285" s="125" t="str">
        <f>Calculations!R285</f>
        <v/>
      </c>
      <c r="S285" s="125" t="str">
        <f>Calculations!S285</f>
        <v/>
      </c>
      <c r="T285" s="125" t="str">
        <f>Calculations!T285</f>
        <v/>
      </c>
      <c r="U285" s="125" t="str">
        <f>Calculations!U285</f>
        <v/>
      </c>
      <c r="V285" s="125" t="str">
        <f>Calculations!V285</f>
        <v/>
      </c>
      <c r="W285" s="125" t="str">
        <f>Calculations!W285</f>
        <v/>
      </c>
      <c r="X285" s="125" t="str">
        <f>Calculations!X285</f>
        <v/>
      </c>
      <c r="Y285" s="125" t="str">
        <f>Calculations!Y285</f>
        <v/>
      </c>
      <c r="Z285" s="125" t="str">
        <f>Calculations!Z285</f>
        <v/>
      </c>
      <c r="AA285" s="127" t="str">
        <f>Calculations!AA285</f>
        <v/>
      </c>
    </row>
    <row r="286" spans="1:27" x14ac:dyDescent="0.3">
      <c r="A286" s="34"/>
      <c r="B286" s="142"/>
      <c r="C286" s="99"/>
      <c r="D286" s="126">
        <f>Calculations!D286</f>
        <v>0</v>
      </c>
      <c r="E286" s="125">
        <f>Calculations!E286</f>
        <v>0</v>
      </c>
      <c r="F286" s="125">
        <f>Calculations!F286</f>
        <v>0</v>
      </c>
      <c r="G286" s="125">
        <f>Calculations!G286</f>
        <v>0</v>
      </c>
      <c r="H286" s="125">
        <f>Calculations!H286</f>
        <v>0</v>
      </c>
      <c r="I286" s="125">
        <f>Calculations!I286</f>
        <v>0</v>
      </c>
      <c r="J286" s="125">
        <f>Calculations!J286</f>
        <v>0</v>
      </c>
      <c r="K286" s="125">
        <f>Calculations!K286</f>
        <v>0</v>
      </c>
      <c r="L286" s="125">
        <f>Calculations!L286</f>
        <v>0</v>
      </c>
      <c r="M286" s="125">
        <f>Calculations!M286</f>
        <v>0</v>
      </c>
      <c r="N286" s="125">
        <f>Calculations!N286</f>
        <v>0</v>
      </c>
      <c r="O286" s="127">
        <f>Calculations!O286</f>
        <v>0</v>
      </c>
      <c r="P286" s="66" t="str">
        <f>Calculations!P286</f>
        <v/>
      </c>
      <c r="Q286" s="125" t="str">
        <f>Calculations!Q286</f>
        <v/>
      </c>
      <c r="R286" s="125" t="str">
        <f>Calculations!R286</f>
        <v/>
      </c>
      <c r="S286" s="125" t="str">
        <f>Calculations!S286</f>
        <v/>
      </c>
      <c r="T286" s="125" t="str">
        <f>Calculations!T286</f>
        <v/>
      </c>
      <c r="U286" s="125" t="str">
        <f>Calculations!U286</f>
        <v/>
      </c>
      <c r="V286" s="125" t="str">
        <f>Calculations!V286</f>
        <v/>
      </c>
      <c r="W286" s="125" t="str">
        <f>Calculations!W286</f>
        <v/>
      </c>
      <c r="X286" s="125" t="str">
        <f>Calculations!X286</f>
        <v/>
      </c>
      <c r="Y286" s="125" t="str">
        <f>Calculations!Y286</f>
        <v/>
      </c>
      <c r="Z286" s="125" t="str">
        <f>Calculations!Z286</f>
        <v/>
      </c>
      <c r="AA286" s="127" t="str">
        <f>Calculations!AA286</f>
        <v/>
      </c>
    </row>
    <row r="287" spans="1:27" x14ac:dyDescent="0.3">
      <c r="A287" s="34"/>
      <c r="B287" s="142"/>
      <c r="C287" s="99"/>
      <c r="D287" s="126">
        <f>Calculations!D287</f>
        <v>0</v>
      </c>
      <c r="E287" s="125">
        <f>Calculations!E287</f>
        <v>0</v>
      </c>
      <c r="F287" s="125">
        <f>Calculations!F287</f>
        <v>0</v>
      </c>
      <c r="G287" s="125">
        <f>Calculations!G287</f>
        <v>0</v>
      </c>
      <c r="H287" s="125">
        <f>Calculations!H287</f>
        <v>0</v>
      </c>
      <c r="I287" s="125">
        <f>Calculations!I287</f>
        <v>0</v>
      </c>
      <c r="J287" s="125">
        <f>Calculations!J287</f>
        <v>0</v>
      </c>
      <c r="K287" s="125">
        <f>Calculations!K287</f>
        <v>0</v>
      </c>
      <c r="L287" s="125">
        <f>Calculations!L287</f>
        <v>0</v>
      </c>
      <c r="M287" s="125">
        <f>Calculations!M287</f>
        <v>0</v>
      </c>
      <c r="N287" s="125">
        <f>Calculations!N287</f>
        <v>0</v>
      </c>
      <c r="O287" s="127">
        <f>Calculations!O287</f>
        <v>0</v>
      </c>
      <c r="P287" s="66" t="str">
        <f>Calculations!P287</f>
        <v/>
      </c>
      <c r="Q287" s="125" t="str">
        <f>Calculations!Q287</f>
        <v/>
      </c>
      <c r="R287" s="125" t="str">
        <f>Calculations!R287</f>
        <v/>
      </c>
      <c r="S287" s="125" t="str">
        <f>Calculations!S287</f>
        <v/>
      </c>
      <c r="T287" s="125" t="str">
        <f>Calculations!T287</f>
        <v/>
      </c>
      <c r="U287" s="125" t="str">
        <f>Calculations!U287</f>
        <v/>
      </c>
      <c r="V287" s="125" t="str">
        <f>Calculations!V287</f>
        <v/>
      </c>
      <c r="W287" s="125" t="str">
        <f>Calculations!W287</f>
        <v/>
      </c>
      <c r="X287" s="125" t="str">
        <f>Calculations!X287</f>
        <v/>
      </c>
      <c r="Y287" s="125" t="str">
        <f>Calculations!Y287</f>
        <v/>
      </c>
      <c r="Z287" s="125" t="str">
        <f>Calculations!Z287</f>
        <v/>
      </c>
      <c r="AA287" s="127" t="str">
        <f>Calculations!AA287</f>
        <v/>
      </c>
    </row>
    <row r="288" spans="1:27" x14ac:dyDescent="0.3">
      <c r="A288" s="34"/>
      <c r="B288" s="142"/>
      <c r="C288" s="99"/>
      <c r="D288" s="126">
        <f>Calculations!D288</f>
        <v>0</v>
      </c>
      <c r="E288" s="125">
        <f>Calculations!E288</f>
        <v>0</v>
      </c>
      <c r="F288" s="125">
        <f>Calculations!F288</f>
        <v>0</v>
      </c>
      <c r="G288" s="125">
        <f>Calculations!G288</f>
        <v>0</v>
      </c>
      <c r="H288" s="125">
        <f>Calculations!H288</f>
        <v>0</v>
      </c>
      <c r="I288" s="125">
        <f>Calculations!I288</f>
        <v>0</v>
      </c>
      <c r="J288" s="125">
        <f>Calculations!J288</f>
        <v>0</v>
      </c>
      <c r="K288" s="125">
        <f>Calculations!K288</f>
        <v>0</v>
      </c>
      <c r="L288" s="125">
        <f>Calculations!L288</f>
        <v>0</v>
      </c>
      <c r="M288" s="125">
        <f>Calculations!M288</f>
        <v>0</v>
      </c>
      <c r="N288" s="125">
        <f>Calculations!N288</f>
        <v>0</v>
      </c>
      <c r="O288" s="127">
        <f>Calculations!O288</f>
        <v>0</v>
      </c>
      <c r="P288" s="66" t="str">
        <f>Calculations!P288</f>
        <v/>
      </c>
      <c r="Q288" s="125" t="str">
        <f>Calculations!Q288</f>
        <v/>
      </c>
      <c r="R288" s="125" t="str">
        <f>Calculations!R288</f>
        <v/>
      </c>
      <c r="S288" s="125" t="str">
        <f>Calculations!S288</f>
        <v/>
      </c>
      <c r="T288" s="125" t="str">
        <f>Calculations!T288</f>
        <v/>
      </c>
      <c r="U288" s="125" t="str">
        <f>Calculations!U288</f>
        <v/>
      </c>
      <c r="V288" s="125" t="str">
        <f>Calculations!V288</f>
        <v/>
      </c>
      <c r="W288" s="125" t="str">
        <f>Calculations!W288</f>
        <v/>
      </c>
      <c r="X288" s="125" t="str">
        <f>Calculations!X288</f>
        <v/>
      </c>
      <c r="Y288" s="125" t="str">
        <f>Calculations!Y288</f>
        <v/>
      </c>
      <c r="Z288" s="125" t="str">
        <f>Calculations!Z288</f>
        <v/>
      </c>
      <c r="AA288" s="127" t="str">
        <f>Calculations!AA288</f>
        <v/>
      </c>
    </row>
    <row r="289" spans="1:27" x14ac:dyDescent="0.3">
      <c r="A289" s="34"/>
      <c r="B289" s="142"/>
      <c r="C289" s="99"/>
      <c r="D289" s="126">
        <f>Calculations!D289</f>
        <v>0</v>
      </c>
      <c r="E289" s="125">
        <f>Calculations!E289</f>
        <v>0</v>
      </c>
      <c r="F289" s="125">
        <f>Calculations!F289</f>
        <v>0</v>
      </c>
      <c r="G289" s="125">
        <f>Calculations!G289</f>
        <v>0</v>
      </c>
      <c r="H289" s="125">
        <f>Calculations!H289</f>
        <v>0</v>
      </c>
      <c r="I289" s="125">
        <f>Calculations!I289</f>
        <v>0</v>
      </c>
      <c r="J289" s="125">
        <f>Calculations!J289</f>
        <v>0</v>
      </c>
      <c r="K289" s="125">
        <f>Calculations!K289</f>
        <v>0</v>
      </c>
      <c r="L289" s="125">
        <f>Calculations!L289</f>
        <v>0</v>
      </c>
      <c r="M289" s="125">
        <f>Calculations!M289</f>
        <v>0</v>
      </c>
      <c r="N289" s="125">
        <f>Calculations!N289</f>
        <v>0</v>
      </c>
      <c r="O289" s="127">
        <f>Calculations!O289</f>
        <v>0</v>
      </c>
      <c r="P289" s="66" t="str">
        <f>Calculations!P289</f>
        <v/>
      </c>
      <c r="Q289" s="125" t="str">
        <f>Calculations!Q289</f>
        <v/>
      </c>
      <c r="R289" s="125" t="str">
        <f>Calculations!R289</f>
        <v/>
      </c>
      <c r="S289" s="125" t="str">
        <f>Calculations!S289</f>
        <v/>
      </c>
      <c r="T289" s="125" t="str">
        <f>Calculations!T289</f>
        <v/>
      </c>
      <c r="U289" s="125" t="str">
        <f>Calculations!U289</f>
        <v/>
      </c>
      <c r="V289" s="125" t="str">
        <f>Calculations!V289</f>
        <v/>
      </c>
      <c r="W289" s="125" t="str">
        <f>Calculations!W289</f>
        <v/>
      </c>
      <c r="X289" s="125" t="str">
        <f>Calculations!X289</f>
        <v/>
      </c>
      <c r="Y289" s="125" t="str">
        <f>Calculations!Y289</f>
        <v/>
      </c>
      <c r="Z289" s="125" t="str">
        <f>Calculations!Z289</f>
        <v/>
      </c>
      <c r="AA289" s="127" t="str">
        <f>Calculations!AA289</f>
        <v/>
      </c>
    </row>
    <row r="290" spans="1:27" x14ac:dyDescent="0.3">
      <c r="A290" s="34"/>
      <c r="B290" s="142"/>
      <c r="C290" s="99"/>
      <c r="D290" s="126">
        <f>Calculations!D290</f>
        <v>0</v>
      </c>
      <c r="E290" s="125">
        <f>Calculations!E290</f>
        <v>0</v>
      </c>
      <c r="F290" s="125">
        <f>Calculations!F290</f>
        <v>0</v>
      </c>
      <c r="G290" s="125">
        <f>Calculations!G290</f>
        <v>0</v>
      </c>
      <c r="H290" s="125">
        <f>Calculations!H290</f>
        <v>0</v>
      </c>
      <c r="I290" s="125">
        <f>Calculations!I290</f>
        <v>0</v>
      </c>
      <c r="J290" s="125">
        <f>Calculations!J290</f>
        <v>0</v>
      </c>
      <c r="K290" s="125">
        <f>Calculations!K290</f>
        <v>0</v>
      </c>
      <c r="L290" s="125">
        <f>Calculations!L290</f>
        <v>0</v>
      </c>
      <c r="M290" s="125">
        <f>Calculations!M290</f>
        <v>0</v>
      </c>
      <c r="N290" s="125">
        <f>Calculations!N290</f>
        <v>0</v>
      </c>
      <c r="O290" s="127">
        <f>Calculations!O290</f>
        <v>0</v>
      </c>
      <c r="P290" s="66" t="str">
        <f>Calculations!P290</f>
        <v/>
      </c>
      <c r="Q290" s="125" t="str">
        <f>Calculations!Q290</f>
        <v/>
      </c>
      <c r="R290" s="125" t="str">
        <f>Calculations!R290</f>
        <v/>
      </c>
      <c r="S290" s="125" t="str">
        <f>Calculations!S290</f>
        <v/>
      </c>
      <c r="T290" s="125" t="str">
        <f>Calculations!T290</f>
        <v/>
      </c>
      <c r="U290" s="125" t="str">
        <f>Calculations!U290</f>
        <v/>
      </c>
      <c r="V290" s="125" t="str">
        <f>Calculations!V290</f>
        <v/>
      </c>
      <c r="W290" s="125" t="str">
        <f>Calculations!W290</f>
        <v/>
      </c>
      <c r="X290" s="125" t="str">
        <f>Calculations!X290</f>
        <v/>
      </c>
      <c r="Y290" s="125" t="str">
        <f>Calculations!Y290</f>
        <v/>
      </c>
      <c r="Z290" s="125" t="str">
        <f>Calculations!Z290</f>
        <v/>
      </c>
      <c r="AA290" s="127" t="str">
        <f>Calculations!AA290</f>
        <v/>
      </c>
    </row>
    <row r="291" spans="1:27" x14ac:dyDescent="0.3">
      <c r="A291" s="34"/>
      <c r="B291" s="142"/>
      <c r="C291" s="99"/>
      <c r="D291" s="126">
        <f>Calculations!D291</f>
        <v>0</v>
      </c>
      <c r="E291" s="125">
        <f>Calculations!E291</f>
        <v>0</v>
      </c>
      <c r="F291" s="125">
        <f>Calculations!F291</f>
        <v>0</v>
      </c>
      <c r="G291" s="125">
        <f>Calculations!G291</f>
        <v>0</v>
      </c>
      <c r="H291" s="125">
        <f>Calculations!H291</f>
        <v>0</v>
      </c>
      <c r="I291" s="125">
        <f>Calculations!I291</f>
        <v>0</v>
      </c>
      <c r="J291" s="125">
        <f>Calculations!J291</f>
        <v>0</v>
      </c>
      <c r="K291" s="125">
        <f>Calculations!K291</f>
        <v>0</v>
      </c>
      <c r="L291" s="125">
        <f>Calculations!L291</f>
        <v>0</v>
      </c>
      <c r="M291" s="125">
        <f>Calculations!M291</f>
        <v>0</v>
      </c>
      <c r="N291" s="125">
        <f>Calculations!N291</f>
        <v>0</v>
      </c>
      <c r="O291" s="127">
        <f>Calculations!O291</f>
        <v>0</v>
      </c>
      <c r="P291" s="66" t="str">
        <f>Calculations!P291</f>
        <v/>
      </c>
      <c r="Q291" s="125" t="str">
        <f>Calculations!Q291</f>
        <v/>
      </c>
      <c r="R291" s="125" t="str">
        <f>Calculations!R291</f>
        <v/>
      </c>
      <c r="S291" s="125" t="str">
        <f>Calculations!S291</f>
        <v/>
      </c>
      <c r="T291" s="125" t="str">
        <f>Calculations!T291</f>
        <v/>
      </c>
      <c r="U291" s="125" t="str">
        <f>Calculations!U291</f>
        <v/>
      </c>
      <c r="V291" s="125" t="str">
        <f>Calculations!V291</f>
        <v/>
      </c>
      <c r="W291" s="125" t="str">
        <f>Calculations!W291</f>
        <v/>
      </c>
      <c r="X291" s="125" t="str">
        <f>Calculations!X291</f>
        <v/>
      </c>
      <c r="Y291" s="125" t="str">
        <f>Calculations!Y291</f>
        <v/>
      </c>
      <c r="Z291" s="125" t="str">
        <f>Calculations!Z291</f>
        <v/>
      </c>
      <c r="AA291" s="127" t="str">
        <f>Calculations!AA291</f>
        <v/>
      </c>
    </row>
    <row r="292" spans="1:27" x14ac:dyDescent="0.3">
      <c r="A292" s="34"/>
      <c r="B292" s="142"/>
      <c r="C292" s="99"/>
      <c r="D292" s="126">
        <f>Calculations!D292</f>
        <v>0</v>
      </c>
      <c r="E292" s="125">
        <f>Calculations!E292</f>
        <v>0</v>
      </c>
      <c r="F292" s="125">
        <f>Calculations!F292</f>
        <v>0</v>
      </c>
      <c r="G292" s="125">
        <f>Calculations!G292</f>
        <v>0</v>
      </c>
      <c r="H292" s="125">
        <f>Calculations!H292</f>
        <v>0</v>
      </c>
      <c r="I292" s="125">
        <f>Calculations!I292</f>
        <v>0</v>
      </c>
      <c r="J292" s="125">
        <f>Calculations!J292</f>
        <v>0</v>
      </c>
      <c r="K292" s="125">
        <f>Calculations!K292</f>
        <v>0</v>
      </c>
      <c r="L292" s="125">
        <f>Calculations!L292</f>
        <v>0</v>
      </c>
      <c r="M292" s="125">
        <f>Calculations!M292</f>
        <v>0</v>
      </c>
      <c r="N292" s="125">
        <f>Calculations!N292</f>
        <v>0</v>
      </c>
      <c r="O292" s="127">
        <f>Calculations!O292</f>
        <v>0</v>
      </c>
      <c r="P292" s="66" t="str">
        <f>Calculations!P292</f>
        <v/>
      </c>
      <c r="Q292" s="125" t="str">
        <f>Calculations!Q292</f>
        <v/>
      </c>
      <c r="R292" s="125" t="str">
        <f>Calculations!R292</f>
        <v/>
      </c>
      <c r="S292" s="125" t="str">
        <f>Calculations!S292</f>
        <v/>
      </c>
      <c r="T292" s="125" t="str">
        <f>Calculations!T292</f>
        <v/>
      </c>
      <c r="U292" s="125" t="str">
        <f>Calculations!U292</f>
        <v/>
      </c>
      <c r="V292" s="125" t="str">
        <f>Calculations!V292</f>
        <v/>
      </c>
      <c r="W292" s="125" t="str">
        <f>Calculations!W292</f>
        <v/>
      </c>
      <c r="X292" s="125" t="str">
        <f>Calculations!X292</f>
        <v/>
      </c>
      <c r="Y292" s="125" t="str">
        <f>Calculations!Y292</f>
        <v/>
      </c>
      <c r="Z292" s="125" t="str">
        <f>Calculations!Z292</f>
        <v/>
      </c>
      <c r="AA292" s="127" t="str">
        <f>Calculations!AA292</f>
        <v/>
      </c>
    </row>
    <row r="293" spans="1:27" x14ac:dyDescent="0.3">
      <c r="A293" s="34"/>
      <c r="B293" s="142"/>
      <c r="C293" s="99"/>
      <c r="D293" s="126">
        <f>Calculations!D293</f>
        <v>0</v>
      </c>
      <c r="E293" s="125">
        <f>Calculations!E293</f>
        <v>0</v>
      </c>
      <c r="F293" s="125">
        <f>Calculations!F293</f>
        <v>0</v>
      </c>
      <c r="G293" s="125">
        <f>Calculations!G293</f>
        <v>0</v>
      </c>
      <c r="H293" s="125">
        <f>Calculations!H293</f>
        <v>0</v>
      </c>
      <c r="I293" s="125">
        <f>Calculations!I293</f>
        <v>0</v>
      </c>
      <c r="J293" s="125">
        <f>Calculations!J293</f>
        <v>0</v>
      </c>
      <c r="K293" s="125">
        <f>Calculations!K293</f>
        <v>0</v>
      </c>
      <c r="L293" s="125">
        <f>Calculations!L293</f>
        <v>0</v>
      </c>
      <c r="M293" s="125">
        <f>Calculations!M293</f>
        <v>0</v>
      </c>
      <c r="N293" s="125">
        <f>Calculations!N293</f>
        <v>0</v>
      </c>
      <c r="O293" s="127">
        <f>Calculations!O293</f>
        <v>0</v>
      </c>
      <c r="P293" s="66" t="str">
        <f>Calculations!P293</f>
        <v/>
      </c>
      <c r="Q293" s="125" t="str">
        <f>Calculations!Q293</f>
        <v/>
      </c>
      <c r="R293" s="125" t="str">
        <f>Calculations!R293</f>
        <v/>
      </c>
      <c r="S293" s="125" t="str">
        <f>Calculations!S293</f>
        <v/>
      </c>
      <c r="T293" s="125" t="str">
        <f>Calculations!T293</f>
        <v/>
      </c>
      <c r="U293" s="125" t="str">
        <f>Calculations!U293</f>
        <v/>
      </c>
      <c r="V293" s="125" t="str">
        <f>Calculations!V293</f>
        <v/>
      </c>
      <c r="W293" s="125" t="str">
        <f>Calculations!W293</f>
        <v/>
      </c>
      <c r="X293" s="125" t="str">
        <f>Calculations!X293</f>
        <v/>
      </c>
      <c r="Y293" s="125" t="str">
        <f>Calculations!Y293</f>
        <v/>
      </c>
      <c r="Z293" s="125" t="str">
        <f>Calculations!Z293</f>
        <v/>
      </c>
      <c r="AA293" s="127" t="str">
        <f>Calculations!AA293</f>
        <v/>
      </c>
    </row>
    <row r="294" spans="1:27" x14ac:dyDescent="0.3">
      <c r="A294" s="34"/>
      <c r="B294" s="142"/>
      <c r="C294" s="99"/>
      <c r="D294" s="126">
        <f>Calculations!D294</f>
        <v>0</v>
      </c>
      <c r="E294" s="125">
        <f>Calculations!E294</f>
        <v>0</v>
      </c>
      <c r="F294" s="125">
        <f>Calculations!F294</f>
        <v>0</v>
      </c>
      <c r="G294" s="125">
        <f>Calculations!G294</f>
        <v>0</v>
      </c>
      <c r="H294" s="125">
        <f>Calculations!H294</f>
        <v>0</v>
      </c>
      <c r="I294" s="125">
        <f>Calculations!I294</f>
        <v>0</v>
      </c>
      <c r="J294" s="125">
        <f>Calculations!J294</f>
        <v>0</v>
      </c>
      <c r="K294" s="125">
        <f>Calculations!K294</f>
        <v>0</v>
      </c>
      <c r="L294" s="125">
        <f>Calculations!L294</f>
        <v>0</v>
      </c>
      <c r="M294" s="125">
        <f>Calculations!M294</f>
        <v>0</v>
      </c>
      <c r="N294" s="125">
        <f>Calculations!N294</f>
        <v>0</v>
      </c>
      <c r="O294" s="127">
        <f>Calculations!O294</f>
        <v>0</v>
      </c>
      <c r="P294" s="66" t="str">
        <f>Calculations!P294</f>
        <v/>
      </c>
      <c r="Q294" s="125" t="str">
        <f>Calculations!Q294</f>
        <v/>
      </c>
      <c r="R294" s="125" t="str">
        <f>Calculations!R294</f>
        <v/>
      </c>
      <c r="S294" s="125" t="str">
        <f>Calculations!S294</f>
        <v/>
      </c>
      <c r="T294" s="125" t="str">
        <f>Calculations!T294</f>
        <v/>
      </c>
      <c r="U294" s="125" t="str">
        <f>Calculations!U294</f>
        <v/>
      </c>
      <c r="V294" s="125" t="str">
        <f>Calculations!V294</f>
        <v/>
      </c>
      <c r="W294" s="125" t="str">
        <f>Calculations!W294</f>
        <v/>
      </c>
      <c r="X294" s="125" t="str">
        <f>Calculations!X294</f>
        <v/>
      </c>
      <c r="Y294" s="125" t="str">
        <f>Calculations!Y294</f>
        <v/>
      </c>
      <c r="Z294" s="125" t="str">
        <f>Calculations!Z294</f>
        <v/>
      </c>
      <c r="AA294" s="127" t="str">
        <f>Calculations!AA294</f>
        <v/>
      </c>
    </row>
    <row r="295" spans="1:27" x14ac:dyDescent="0.3">
      <c r="A295" s="34"/>
      <c r="B295" s="142"/>
      <c r="C295" s="99"/>
      <c r="D295" s="126">
        <f>Calculations!D295</f>
        <v>0</v>
      </c>
      <c r="E295" s="125">
        <f>Calculations!E295</f>
        <v>0</v>
      </c>
      <c r="F295" s="125">
        <f>Calculations!F295</f>
        <v>0</v>
      </c>
      <c r="G295" s="125">
        <f>Calculations!G295</f>
        <v>0</v>
      </c>
      <c r="H295" s="125">
        <f>Calculations!H295</f>
        <v>0</v>
      </c>
      <c r="I295" s="125">
        <f>Calculations!I295</f>
        <v>0</v>
      </c>
      <c r="J295" s="125">
        <f>Calculations!J295</f>
        <v>0</v>
      </c>
      <c r="K295" s="125">
        <f>Calculations!K295</f>
        <v>0</v>
      </c>
      <c r="L295" s="125">
        <f>Calculations!L295</f>
        <v>0</v>
      </c>
      <c r="M295" s="125">
        <f>Calculations!M295</f>
        <v>0</v>
      </c>
      <c r="N295" s="125">
        <f>Calculations!N295</f>
        <v>0</v>
      </c>
      <c r="O295" s="127">
        <f>Calculations!O295</f>
        <v>0</v>
      </c>
      <c r="P295" s="66" t="str">
        <f>Calculations!P295</f>
        <v/>
      </c>
      <c r="Q295" s="125" t="str">
        <f>Calculations!Q295</f>
        <v/>
      </c>
      <c r="R295" s="125" t="str">
        <f>Calculations!R295</f>
        <v/>
      </c>
      <c r="S295" s="125" t="str">
        <f>Calculations!S295</f>
        <v/>
      </c>
      <c r="T295" s="125" t="str">
        <f>Calculations!T295</f>
        <v/>
      </c>
      <c r="U295" s="125" t="str">
        <f>Calculations!U295</f>
        <v/>
      </c>
      <c r="V295" s="125" t="str">
        <f>Calculations!V295</f>
        <v/>
      </c>
      <c r="W295" s="125" t="str">
        <f>Calculations!W295</f>
        <v/>
      </c>
      <c r="X295" s="125" t="str">
        <f>Calculations!X295</f>
        <v/>
      </c>
      <c r="Y295" s="125" t="str">
        <f>Calculations!Y295</f>
        <v/>
      </c>
      <c r="Z295" s="125" t="str">
        <f>Calculations!Z295</f>
        <v/>
      </c>
      <c r="AA295" s="127" t="str">
        <f>Calculations!AA295</f>
        <v/>
      </c>
    </row>
    <row r="296" spans="1:27" x14ac:dyDescent="0.3">
      <c r="A296" s="34"/>
      <c r="B296" s="142"/>
      <c r="C296" s="99"/>
      <c r="D296" s="126">
        <f>Calculations!D296</f>
        <v>0</v>
      </c>
      <c r="E296" s="125">
        <f>Calculations!E296</f>
        <v>0</v>
      </c>
      <c r="F296" s="125">
        <f>Calculations!F296</f>
        <v>0</v>
      </c>
      <c r="G296" s="125">
        <f>Calculations!G296</f>
        <v>0</v>
      </c>
      <c r="H296" s="125">
        <f>Calculations!H296</f>
        <v>0</v>
      </c>
      <c r="I296" s="125">
        <f>Calculations!I296</f>
        <v>0</v>
      </c>
      <c r="J296" s="125">
        <f>Calculations!J296</f>
        <v>0</v>
      </c>
      <c r="K296" s="125">
        <f>Calculations!K296</f>
        <v>0</v>
      </c>
      <c r="L296" s="125">
        <f>Calculations!L296</f>
        <v>0</v>
      </c>
      <c r="M296" s="125">
        <f>Calculations!M296</f>
        <v>0</v>
      </c>
      <c r="N296" s="125">
        <f>Calculations!N296</f>
        <v>0</v>
      </c>
      <c r="O296" s="127">
        <f>Calculations!O296</f>
        <v>0</v>
      </c>
      <c r="P296" s="66" t="str">
        <f>Calculations!P296</f>
        <v/>
      </c>
      <c r="Q296" s="125" t="str">
        <f>Calculations!Q296</f>
        <v/>
      </c>
      <c r="R296" s="125" t="str">
        <f>Calculations!R296</f>
        <v/>
      </c>
      <c r="S296" s="125" t="str">
        <f>Calculations!S296</f>
        <v/>
      </c>
      <c r="T296" s="125" t="str">
        <f>Calculations!T296</f>
        <v/>
      </c>
      <c r="U296" s="125" t="str">
        <f>Calculations!U296</f>
        <v/>
      </c>
      <c r="V296" s="125" t="str">
        <f>Calculations!V296</f>
        <v/>
      </c>
      <c r="W296" s="125" t="str">
        <f>Calculations!W296</f>
        <v/>
      </c>
      <c r="X296" s="125" t="str">
        <f>Calculations!X296</f>
        <v/>
      </c>
      <c r="Y296" s="125" t="str">
        <f>Calculations!Y296</f>
        <v/>
      </c>
      <c r="Z296" s="125" t="str">
        <f>Calculations!Z296</f>
        <v/>
      </c>
      <c r="AA296" s="127" t="str">
        <f>Calculations!AA296</f>
        <v/>
      </c>
    </row>
    <row r="297" spans="1:27" x14ac:dyDescent="0.3">
      <c r="A297" s="34"/>
      <c r="B297" s="142"/>
      <c r="C297" s="99"/>
      <c r="D297" s="126">
        <f>Calculations!D297</f>
        <v>0</v>
      </c>
      <c r="E297" s="125">
        <f>Calculations!E297</f>
        <v>0</v>
      </c>
      <c r="F297" s="125">
        <f>Calculations!F297</f>
        <v>0</v>
      </c>
      <c r="G297" s="125">
        <f>Calculations!G297</f>
        <v>0</v>
      </c>
      <c r="H297" s="125">
        <f>Calculations!H297</f>
        <v>0</v>
      </c>
      <c r="I297" s="125">
        <f>Calculations!I297</f>
        <v>0</v>
      </c>
      <c r="J297" s="125">
        <f>Calculations!J297</f>
        <v>0</v>
      </c>
      <c r="K297" s="125">
        <f>Calculations!K297</f>
        <v>0</v>
      </c>
      <c r="L297" s="125">
        <f>Calculations!L297</f>
        <v>0</v>
      </c>
      <c r="M297" s="125">
        <f>Calculations!M297</f>
        <v>0</v>
      </c>
      <c r="N297" s="125">
        <f>Calculations!N297</f>
        <v>0</v>
      </c>
      <c r="O297" s="127">
        <f>Calculations!O297</f>
        <v>0</v>
      </c>
      <c r="P297" s="66" t="str">
        <f>Calculations!P297</f>
        <v/>
      </c>
      <c r="Q297" s="125" t="str">
        <f>Calculations!Q297</f>
        <v/>
      </c>
      <c r="R297" s="125" t="str">
        <f>Calculations!R297</f>
        <v/>
      </c>
      <c r="S297" s="125" t="str">
        <f>Calculations!S297</f>
        <v/>
      </c>
      <c r="T297" s="125" t="str">
        <f>Calculations!T297</f>
        <v/>
      </c>
      <c r="U297" s="125" t="str">
        <f>Calculations!U297</f>
        <v/>
      </c>
      <c r="V297" s="125" t="str">
        <f>Calculations!V297</f>
        <v/>
      </c>
      <c r="W297" s="125" t="str">
        <f>Calculations!W297</f>
        <v/>
      </c>
      <c r="X297" s="125" t="str">
        <f>Calculations!X297</f>
        <v/>
      </c>
      <c r="Y297" s="125" t="str">
        <f>Calculations!Y297</f>
        <v/>
      </c>
      <c r="Z297" s="125" t="str">
        <f>Calculations!Z297</f>
        <v/>
      </c>
      <c r="AA297" s="127" t="str">
        <f>Calculations!AA297</f>
        <v/>
      </c>
    </row>
    <row r="298" spans="1:27" x14ac:dyDescent="0.3">
      <c r="A298" s="34"/>
      <c r="B298" s="142"/>
      <c r="C298" s="99"/>
      <c r="D298" s="126">
        <f>Calculations!D298</f>
        <v>0</v>
      </c>
      <c r="E298" s="125">
        <f>Calculations!E298</f>
        <v>0</v>
      </c>
      <c r="F298" s="125">
        <f>Calculations!F298</f>
        <v>0</v>
      </c>
      <c r="G298" s="125">
        <f>Calculations!G298</f>
        <v>0</v>
      </c>
      <c r="H298" s="125">
        <f>Calculations!H298</f>
        <v>0</v>
      </c>
      <c r="I298" s="125">
        <f>Calculations!I298</f>
        <v>0</v>
      </c>
      <c r="J298" s="125">
        <f>Calculations!J298</f>
        <v>0</v>
      </c>
      <c r="K298" s="125">
        <f>Calculations!K298</f>
        <v>0</v>
      </c>
      <c r="L298" s="125">
        <f>Calculations!L298</f>
        <v>0</v>
      </c>
      <c r="M298" s="125">
        <f>Calculations!M298</f>
        <v>0</v>
      </c>
      <c r="N298" s="125">
        <f>Calculations!N298</f>
        <v>0</v>
      </c>
      <c r="O298" s="127">
        <f>Calculations!O298</f>
        <v>0</v>
      </c>
      <c r="P298" s="66" t="str">
        <f>Calculations!P298</f>
        <v/>
      </c>
      <c r="Q298" s="125" t="str">
        <f>Calculations!Q298</f>
        <v/>
      </c>
      <c r="R298" s="125" t="str">
        <f>Calculations!R298</f>
        <v/>
      </c>
      <c r="S298" s="125" t="str">
        <f>Calculations!S298</f>
        <v/>
      </c>
      <c r="T298" s="125" t="str">
        <f>Calculations!T298</f>
        <v/>
      </c>
      <c r="U298" s="125" t="str">
        <f>Calculations!U298</f>
        <v/>
      </c>
      <c r="V298" s="125" t="str">
        <f>Calculations!V298</f>
        <v/>
      </c>
      <c r="W298" s="125" t="str">
        <f>Calculations!W298</f>
        <v/>
      </c>
      <c r="X298" s="125" t="str">
        <f>Calculations!X298</f>
        <v/>
      </c>
      <c r="Y298" s="125" t="str">
        <f>Calculations!Y298</f>
        <v/>
      </c>
      <c r="Z298" s="125" t="str">
        <f>Calculations!Z298</f>
        <v/>
      </c>
      <c r="AA298" s="127" t="str">
        <f>Calculations!AA298</f>
        <v/>
      </c>
    </row>
    <row r="299" spans="1:27" x14ac:dyDescent="0.3">
      <c r="A299" s="34"/>
      <c r="B299" s="142"/>
      <c r="C299" s="99"/>
      <c r="D299" s="126">
        <f>Calculations!D299</f>
        <v>0</v>
      </c>
      <c r="E299" s="125">
        <f>Calculations!E299</f>
        <v>0</v>
      </c>
      <c r="F299" s="125">
        <f>Calculations!F299</f>
        <v>0</v>
      </c>
      <c r="G299" s="125">
        <f>Calculations!G299</f>
        <v>0</v>
      </c>
      <c r="H299" s="125">
        <f>Calculations!H299</f>
        <v>0</v>
      </c>
      <c r="I299" s="125">
        <f>Calculations!I299</f>
        <v>0</v>
      </c>
      <c r="J299" s="125">
        <f>Calculations!J299</f>
        <v>0</v>
      </c>
      <c r="K299" s="125">
        <f>Calculations!K299</f>
        <v>0</v>
      </c>
      <c r="L299" s="125">
        <f>Calculations!L299</f>
        <v>0</v>
      </c>
      <c r="M299" s="125">
        <f>Calculations!M299</f>
        <v>0</v>
      </c>
      <c r="N299" s="125">
        <f>Calculations!N299</f>
        <v>0</v>
      </c>
      <c r="O299" s="127">
        <f>Calculations!O299</f>
        <v>0</v>
      </c>
      <c r="P299" s="66" t="str">
        <f>Calculations!P299</f>
        <v/>
      </c>
      <c r="Q299" s="125" t="str">
        <f>Calculations!Q299</f>
        <v/>
      </c>
      <c r="R299" s="125" t="str">
        <f>Calculations!R299</f>
        <v/>
      </c>
      <c r="S299" s="125" t="str">
        <f>Calculations!S299</f>
        <v/>
      </c>
      <c r="T299" s="125" t="str">
        <f>Calculations!T299</f>
        <v/>
      </c>
      <c r="U299" s="125" t="str">
        <f>Calculations!U299</f>
        <v/>
      </c>
      <c r="V299" s="125" t="str">
        <f>Calculations!V299</f>
        <v/>
      </c>
      <c r="W299" s="125" t="str">
        <f>Calculations!W299</f>
        <v/>
      </c>
      <c r="X299" s="125" t="str">
        <f>Calculations!X299</f>
        <v/>
      </c>
      <c r="Y299" s="125" t="str">
        <f>Calculations!Y299</f>
        <v/>
      </c>
      <c r="Z299" s="125" t="str">
        <f>Calculations!Z299</f>
        <v/>
      </c>
      <c r="AA299" s="127" t="str">
        <f>Calculations!AA299</f>
        <v/>
      </c>
    </row>
    <row r="300" spans="1:27" x14ac:dyDescent="0.3">
      <c r="A300" s="34"/>
      <c r="B300" s="142"/>
      <c r="C300" s="99"/>
      <c r="D300" s="126">
        <f>Calculations!D300</f>
        <v>0</v>
      </c>
      <c r="E300" s="125">
        <f>Calculations!E300</f>
        <v>0</v>
      </c>
      <c r="F300" s="125">
        <f>Calculations!F300</f>
        <v>0</v>
      </c>
      <c r="G300" s="125">
        <f>Calculations!G300</f>
        <v>0</v>
      </c>
      <c r="H300" s="125">
        <f>Calculations!H300</f>
        <v>0</v>
      </c>
      <c r="I300" s="125">
        <f>Calculations!I300</f>
        <v>0</v>
      </c>
      <c r="J300" s="125">
        <f>Calculations!J300</f>
        <v>0</v>
      </c>
      <c r="K300" s="125">
        <f>Calculations!K300</f>
        <v>0</v>
      </c>
      <c r="L300" s="125">
        <f>Calculations!L300</f>
        <v>0</v>
      </c>
      <c r="M300" s="125">
        <f>Calculations!M300</f>
        <v>0</v>
      </c>
      <c r="N300" s="125">
        <f>Calculations!N300</f>
        <v>0</v>
      </c>
      <c r="O300" s="127">
        <f>Calculations!O300</f>
        <v>0</v>
      </c>
      <c r="P300" s="66" t="str">
        <f>Calculations!P300</f>
        <v/>
      </c>
      <c r="Q300" s="125" t="str">
        <f>Calculations!Q300</f>
        <v/>
      </c>
      <c r="R300" s="125" t="str">
        <f>Calculations!R300</f>
        <v/>
      </c>
      <c r="S300" s="125" t="str">
        <f>Calculations!S300</f>
        <v/>
      </c>
      <c r="T300" s="125" t="str">
        <f>Calculations!T300</f>
        <v/>
      </c>
      <c r="U300" s="125" t="str">
        <f>Calculations!U300</f>
        <v/>
      </c>
      <c r="V300" s="125" t="str">
        <f>Calculations!V300</f>
        <v/>
      </c>
      <c r="W300" s="125" t="str">
        <f>Calculations!W300</f>
        <v/>
      </c>
      <c r="X300" s="125" t="str">
        <f>Calculations!X300</f>
        <v/>
      </c>
      <c r="Y300" s="125" t="str">
        <f>Calculations!Y300</f>
        <v/>
      </c>
      <c r="Z300" s="125" t="str">
        <f>Calculations!Z300</f>
        <v/>
      </c>
      <c r="AA300" s="127" t="str">
        <f>Calculations!AA300</f>
        <v/>
      </c>
    </row>
    <row r="301" spans="1:27" x14ac:dyDescent="0.3">
      <c r="A301" s="34"/>
      <c r="B301" s="142"/>
      <c r="C301" s="99"/>
      <c r="D301" s="126">
        <f>Calculations!D301</f>
        <v>0</v>
      </c>
      <c r="E301" s="125">
        <f>Calculations!E301</f>
        <v>0</v>
      </c>
      <c r="F301" s="125">
        <f>Calculations!F301</f>
        <v>0</v>
      </c>
      <c r="G301" s="125">
        <f>Calculations!G301</f>
        <v>0</v>
      </c>
      <c r="H301" s="125">
        <f>Calculations!H301</f>
        <v>0</v>
      </c>
      <c r="I301" s="125">
        <f>Calculations!I301</f>
        <v>0</v>
      </c>
      <c r="J301" s="125">
        <f>Calculations!J301</f>
        <v>0</v>
      </c>
      <c r="K301" s="125">
        <f>Calculations!K301</f>
        <v>0</v>
      </c>
      <c r="L301" s="125">
        <f>Calculations!L301</f>
        <v>0</v>
      </c>
      <c r="M301" s="125">
        <f>Calculations!M301</f>
        <v>0</v>
      </c>
      <c r="N301" s="125">
        <f>Calculations!N301</f>
        <v>0</v>
      </c>
      <c r="O301" s="127">
        <f>Calculations!O301</f>
        <v>0</v>
      </c>
      <c r="P301" s="66" t="str">
        <f>Calculations!P301</f>
        <v/>
      </c>
      <c r="Q301" s="125" t="str">
        <f>Calculations!Q301</f>
        <v/>
      </c>
      <c r="R301" s="125" t="str">
        <f>Calculations!R301</f>
        <v/>
      </c>
      <c r="S301" s="125" t="str">
        <f>Calculations!S301</f>
        <v/>
      </c>
      <c r="T301" s="125" t="str">
        <f>Calculations!T301</f>
        <v/>
      </c>
      <c r="U301" s="125" t="str">
        <f>Calculations!U301</f>
        <v/>
      </c>
      <c r="V301" s="125" t="str">
        <f>Calculations!V301</f>
        <v/>
      </c>
      <c r="W301" s="125" t="str">
        <f>Calculations!W301</f>
        <v/>
      </c>
      <c r="X301" s="125" t="str">
        <f>Calculations!X301</f>
        <v/>
      </c>
      <c r="Y301" s="125" t="str">
        <f>Calculations!Y301</f>
        <v/>
      </c>
      <c r="Z301" s="125" t="str">
        <f>Calculations!Z301</f>
        <v/>
      </c>
      <c r="AA301" s="127" t="str">
        <f>Calculations!AA301</f>
        <v/>
      </c>
    </row>
    <row r="302" spans="1:27" x14ac:dyDescent="0.3">
      <c r="A302" s="34"/>
      <c r="B302" s="142"/>
      <c r="C302" s="99"/>
      <c r="D302" s="126">
        <f>Calculations!D302</f>
        <v>0</v>
      </c>
      <c r="E302" s="125">
        <f>Calculations!E302</f>
        <v>0</v>
      </c>
      <c r="F302" s="125">
        <f>Calculations!F302</f>
        <v>0</v>
      </c>
      <c r="G302" s="125">
        <f>Calculations!G302</f>
        <v>0</v>
      </c>
      <c r="H302" s="125">
        <f>Calculations!H302</f>
        <v>0</v>
      </c>
      <c r="I302" s="125">
        <f>Calculations!I302</f>
        <v>0</v>
      </c>
      <c r="J302" s="125">
        <f>Calculations!J302</f>
        <v>0</v>
      </c>
      <c r="K302" s="125">
        <f>Calculations!K302</f>
        <v>0</v>
      </c>
      <c r="L302" s="125">
        <f>Calculations!L302</f>
        <v>0</v>
      </c>
      <c r="M302" s="125">
        <f>Calculations!M302</f>
        <v>0</v>
      </c>
      <c r="N302" s="125">
        <f>Calculations!N302</f>
        <v>0</v>
      </c>
      <c r="O302" s="127">
        <f>Calculations!O302</f>
        <v>0</v>
      </c>
      <c r="P302" s="66" t="str">
        <f>Calculations!P302</f>
        <v/>
      </c>
      <c r="Q302" s="125" t="str">
        <f>Calculations!Q302</f>
        <v/>
      </c>
      <c r="R302" s="125" t="str">
        <f>Calculations!R302</f>
        <v/>
      </c>
      <c r="S302" s="125" t="str">
        <f>Calculations!S302</f>
        <v/>
      </c>
      <c r="T302" s="125" t="str">
        <f>Calculations!T302</f>
        <v/>
      </c>
      <c r="U302" s="125" t="str">
        <f>Calculations!U302</f>
        <v/>
      </c>
      <c r="V302" s="125" t="str">
        <f>Calculations!V302</f>
        <v/>
      </c>
      <c r="W302" s="125" t="str">
        <f>Calculations!W302</f>
        <v/>
      </c>
      <c r="X302" s="125" t="str">
        <f>Calculations!X302</f>
        <v/>
      </c>
      <c r="Y302" s="125" t="str">
        <f>Calculations!Y302</f>
        <v/>
      </c>
      <c r="Z302" s="125" t="str">
        <f>Calculations!Z302</f>
        <v/>
      </c>
      <c r="AA302" s="127" t="str">
        <f>Calculations!AA302</f>
        <v/>
      </c>
    </row>
    <row r="303" spans="1:27" x14ac:dyDescent="0.3">
      <c r="A303" s="34"/>
      <c r="B303" s="142"/>
      <c r="C303" s="99"/>
      <c r="D303" s="126">
        <f>Calculations!D303</f>
        <v>0</v>
      </c>
      <c r="E303" s="125">
        <f>Calculations!E303</f>
        <v>0</v>
      </c>
      <c r="F303" s="125">
        <f>Calculations!F303</f>
        <v>0</v>
      </c>
      <c r="G303" s="125">
        <f>Calculations!G303</f>
        <v>0</v>
      </c>
      <c r="H303" s="125">
        <f>Calculations!H303</f>
        <v>0</v>
      </c>
      <c r="I303" s="125">
        <f>Calculations!I303</f>
        <v>0</v>
      </c>
      <c r="J303" s="125">
        <f>Calculations!J303</f>
        <v>0</v>
      </c>
      <c r="K303" s="125">
        <f>Calculations!K303</f>
        <v>0</v>
      </c>
      <c r="L303" s="125">
        <f>Calculations!L303</f>
        <v>0</v>
      </c>
      <c r="M303" s="125">
        <f>Calculations!M303</f>
        <v>0</v>
      </c>
      <c r="N303" s="125">
        <f>Calculations!N303</f>
        <v>0</v>
      </c>
      <c r="O303" s="127">
        <f>Calculations!O303</f>
        <v>0</v>
      </c>
      <c r="P303" s="66" t="str">
        <f>Calculations!P303</f>
        <v/>
      </c>
      <c r="Q303" s="125" t="str">
        <f>Calculations!Q303</f>
        <v/>
      </c>
      <c r="R303" s="125" t="str">
        <f>Calculations!R303</f>
        <v/>
      </c>
      <c r="S303" s="125" t="str">
        <f>Calculations!S303</f>
        <v/>
      </c>
      <c r="T303" s="125" t="str">
        <f>Calculations!T303</f>
        <v/>
      </c>
      <c r="U303" s="125" t="str">
        <f>Calculations!U303</f>
        <v/>
      </c>
      <c r="V303" s="125" t="str">
        <f>Calculations!V303</f>
        <v/>
      </c>
      <c r="W303" s="125" t="str">
        <f>Calculations!W303</f>
        <v/>
      </c>
      <c r="X303" s="125" t="str">
        <f>Calculations!X303</f>
        <v/>
      </c>
      <c r="Y303" s="125" t="str">
        <f>Calculations!Y303</f>
        <v/>
      </c>
      <c r="Z303" s="125" t="str">
        <f>Calculations!Z303</f>
        <v/>
      </c>
      <c r="AA303" s="127" t="str">
        <f>Calculations!AA303</f>
        <v/>
      </c>
    </row>
    <row r="304" spans="1:27" x14ac:dyDescent="0.3">
      <c r="A304" s="34"/>
      <c r="B304" s="142"/>
      <c r="C304" s="99"/>
      <c r="D304" s="126">
        <f>Calculations!D304</f>
        <v>0</v>
      </c>
      <c r="E304" s="125">
        <f>Calculations!E304</f>
        <v>0</v>
      </c>
      <c r="F304" s="125">
        <f>Calculations!F304</f>
        <v>0</v>
      </c>
      <c r="G304" s="125">
        <f>Calculations!G304</f>
        <v>0</v>
      </c>
      <c r="H304" s="125">
        <f>Calculations!H304</f>
        <v>0</v>
      </c>
      <c r="I304" s="125">
        <f>Calculations!I304</f>
        <v>0</v>
      </c>
      <c r="J304" s="125">
        <f>Calculations!J304</f>
        <v>0</v>
      </c>
      <c r="K304" s="125">
        <f>Calculations!K304</f>
        <v>0</v>
      </c>
      <c r="L304" s="125">
        <f>Calculations!L304</f>
        <v>0</v>
      </c>
      <c r="M304" s="125">
        <f>Calculations!M304</f>
        <v>0</v>
      </c>
      <c r="N304" s="125">
        <f>Calculations!N304</f>
        <v>0</v>
      </c>
      <c r="O304" s="127">
        <f>Calculations!O304</f>
        <v>0</v>
      </c>
      <c r="P304" s="66" t="str">
        <f>Calculations!P304</f>
        <v/>
      </c>
      <c r="Q304" s="125" t="str">
        <f>Calculations!Q304</f>
        <v/>
      </c>
      <c r="R304" s="125" t="str">
        <f>Calculations!R304</f>
        <v/>
      </c>
      <c r="S304" s="125" t="str">
        <f>Calculations!S304</f>
        <v/>
      </c>
      <c r="T304" s="125" t="str">
        <f>Calculations!T304</f>
        <v/>
      </c>
      <c r="U304" s="125" t="str">
        <f>Calculations!U304</f>
        <v/>
      </c>
      <c r="V304" s="125" t="str">
        <f>Calculations!V304</f>
        <v/>
      </c>
      <c r="W304" s="125" t="str">
        <f>Calculations!W304</f>
        <v/>
      </c>
      <c r="X304" s="125" t="str">
        <f>Calculations!X304</f>
        <v/>
      </c>
      <c r="Y304" s="125" t="str">
        <f>Calculations!Y304</f>
        <v/>
      </c>
      <c r="Z304" s="125" t="str">
        <f>Calculations!Z304</f>
        <v/>
      </c>
      <c r="AA304" s="127" t="str">
        <f>Calculations!AA304</f>
        <v/>
      </c>
    </row>
    <row r="305" spans="1:27" x14ac:dyDescent="0.3">
      <c r="A305" s="34"/>
      <c r="B305" s="142"/>
      <c r="C305" s="99"/>
      <c r="D305" s="126">
        <f>Calculations!D305</f>
        <v>0</v>
      </c>
      <c r="E305" s="125">
        <f>Calculations!E305</f>
        <v>0</v>
      </c>
      <c r="F305" s="125">
        <f>Calculations!F305</f>
        <v>0</v>
      </c>
      <c r="G305" s="125">
        <f>Calculations!G305</f>
        <v>0</v>
      </c>
      <c r="H305" s="125">
        <f>Calculations!H305</f>
        <v>0</v>
      </c>
      <c r="I305" s="125">
        <f>Calculations!I305</f>
        <v>0</v>
      </c>
      <c r="J305" s="125">
        <f>Calculations!J305</f>
        <v>0</v>
      </c>
      <c r="K305" s="125">
        <f>Calculations!K305</f>
        <v>0</v>
      </c>
      <c r="L305" s="125">
        <f>Calculations!L305</f>
        <v>0</v>
      </c>
      <c r="M305" s="125">
        <f>Calculations!M305</f>
        <v>0</v>
      </c>
      <c r="N305" s="125">
        <f>Calculations!N305</f>
        <v>0</v>
      </c>
      <c r="O305" s="127">
        <f>Calculations!O305</f>
        <v>0</v>
      </c>
      <c r="P305" s="66" t="str">
        <f>Calculations!P305</f>
        <v/>
      </c>
      <c r="Q305" s="125" t="str">
        <f>Calculations!Q305</f>
        <v/>
      </c>
      <c r="R305" s="125" t="str">
        <f>Calculations!R305</f>
        <v/>
      </c>
      <c r="S305" s="125" t="str">
        <f>Calculations!S305</f>
        <v/>
      </c>
      <c r="T305" s="125" t="str">
        <f>Calculations!T305</f>
        <v/>
      </c>
      <c r="U305" s="125" t="str">
        <f>Calculations!U305</f>
        <v/>
      </c>
      <c r="V305" s="125" t="str">
        <f>Calculations!V305</f>
        <v/>
      </c>
      <c r="W305" s="125" t="str">
        <f>Calculations!W305</f>
        <v/>
      </c>
      <c r="X305" s="125" t="str">
        <f>Calculations!X305</f>
        <v/>
      </c>
      <c r="Y305" s="125" t="str">
        <f>Calculations!Y305</f>
        <v/>
      </c>
      <c r="Z305" s="125" t="str">
        <f>Calculations!Z305</f>
        <v/>
      </c>
      <c r="AA305" s="127" t="str">
        <f>Calculations!AA305</f>
        <v/>
      </c>
    </row>
    <row r="306" spans="1:27" x14ac:dyDescent="0.3">
      <c r="A306" s="34"/>
      <c r="B306" s="142"/>
      <c r="C306" s="99"/>
      <c r="D306" s="126">
        <f>Calculations!D306</f>
        <v>0</v>
      </c>
      <c r="E306" s="125">
        <f>Calculations!E306</f>
        <v>0</v>
      </c>
      <c r="F306" s="125">
        <f>Calculations!F306</f>
        <v>0</v>
      </c>
      <c r="G306" s="125">
        <f>Calculations!G306</f>
        <v>0</v>
      </c>
      <c r="H306" s="125">
        <f>Calculations!H306</f>
        <v>0</v>
      </c>
      <c r="I306" s="125">
        <f>Calculations!I306</f>
        <v>0</v>
      </c>
      <c r="J306" s="125">
        <f>Calculations!J306</f>
        <v>0</v>
      </c>
      <c r="K306" s="125">
        <f>Calculations!K306</f>
        <v>0</v>
      </c>
      <c r="L306" s="125">
        <f>Calculations!L306</f>
        <v>0</v>
      </c>
      <c r="M306" s="125">
        <f>Calculations!M306</f>
        <v>0</v>
      </c>
      <c r="N306" s="125">
        <f>Calculations!N306</f>
        <v>0</v>
      </c>
      <c r="O306" s="127">
        <f>Calculations!O306</f>
        <v>0</v>
      </c>
      <c r="P306" s="66" t="str">
        <f>Calculations!P306</f>
        <v/>
      </c>
      <c r="Q306" s="125" t="str">
        <f>Calculations!Q306</f>
        <v/>
      </c>
      <c r="R306" s="125" t="str">
        <f>Calculations!R306</f>
        <v/>
      </c>
      <c r="S306" s="125" t="str">
        <f>Calculations!S306</f>
        <v/>
      </c>
      <c r="T306" s="125" t="str">
        <f>Calculations!T306</f>
        <v/>
      </c>
      <c r="U306" s="125" t="str">
        <f>Calculations!U306</f>
        <v/>
      </c>
      <c r="V306" s="125" t="str">
        <f>Calculations!V306</f>
        <v/>
      </c>
      <c r="W306" s="125" t="str">
        <f>Calculations!W306</f>
        <v/>
      </c>
      <c r="X306" s="125" t="str">
        <f>Calculations!X306</f>
        <v/>
      </c>
      <c r="Y306" s="125" t="str">
        <f>Calculations!Y306</f>
        <v/>
      </c>
      <c r="Z306" s="125" t="str">
        <f>Calculations!Z306</f>
        <v/>
      </c>
      <c r="AA306" s="127" t="str">
        <f>Calculations!AA306</f>
        <v/>
      </c>
    </row>
    <row r="307" spans="1:27" x14ac:dyDescent="0.3">
      <c r="A307" s="34"/>
      <c r="B307" s="142"/>
      <c r="C307" s="99"/>
      <c r="D307" s="126">
        <f>Calculations!D307</f>
        <v>0</v>
      </c>
      <c r="E307" s="125">
        <f>Calculations!E307</f>
        <v>0</v>
      </c>
      <c r="F307" s="125">
        <f>Calculations!F307</f>
        <v>0</v>
      </c>
      <c r="G307" s="125">
        <f>Calculations!G307</f>
        <v>0</v>
      </c>
      <c r="H307" s="125">
        <f>Calculations!H307</f>
        <v>0</v>
      </c>
      <c r="I307" s="125">
        <f>Calculations!I307</f>
        <v>0</v>
      </c>
      <c r="J307" s="125">
        <f>Calculations!J307</f>
        <v>0</v>
      </c>
      <c r="K307" s="125">
        <f>Calculations!K307</f>
        <v>0</v>
      </c>
      <c r="L307" s="125">
        <f>Calculations!L307</f>
        <v>0</v>
      </c>
      <c r="M307" s="125">
        <f>Calculations!M307</f>
        <v>0</v>
      </c>
      <c r="N307" s="125">
        <f>Calculations!N307</f>
        <v>0</v>
      </c>
      <c r="O307" s="127">
        <f>Calculations!O307</f>
        <v>0</v>
      </c>
      <c r="P307" s="66" t="str">
        <f>Calculations!P307</f>
        <v/>
      </c>
      <c r="Q307" s="125" t="str">
        <f>Calculations!Q307</f>
        <v/>
      </c>
      <c r="R307" s="125" t="str">
        <f>Calculations!R307</f>
        <v/>
      </c>
      <c r="S307" s="125" t="str">
        <f>Calculations!S307</f>
        <v/>
      </c>
      <c r="T307" s="125" t="str">
        <f>Calculations!T307</f>
        <v/>
      </c>
      <c r="U307" s="125" t="str">
        <f>Calculations!U307</f>
        <v/>
      </c>
      <c r="V307" s="125" t="str">
        <f>Calculations!V307</f>
        <v/>
      </c>
      <c r="W307" s="125" t="str">
        <f>Calculations!W307</f>
        <v/>
      </c>
      <c r="X307" s="125" t="str">
        <f>Calculations!X307</f>
        <v/>
      </c>
      <c r="Y307" s="125" t="str">
        <f>Calculations!Y307</f>
        <v/>
      </c>
      <c r="Z307" s="125" t="str">
        <f>Calculations!Z307</f>
        <v/>
      </c>
      <c r="AA307" s="127" t="str">
        <f>Calculations!AA307</f>
        <v/>
      </c>
    </row>
    <row r="308" spans="1:27" x14ac:dyDescent="0.3">
      <c r="A308" s="34"/>
      <c r="B308" s="142"/>
      <c r="C308" s="99"/>
      <c r="D308" s="126">
        <f>Calculations!D308</f>
        <v>0</v>
      </c>
      <c r="E308" s="125">
        <f>Calculations!E308</f>
        <v>0</v>
      </c>
      <c r="F308" s="125">
        <f>Calculations!F308</f>
        <v>0</v>
      </c>
      <c r="G308" s="125">
        <f>Calculations!G308</f>
        <v>0</v>
      </c>
      <c r="H308" s="125">
        <f>Calculations!H308</f>
        <v>0</v>
      </c>
      <c r="I308" s="125">
        <f>Calculations!I308</f>
        <v>0</v>
      </c>
      <c r="J308" s="125">
        <f>Calculations!J308</f>
        <v>0</v>
      </c>
      <c r="K308" s="125">
        <f>Calculations!K308</f>
        <v>0</v>
      </c>
      <c r="L308" s="125">
        <f>Calculations!L308</f>
        <v>0</v>
      </c>
      <c r="M308" s="125">
        <f>Calculations!M308</f>
        <v>0</v>
      </c>
      <c r="N308" s="125">
        <f>Calculations!N308</f>
        <v>0</v>
      </c>
      <c r="O308" s="127">
        <f>Calculations!O308</f>
        <v>0</v>
      </c>
      <c r="P308" s="66" t="str">
        <f>Calculations!P308</f>
        <v/>
      </c>
      <c r="Q308" s="125" t="str">
        <f>Calculations!Q308</f>
        <v/>
      </c>
      <c r="R308" s="125" t="str">
        <f>Calculations!R308</f>
        <v/>
      </c>
      <c r="S308" s="125" t="str">
        <f>Calculations!S308</f>
        <v/>
      </c>
      <c r="T308" s="125" t="str">
        <f>Calculations!T308</f>
        <v/>
      </c>
      <c r="U308" s="125" t="str">
        <f>Calculations!U308</f>
        <v/>
      </c>
      <c r="V308" s="125" t="str">
        <f>Calculations!V308</f>
        <v/>
      </c>
      <c r="W308" s="125" t="str">
        <f>Calculations!W308</f>
        <v/>
      </c>
      <c r="X308" s="125" t="str">
        <f>Calculations!X308</f>
        <v/>
      </c>
      <c r="Y308" s="125" t="str">
        <f>Calculations!Y308</f>
        <v/>
      </c>
      <c r="Z308" s="125" t="str">
        <f>Calculations!Z308</f>
        <v/>
      </c>
      <c r="AA308" s="127" t="str">
        <f>Calculations!AA308</f>
        <v/>
      </c>
    </row>
    <row r="309" spans="1:27" x14ac:dyDescent="0.3">
      <c r="A309" s="34"/>
      <c r="B309" s="142"/>
      <c r="C309" s="99"/>
      <c r="D309" s="126">
        <f>Calculations!D309</f>
        <v>0</v>
      </c>
      <c r="E309" s="125">
        <f>Calculations!E309</f>
        <v>0</v>
      </c>
      <c r="F309" s="125">
        <f>Calculations!F309</f>
        <v>0</v>
      </c>
      <c r="G309" s="125">
        <f>Calculations!G309</f>
        <v>0</v>
      </c>
      <c r="H309" s="125">
        <f>Calculations!H309</f>
        <v>0</v>
      </c>
      <c r="I309" s="125">
        <f>Calculations!I309</f>
        <v>0</v>
      </c>
      <c r="J309" s="125">
        <f>Calculations!J309</f>
        <v>0</v>
      </c>
      <c r="K309" s="125">
        <f>Calculations!K309</f>
        <v>0</v>
      </c>
      <c r="L309" s="125">
        <f>Calculations!L309</f>
        <v>0</v>
      </c>
      <c r="M309" s="125">
        <f>Calculations!M309</f>
        <v>0</v>
      </c>
      <c r="N309" s="125">
        <f>Calculations!N309</f>
        <v>0</v>
      </c>
      <c r="O309" s="127">
        <f>Calculations!O309</f>
        <v>0</v>
      </c>
      <c r="P309" s="66" t="str">
        <f>Calculations!P309</f>
        <v/>
      </c>
      <c r="Q309" s="125" t="str">
        <f>Calculations!Q309</f>
        <v/>
      </c>
      <c r="R309" s="125" t="str">
        <f>Calculations!R309</f>
        <v/>
      </c>
      <c r="S309" s="125" t="str">
        <f>Calculations!S309</f>
        <v/>
      </c>
      <c r="T309" s="125" t="str">
        <f>Calculations!T309</f>
        <v/>
      </c>
      <c r="U309" s="125" t="str">
        <f>Calculations!U309</f>
        <v/>
      </c>
      <c r="V309" s="125" t="str">
        <f>Calculations!V309</f>
        <v/>
      </c>
      <c r="W309" s="125" t="str">
        <f>Calculations!W309</f>
        <v/>
      </c>
      <c r="X309" s="125" t="str">
        <f>Calculations!X309</f>
        <v/>
      </c>
      <c r="Y309" s="125" t="str">
        <f>Calculations!Y309</f>
        <v/>
      </c>
      <c r="Z309" s="125" t="str">
        <f>Calculations!Z309</f>
        <v/>
      </c>
      <c r="AA309" s="127" t="str">
        <f>Calculations!AA309</f>
        <v/>
      </c>
    </row>
    <row r="310" spans="1:27" x14ac:dyDescent="0.3">
      <c r="A310" s="34"/>
      <c r="B310" s="142"/>
      <c r="C310" s="99"/>
      <c r="D310" s="126">
        <f>Calculations!D310</f>
        <v>0</v>
      </c>
      <c r="E310" s="125">
        <f>Calculations!E310</f>
        <v>0</v>
      </c>
      <c r="F310" s="125">
        <f>Calculations!F310</f>
        <v>0</v>
      </c>
      <c r="G310" s="125">
        <f>Calculations!G310</f>
        <v>0</v>
      </c>
      <c r="H310" s="125">
        <f>Calculations!H310</f>
        <v>0</v>
      </c>
      <c r="I310" s="125">
        <f>Calculations!I310</f>
        <v>0</v>
      </c>
      <c r="J310" s="125">
        <f>Calculations!J310</f>
        <v>0</v>
      </c>
      <c r="K310" s="125">
        <f>Calculations!K310</f>
        <v>0</v>
      </c>
      <c r="L310" s="125">
        <f>Calculations!L310</f>
        <v>0</v>
      </c>
      <c r="M310" s="125">
        <f>Calculations!M310</f>
        <v>0</v>
      </c>
      <c r="N310" s="125">
        <f>Calculations!N310</f>
        <v>0</v>
      </c>
      <c r="O310" s="127">
        <f>Calculations!O310</f>
        <v>0</v>
      </c>
      <c r="P310" s="66" t="str">
        <f>Calculations!P310</f>
        <v/>
      </c>
      <c r="Q310" s="125" t="str">
        <f>Calculations!Q310</f>
        <v/>
      </c>
      <c r="R310" s="125" t="str">
        <f>Calculations!R310</f>
        <v/>
      </c>
      <c r="S310" s="125" t="str">
        <f>Calculations!S310</f>
        <v/>
      </c>
      <c r="T310" s="125" t="str">
        <f>Calculations!T310</f>
        <v/>
      </c>
      <c r="U310" s="125" t="str">
        <f>Calculations!U310</f>
        <v/>
      </c>
      <c r="V310" s="125" t="str">
        <f>Calculations!V310</f>
        <v/>
      </c>
      <c r="W310" s="125" t="str">
        <f>Calculations!W310</f>
        <v/>
      </c>
      <c r="X310" s="125" t="str">
        <f>Calculations!X310</f>
        <v/>
      </c>
      <c r="Y310" s="125" t="str">
        <f>Calculations!Y310</f>
        <v/>
      </c>
      <c r="Z310" s="125" t="str">
        <f>Calculations!Z310</f>
        <v/>
      </c>
      <c r="AA310" s="127" t="str">
        <f>Calculations!AA310</f>
        <v/>
      </c>
    </row>
    <row r="311" spans="1:27" x14ac:dyDescent="0.3">
      <c r="A311" s="34"/>
      <c r="B311" s="142"/>
      <c r="C311" s="99"/>
      <c r="D311" s="126">
        <f>Calculations!D311</f>
        <v>0</v>
      </c>
      <c r="E311" s="125">
        <f>Calculations!E311</f>
        <v>0</v>
      </c>
      <c r="F311" s="125">
        <f>Calculations!F311</f>
        <v>0</v>
      </c>
      <c r="G311" s="125">
        <f>Calculations!G311</f>
        <v>0</v>
      </c>
      <c r="H311" s="125">
        <f>Calculations!H311</f>
        <v>0</v>
      </c>
      <c r="I311" s="125">
        <f>Calculations!I311</f>
        <v>0</v>
      </c>
      <c r="J311" s="125">
        <f>Calculations!J311</f>
        <v>0</v>
      </c>
      <c r="K311" s="125">
        <f>Calculations!K311</f>
        <v>0</v>
      </c>
      <c r="L311" s="125">
        <f>Calculations!L311</f>
        <v>0</v>
      </c>
      <c r="M311" s="125">
        <f>Calculations!M311</f>
        <v>0</v>
      </c>
      <c r="N311" s="125">
        <f>Calculations!N311</f>
        <v>0</v>
      </c>
      <c r="O311" s="127">
        <f>Calculations!O311</f>
        <v>0</v>
      </c>
      <c r="P311" s="66" t="str">
        <f>Calculations!P311</f>
        <v/>
      </c>
      <c r="Q311" s="125" t="str">
        <f>Calculations!Q311</f>
        <v/>
      </c>
      <c r="R311" s="125" t="str">
        <f>Calculations!R311</f>
        <v/>
      </c>
      <c r="S311" s="125" t="str">
        <f>Calculations!S311</f>
        <v/>
      </c>
      <c r="T311" s="125" t="str">
        <f>Calculations!T311</f>
        <v/>
      </c>
      <c r="U311" s="125" t="str">
        <f>Calculations!U311</f>
        <v/>
      </c>
      <c r="V311" s="125" t="str">
        <f>Calculations!V311</f>
        <v/>
      </c>
      <c r="W311" s="125" t="str">
        <f>Calculations!W311</f>
        <v/>
      </c>
      <c r="X311" s="125" t="str">
        <f>Calculations!X311</f>
        <v/>
      </c>
      <c r="Y311" s="125" t="str">
        <f>Calculations!Y311</f>
        <v/>
      </c>
      <c r="Z311" s="125" t="str">
        <f>Calculations!Z311</f>
        <v/>
      </c>
      <c r="AA311" s="127" t="str">
        <f>Calculations!AA311</f>
        <v/>
      </c>
    </row>
    <row r="312" spans="1:27" x14ac:dyDescent="0.3">
      <c r="A312" s="34"/>
      <c r="B312" s="142"/>
      <c r="C312" s="99"/>
      <c r="D312" s="126">
        <f>Calculations!D312</f>
        <v>0</v>
      </c>
      <c r="E312" s="125">
        <f>Calculations!E312</f>
        <v>0</v>
      </c>
      <c r="F312" s="125">
        <f>Calculations!F312</f>
        <v>0</v>
      </c>
      <c r="G312" s="125">
        <f>Calculations!G312</f>
        <v>0</v>
      </c>
      <c r="H312" s="125">
        <f>Calculations!H312</f>
        <v>0</v>
      </c>
      <c r="I312" s="125">
        <f>Calculations!I312</f>
        <v>0</v>
      </c>
      <c r="J312" s="125">
        <f>Calculations!J312</f>
        <v>0</v>
      </c>
      <c r="K312" s="125">
        <f>Calculations!K312</f>
        <v>0</v>
      </c>
      <c r="L312" s="125">
        <f>Calculations!L312</f>
        <v>0</v>
      </c>
      <c r="M312" s="125">
        <f>Calculations!M312</f>
        <v>0</v>
      </c>
      <c r="N312" s="125">
        <f>Calculations!N312</f>
        <v>0</v>
      </c>
      <c r="O312" s="127">
        <f>Calculations!O312</f>
        <v>0</v>
      </c>
      <c r="P312" s="66" t="str">
        <f>Calculations!P312</f>
        <v/>
      </c>
      <c r="Q312" s="125" t="str">
        <f>Calculations!Q312</f>
        <v/>
      </c>
      <c r="R312" s="125" t="str">
        <f>Calculations!R312</f>
        <v/>
      </c>
      <c r="S312" s="125" t="str">
        <f>Calculations!S312</f>
        <v/>
      </c>
      <c r="T312" s="125" t="str">
        <f>Calculations!T312</f>
        <v/>
      </c>
      <c r="U312" s="125" t="str">
        <f>Calculations!U312</f>
        <v/>
      </c>
      <c r="V312" s="125" t="str">
        <f>Calculations!V312</f>
        <v/>
      </c>
      <c r="W312" s="125" t="str">
        <f>Calculations!W312</f>
        <v/>
      </c>
      <c r="X312" s="125" t="str">
        <f>Calculations!X312</f>
        <v/>
      </c>
      <c r="Y312" s="125" t="str">
        <f>Calculations!Y312</f>
        <v/>
      </c>
      <c r="Z312" s="125" t="str">
        <f>Calculations!Z312</f>
        <v/>
      </c>
      <c r="AA312" s="127" t="str">
        <f>Calculations!AA312</f>
        <v/>
      </c>
    </row>
    <row r="313" spans="1:27" x14ac:dyDescent="0.3">
      <c r="A313" s="34"/>
      <c r="B313" s="142"/>
      <c r="C313" s="99"/>
      <c r="D313" s="126">
        <f>Calculations!D313</f>
        <v>0</v>
      </c>
      <c r="E313" s="125">
        <f>Calculations!E313</f>
        <v>0</v>
      </c>
      <c r="F313" s="125">
        <f>Calculations!F313</f>
        <v>0</v>
      </c>
      <c r="G313" s="125">
        <f>Calculations!G313</f>
        <v>0</v>
      </c>
      <c r="H313" s="125">
        <f>Calculations!H313</f>
        <v>0</v>
      </c>
      <c r="I313" s="125">
        <f>Calculations!I313</f>
        <v>0</v>
      </c>
      <c r="J313" s="125">
        <f>Calculations!J313</f>
        <v>0</v>
      </c>
      <c r="K313" s="125">
        <f>Calculations!K313</f>
        <v>0</v>
      </c>
      <c r="L313" s="125">
        <f>Calculations!L313</f>
        <v>0</v>
      </c>
      <c r="M313" s="125">
        <f>Calculations!M313</f>
        <v>0</v>
      </c>
      <c r="N313" s="125">
        <f>Calculations!N313</f>
        <v>0</v>
      </c>
      <c r="O313" s="127">
        <f>Calculations!O313</f>
        <v>0</v>
      </c>
      <c r="P313" s="66" t="str">
        <f>Calculations!P313</f>
        <v/>
      </c>
      <c r="Q313" s="125" t="str">
        <f>Calculations!Q313</f>
        <v/>
      </c>
      <c r="R313" s="125" t="str">
        <f>Calculations!R313</f>
        <v/>
      </c>
      <c r="S313" s="125" t="str">
        <f>Calculations!S313</f>
        <v/>
      </c>
      <c r="T313" s="125" t="str">
        <f>Calculations!T313</f>
        <v/>
      </c>
      <c r="U313" s="125" t="str">
        <f>Calculations!U313</f>
        <v/>
      </c>
      <c r="V313" s="125" t="str">
        <f>Calculations!V313</f>
        <v/>
      </c>
      <c r="W313" s="125" t="str">
        <f>Calculations!W313</f>
        <v/>
      </c>
      <c r="X313" s="125" t="str">
        <f>Calculations!X313</f>
        <v/>
      </c>
      <c r="Y313" s="125" t="str">
        <f>Calculations!Y313</f>
        <v/>
      </c>
      <c r="Z313" s="125" t="str">
        <f>Calculations!Z313</f>
        <v/>
      </c>
      <c r="AA313" s="127" t="str">
        <f>Calculations!AA313</f>
        <v/>
      </c>
    </row>
    <row r="314" spans="1:27" x14ac:dyDescent="0.3">
      <c r="A314" s="34"/>
      <c r="B314" s="142"/>
      <c r="C314" s="99"/>
      <c r="D314" s="126">
        <f>Calculations!D314</f>
        <v>0</v>
      </c>
      <c r="E314" s="125">
        <f>Calculations!E314</f>
        <v>0</v>
      </c>
      <c r="F314" s="125">
        <f>Calculations!F314</f>
        <v>0</v>
      </c>
      <c r="G314" s="125">
        <f>Calculations!G314</f>
        <v>0</v>
      </c>
      <c r="H314" s="125">
        <f>Calculations!H314</f>
        <v>0</v>
      </c>
      <c r="I314" s="125">
        <f>Calculations!I314</f>
        <v>0</v>
      </c>
      <c r="J314" s="125">
        <f>Calculations!J314</f>
        <v>0</v>
      </c>
      <c r="K314" s="125">
        <f>Calculations!K314</f>
        <v>0</v>
      </c>
      <c r="L314" s="125">
        <f>Calculations!L314</f>
        <v>0</v>
      </c>
      <c r="M314" s="125">
        <f>Calculations!M314</f>
        <v>0</v>
      </c>
      <c r="N314" s="125">
        <f>Calculations!N314</f>
        <v>0</v>
      </c>
      <c r="O314" s="127">
        <f>Calculations!O314</f>
        <v>0</v>
      </c>
      <c r="P314" s="66" t="str">
        <f>Calculations!P314</f>
        <v/>
      </c>
      <c r="Q314" s="125" t="str">
        <f>Calculations!Q314</f>
        <v/>
      </c>
      <c r="R314" s="125" t="str">
        <f>Calculations!R314</f>
        <v/>
      </c>
      <c r="S314" s="125" t="str">
        <f>Calculations!S314</f>
        <v/>
      </c>
      <c r="T314" s="125" t="str">
        <f>Calculations!T314</f>
        <v/>
      </c>
      <c r="U314" s="125" t="str">
        <f>Calculations!U314</f>
        <v/>
      </c>
      <c r="V314" s="125" t="str">
        <f>Calculations!V314</f>
        <v/>
      </c>
      <c r="W314" s="125" t="str">
        <f>Calculations!W314</f>
        <v/>
      </c>
      <c r="X314" s="125" t="str">
        <f>Calculations!X314</f>
        <v/>
      </c>
      <c r="Y314" s="125" t="str">
        <f>Calculations!Y314</f>
        <v/>
      </c>
      <c r="Z314" s="125" t="str">
        <f>Calculations!Z314</f>
        <v/>
      </c>
      <c r="AA314" s="127" t="str">
        <f>Calculations!AA314</f>
        <v/>
      </c>
    </row>
    <row r="315" spans="1:27" x14ac:dyDescent="0.3">
      <c r="A315" s="34"/>
      <c r="B315" s="142"/>
      <c r="C315" s="99"/>
      <c r="D315" s="126">
        <f>Calculations!D315</f>
        <v>0</v>
      </c>
      <c r="E315" s="125">
        <f>Calculations!E315</f>
        <v>0</v>
      </c>
      <c r="F315" s="125">
        <f>Calculations!F315</f>
        <v>0</v>
      </c>
      <c r="G315" s="125">
        <f>Calculations!G315</f>
        <v>0</v>
      </c>
      <c r="H315" s="125">
        <f>Calculations!H315</f>
        <v>0</v>
      </c>
      <c r="I315" s="125">
        <f>Calculations!I315</f>
        <v>0</v>
      </c>
      <c r="J315" s="125">
        <f>Calculations!J315</f>
        <v>0</v>
      </c>
      <c r="K315" s="125">
        <f>Calculations!K315</f>
        <v>0</v>
      </c>
      <c r="L315" s="125">
        <f>Calculations!L315</f>
        <v>0</v>
      </c>
      <c r="M315" s="125">
        <f>Calculations!M315</f>
        <v>0</v>
      </c>
      <c r="N315" s="125">
        <f>Calculations!N315</f>
        <v>0</v>
      </c>
      <c r="O315" s="127">
        <f>Calculations!O315</f>
        <v>0</v>
      </c>
      <c r="P315" s="66" t="str">
        <f>Calculations!P315</f>
        <v/>
      </c>
      <c r="Q315" s="125" t="str">
        <f>Calculations!Q315</f>
        <v/>
      </c>
      <c r="R315" s="125" t="str">
        <f>Calculations!R315</f>
        <v/>
      </c>
      <c r="S315" s="125" t="str">
        <f>Calculations!S315</f>
        <v/>
      </c>
      <c r="T315" s="125" t="str">
        <f>Calculations!T315</f>
        <v/>
      </c>
      <c r="U315" s="125" t="str">
        <f>Calculations!U315</f>
        <v/>
      </c>
      <c r="V315" s="125" t="str">
        <f>Calculations!V315</f>
        <v/>
      </c>
      <c r="W315" s="125" t="str">
        <f>Calculations!W315</f>
        <v/>
      </c>
      <c r="X315" s="125" t="str">
        <f>Calculations!X315</f>
        <v/>
      </c>
      <c r="Y315" s="125" t="str">
        <f>Calculations!Y315</f>
        <v/>
      </c>
      <c r="Z315" s="125" t="str">
        <f>Calculations!Z315</f>
        <v/>
      </c>
      <c r="AA315" s="127" t="str">
        <f>Calculations!AA315</f>
        <v/>
      </c>
    </row>
    <row r="316" spans="1:27" x14ac:dyDescent="0.3">
      <c r="A316" s="34"/>
      <c r="B316" s="142"/>
      <c r="C316" s="99"/>
      <c r="D316" s="126">
        <f>Calculations!D316</f>
        <v>0</v>
      </c>
      <c r="E316" s="125">
        <f>Calculations!E316</f>
        <v>0</v>
      </c>
      <c r="F316" s="125">
        <f>Calculations!F316</f>
        <v>0</v>
      </c>
      <c r="G316" s="125">
        <f>Calculations!G316</f>
        <v>0</v>
      </c>
      <c r="H316" s="125">
        <f>Calculations!H316</f>
        <v>0</v>
      </c>
      <c r="I316" s="125">
        <f>Calculations!I316</f>
        <v>0</v>
      </c>
      <c r="J316" s="125">
        <f>Calculations!J316</f>
        <v>0</v>
      </c>
      <c r="K316" s="125">
        <f>Calculations!K316</f>
        <v>0</v>
      </c>
      <c r="L316" s="125">
        <f>Calculations!L316</f>
        <v>0</v>
      </c>
      <c r="M316" s="125">
        <f>Calculations!M316</f>
        <v>0</v>
      </c>
      <c r="N316" s="125">
        <f>Calculations!N316</f>
        <v>0</v>
      </c>
      <c r="O316" s="127">
        <f>Calculations!O316</f>
        <v>0</v>
      </c>
      <c r="P316" s="66" t="str">
        <f>Calculations!P316</f>
        <v/>
      </c>
      <c r="Q316" s="125" t="str">
        <f>Calculations!Q316</f>
        <v/>
      </c>
      <c r="R316" s="125" t="str">
        <f>Calculations!R316</f>
        <v/>
      </c>
      <c r="S316" s="125" t="str">
        <f>Calculations!S316</f>
        <v/>
      </c>
      <c r="T316" s="125" t="str">
        <f>Calculations!T316</f>
        <v/>
      </c>
      <c r="U316" s="125" t="str">
        <f>Calculations!U316</f>
        <v/>
      </c>
      <c r="V316" s="125" t="str">
        <f>Calculations!V316</f>
        <v/>
      </c>
      <c r="W316" s="125" t="str">
        <f>Calculations!W316</f>
        <v/>
      </c>
      <c r="X316" s="125" t="str">
        <f>Calculations!X316</f>
        <v/>
      </c>
      <c r="Y316" s="125" t="str">
        <f>Calculations!Y316</f>
        <v/>
      </c>
      <c r="Z316" s="125" t="str">
        <f>Calculations!Z316</f>
        <v/>
      </c>
      <c r="AA316" s="127" t="str">
        <f>Calculations!AA316</f>
        <v/>
      </c>
    </row>
    <row r="317" spans="1:27" x14ac:dyDescent="0.3">
      <c r="A317" s="34"/>
      <c r="B317" s="142"/>
      <c r="C317" s="99"/>
      <c r="D317" s="126">
        <f>Calculations!D317</f>
        <v>0</v>
      </c>
      <c r="E317" s="125">
        <f>Calculations!E317</f>
        <v>0</v>
      </c>
      <c r="F317" s="125">
        <f>Calculations!F317</f>
        <v>0</v>
      </c>
      <c r="G317" s="125">
        <f>Calculations!G317</f>
        <v>0</v>
      </c>
      <c r="H317" s="125">
        <f>Calculations!H317</f>
        <v>0</v>
      </c>
      <c r="I317" s="125">
        <f>Calculations!I317</f>
        <v>0</v>
      </c>
      <c r="J317" s="125">
        <f>Calculations!J317</f>
        <v>0</v>
      </c>
      <c r="K317" s="125">
        <f>Calculations!K317</f>
        <v>0</v>
      </c>
      <c r="L317" s="125">
        <f>Calculations!L317</f>
        <v>0</v>
      </c>
      <c r="M317" s="125">
        <f>Calculations!M317</f>
        <v>0</v>
      </c>
      <c r="N317" s="125">
        <f>Calculations!N317</f>
        <v>0</v>
      </c>
      <c r="O317" s="127">
        <f>Calculations!O317</f>
        <v>0</v>
      </c>
      <c r="P317" s="66" t="str">
        <f>Calculations!P317</f>
        <v/>
      </c>
      <c r="Q317" s="125" t="str">
        <f>Calculations!Q317</f>
        <v/>
      </c>
      <c r="R317" s="125" t="str">
        <f>Calculations!R317</f>
        <v/>
      </c>
      <c r="S317" s="125" t="str">
        <f>Calculations!S317</f>
        <v/>
      </c>
      <c r="T317" s="125" t="str">
        <f>Calculations!T317</f>
        <v/>
      </c>
      <c r="U317" s="125" t="str">
        <f>Calculations!U317</f>
        <v/>
      </c>
      <c r="V317" s="125" t="str">
        <f>Calculations!V317</f>
        <v/>
      </c>
      <c r="W317" s="125" t="str">
        <f>Calculations!W317</f>
        <v/>
      </c>
      <c r="X317" s="125" t="str">
        <f>Calculations!X317</f>
        <v/>
      </c>
      <c r="Y317" s="125" t="str">
        <f>Calculations!Y317</f>
        <v/>
      </c>
      <c r="Z317" s="125" t="str">
        <f>Calculations!Z317</f>
        <v/>
      </c>
      <c r="AA317" s="127" t="str">
        <f>Calculations!AA317</f>
        <v/>
      </c>
    </row>
    <row r="318" spans="1:27" x14ac:dyDescent="0.3">
      <c r="A318" s="34"/>
      <c r="B318" s="142"/>
      <c r="C318" s="99"/>
      <c r="D318" s="126">
        <f>Calculations!D318</f>
        <v>0</v>
      </c>
      <c r="E318" s="125">
        <f>Calculations!E318</f>
        <v>0</v>
      </c>
      <c r="F318" s="125">
        <f>Calculations!F318</f>
        <v>0</v>
      </c>
      <c r="G318" s="125">
        <f>Calculations!G318</f>
        <v>0</v>
      </c>
      <c r="H318" s="125">
        <f>Calculations!H318</f>
        <v>0</v>
      </c>
      <c r="I318" s="125">
        <f>Calculations!I318</f>
        <v>0</v>
      </c>
      <c r="J318" s="125">
        <f>Calculations!J318</f>
        <v>0</v>
      </c>
      <c r="K318" s="125">
        <f>Calculations!K318</f>
        <v>0</v>
      </c>
      <c r="L318" s="125">
        <f>Calculations!L318</f>
        <v>0</v>
      </c>
      <c r="M318" s="125">
        <f>Calculations!M318</f>
        <v>0</v>
      </c>
      <c r="N318" s="125">
        <f>Calculations!N318</f>
        <v>0</v>
      </c>
      <c r="O318" s="127">
        <f>Calculations!O318</f>
        <v>0</v>
      </c>
      <c r="P318" s="66" t="str">
        <f>Calculations!P318</f>
        <v/>
      </c>
      <c r="Q318" s="125" t="str">
        <f>Calculations!Q318</f>
        <v/>
      </c>
      <c r="R318" s="125" t="str">
        <f>Calculations!R318</f>
        <v/>
      </c>
      <c r="S318" s="125" t="str">
        <f>Calculations!S318</f>
        <v/>
      </c>
      <c r="T318" s="125" t="str">
        <f>Calculations!T318</f>
        <v/>
      </c>
      <c r="U318" s="125" t="str">
        <f>Calculations!U318</f>
        <v/>
      </c>
      <c r="V318" s="125" t="str">
        <f>Calculations!V318</f>
        <v/>
      </c>
      <c r="W318" s="125" t="str">
        <f>Calculations!W318</f>
        <v/>
      </c>
      <c r="X318" s="125" t="str">
        <f>Calculations!X318</f>
        <v/>
      </c>
      <c r="Y318" s="125" t="str">
        <f>Calculations!Y318</f>
        <v/>
      </c>
      <c r="Z318" s="125" t="str">
        <f>Calculations!Z318</f>
        <v/>
      </c>
      <c r="AA318" s="127" t="str">
        <f>Calculations!AA318</f>
        <v/>
      </c>
    </row>
    <row r="319" spans="1:27" x14ac:dyDescent="0.3">
      <c r="A319" s="34"/>
      <c r="B319" s="142"/>
      <c r="C319" s="99"/>
      <c r="D319" s="126">
        <f>Calculations!D319</f>
        <v>0</v>
      </c>
      <c r="E319" s="125">
        <f>Calculations!E319</f>
        <v>0</v>
      </c>
      <c r="F319" s="125">
        <f>Calculations!F319</f>
        <v>0</v>
      </c>
      <c r="G319" s="125">
        <f>Calculations!G319</f>
        <v>0</v>
      </c>
      <c r="H319" s="125">
        <f>Calculations!H319</f>
        <v>0</v>
      </c>
      <c r="I319" s="125">
        <f>Calculations!I319</f>
        <v>0</v>
      </c>
      <c r="J319" s="125">
        <f>Calculations!J319</f>
        <v>0</v>
      </c>
      <c r="K319" s="125">
        <f>Calculations!K319</f>
        <v>0</v>
      </c>
      <c r="L319" s="125">
        <f>Calculations!L319</f>
        <v>0</v>
      </c>
      <c r="M319" s="125">
        <f>Calculations!M319</f>
        <v>0</v>
      </c>
      <c r="N319" s="125">
        <f>Calculations!N319</f>
        <v>0</v>
      </c>
      <c r="O319" s="127">
        <f>Calculations!O319</f>
        <v>0</v>
      </c>
      <c r="P319" s="66" t="str">
        <f>Calculations!P319</f>
        <v/>
      </c>
      <c r="Q319" s="125" t="str">
        <f>Calculations!Q319</f>
        <v/>
      </c>
      <c r="R319" s="125" t="str">
        <f>Calculations!R319</f>
        <v/>
      </c>
      <c r="S319" s="125" t="str">
        <f>Calculations!S319</f>
        <v/>
      </c>
      <c r="T319" s="125" t="str">
        <f>Calculations!T319</f>
        <v/>
      </c>
      <c r="U319" s="125" t="str">
        <f>Calculations!U319</f>
        <v/>
      </c>
      <c r="V319" s="125" t="str">
        <f>Calculations!V319</f>
        <v/>
      </c>
      <c r="W319" s="125" t="str">
        <f>Calculations!W319</f>
        <v/>
      </c>
      <c r="X319" s="125" t="str">
        <f>Calculations!X319</f>
        <v/>
      </c>
      <c r="Y319" s="125" t="str">
        <f>Calculations!Y319</f>
        <v/>
      </c>
      <c r="Z319" s="125" t="str">
        <f>Calculations!Z319</f>
        <v/>
      </c>
      <c r="AA319" s="127" t="str">
        <f>Calculations!AA319</f>
        <v/>
      </c>
    </row>
    <row r="320" spans="1:27" x14ac:dyDescent="0.3">
      <c r="A320" s="34"/>
      <c r="B320" s="142"/>
      <c r="C320" s="99"/>
      <c r="D320" s="126">
        <f>Calculations!D320</f>
        <v>0</v>
      </c>
      <c r="E320" s="125">
        <f>Calculations!E320</f>
        <v>0</v>
      </c>
      <c r="F320" s="125">
        <f>Calculations!F320</f>
        <v>0</v>
      </c>
      <c r="G320" s="125">
        <f>Calculations!G320</f>
        <v>0</v>
      </c>
      <c r="H320" s="125">
        <f>Calculations!H320</f>
        <v>0</v>
      </c>
      <c r="I320" s="125">
        <f>Calculations!I320</f>
        <v>0</v>
      </c>
      <c r="J320" s="125">
        <f>Calculations!J320</f>
        <v>0</v>
      </c>
      <c r="K320" s="125">
        <f>Calculations!K320</f>
        <v>0</v>
      </c>
      <c r="L320" s="125">
        <f>Calculations!L320</f>
        <v>0</v>
      </c>
      <c r="M320" s="125">
        <f>Calculations!M320</f>
        <v>0</v>
      </c>
      <c r="N320" s="125">
        <f>Calculations!N320</f>
        <v>0</v>
      </c>
      <c r="O320" s="127">
        <f>Calculations!O320</f>
        <v>0</v>
      </c>
      <c r="P320" s="66" t="str">
        <f>Calculations!P320</f>
        <v/>
      </c>
      <c r="Q320" s="125" t="str">
        <f>Calculations!Q320</f>
        <v/>
      </c>
      <c r="R320" s="125" t="str">
        <f>Calculations!R320</f>
        <v/>
      </c>
      <c r="S320" s="125" t="str">
        <f>Calculations!S320</f>
        <v/>
      </c>
      <c r="T320" s="125" t="str">
        <f>Calculations!T320</f>
        <v/>
      </c>
      <c r="U320" s="125" t="str">
        <f>Calculations!U320</f>
        <v/>
      </c>
      <c r="V320" s="125" t="str">
        <f>Calculations!V320</f>
        <v/>
      </c>
      <c r="W320" s="125" t="str">
        <f>Calculations!W320</f>
        <v/>
      </c>
      <c r="X320" s="125" t="str">
        <f>Calculations!X320</f>
        <v/>
      </c>
      <c r="Y320" s="125" t="str">
        <f>Calculations!Y320</f>
        <v/>
      </c>
      <c r="Z320" s="125" t="str">
        <f>Calculations!Z320</f>
        <v/>
      </c>
      <c r="AA320" s="127" t="str">
        <f>Calculations!AA320</f>
        <v/>
      </c>
    </row>
    <row r="321" spans="1:27" x14ac:dyDescent="0.3">
      <c r="A321" s="34"/>
      <c r="B321" s="142"/>
      <c r="C321" s="99"/>
      <c r="D321" s="126">
        <f>Calculations!D321</f>
        <v>0</v>
      </c>
      <c r="E321" s="125">
        <f>Calculations!E321</f>
        <v>0</v>
      </c>
      <c r="F321" s="125">
        <f>Calculations!F321</f>
        <v>0</v>
      </c>
      <c r="G321" s="125">
        <f>Calculations!G321</f>
        <v>0</v>
      </c>
      <c r="H321" s="125">
        <f>Calculations!H321</f>
        <v>0</v>
      </c>
      <c r="I321" s="125">
        <f>Calculations!I321</f>
        <v>0</v>
      </c>
      <c r="J321" s="125">
        <f>Calculations!J321</f>
        <v>0</v>
      </c>
      <c r="K321" s="125">
        <f>Calculations!K321</f>
        <v>0</v>
      </c>
      <c r="L321" s="125">
        <f>Calculations!L321</f>
        <v>0</v>
      </c>
      <c r="M321" s="125">
        <f>Calculations!M321</f>
        <v>0</v>
      </c>
      <c r="N321" s="125">
        <f>Calculations!N321</f>
        <v>0</v>
      </c>
      <c r="O321" s="127">
        <f>Calculations!O321</f>
        <v>0</v>
      </c>
      <c r="P321" s="66" t="str">
        <f>Calculations!P321</f>
        <v/>
      </c>
      <c r="Q321" s="125" t="str">
        <f>Calculations!Q321</f>
        <v/>
      </c>
      <c r="R321" s="125" t="str">
        <f>Calculations!R321</f>
        <v/>
      </c>
      <c r="S321" s="125" t="str">
        <f>Calculations!S321</f>
        <v/>
      </c>
      <c r="T321" s="125" t="str">
        <f>Calculations!T321</f>
        <v/>
      </c>
      <c r="U321" s="125" t="str">
        <f>Calculations!U321</f>
        <v/>
      </c>
      <c r="V321" s="125" t="str">
        <f>Calculations!V321</f>
        <v/>
      </c>
      <c r="W321" s="125" t="str">
        <f>Calculations!W321</f>
        <v/>
      </c>
      <c r="X321" s="125" t="str">
        <f>Calculations!X321</f>
        <v/>
      </c>
      <c r="Y321" s="125" t="str">
        <f>Calculations!Y321</f>
        <v/>
      </c>
      <c r="Z321" s="125" t="str">
        <f>Calculations!Z321</f>
        <v/>
      </c>
      <c r="AA321" s="127" t="str">
        <f>Calculations!AA321</f>
        <v/>
      </c>
    </row>
    <row r="322" spans="1:27" x14ac:dyDescent="0.3">
      <c r="A322" s="34"/>
      <c r="B322" s="142"/>
      <c r="C322" s="99"/>
      <c r="D322" s="126">
        <f>Calculations!D322</f>
        <v>0</v>
      </c>
      <c r="E322" s="125">
        <f>Calculations!E322</f>
        <v>0</v>
      </c>
      <c r="F322" s="125">
        <f>Calculations!F322</f>
        <v>0</v>
      </c>
      <c r="G322" s="125">
        <f>Calculations!G322</f>
        <v>0</v>
      </c>
      <c r="H322" s="125">
        <f>Calculations!H322</f>
        <v>0</v>
      </c>
      <c r="I322" s="125">
        <f>Calculations!I322</f>
        <v>0</v>
      </c>
      <c r="J322" s="125">
        <f>Calculations!J322</f>
        <v>0</v>
      </c>
      <c r="K322" s="125">
        <f>Calculations!K322</f>
        <v>0</v>
      </c>
      <c r="L322" s="125">
        <f>Calculations!L322</f>
        <v>0</v>
      </c>
      <c r="M322" s="125">
        <f>Calculations!M322</f>
        <v>0</v>
      </c>
      <c r="N322" s="125">
        <f>Calculations!N322</f>
        <v>0</v>
      </c>
      <c r="O322" s="127">
        <f>Calculations!O322</f>
        <v>0</v>
      </c>
      <c r="P322" s="66" t="str">
        <f>Calculations!P322</f>
        <v/>
      </c>
      <c r="Q322" s="125" t="str">
        <f>Calculations!Q322</f>
        <v/>
      </c>
      <c r="R322" s="125" t="str">
        <f>Calculations!R322</f>
        <v/>
      </c>
      <c r="S322" s="125" t="str">
        <f>Calculations!S322</f>
        <v/>
      </c>
      <c r="T322" s="125" t="str">
        <f>Calculations!T322</f>
        <v/>
      </c>
      <c r="U322" s="125" t="str">
        <f>Calculations!U322</f>
        <v/>
      </c>
      <c r="V322" s="125" t="str">
        <f>Calculations!V322</f>
        <v/>
      </c>
      <c r="W322" s="125" t="str">
        <f>Calculations!W322</f>
        <v/>
      </c>
      <c r="X322" s="125" t="str">
        <f>Calculations!X322</f>
        <v/>
      </c>
      <c r="Y322" s="125" t="str">
        <f>Calculations!Y322</f>
        <v/>
      </c>
      <c r="Z322" s="125" t="str">
        <f>Calculations!Z322</f>
        <v/>
      </c>
      <c r="AA322" s="127" t="str">
        <f>Calculations!AA322</f>
        <v/>
      </c>
    </row>
    <row r="323" spans="1:27" x14ac:dyDescent="0.3">
      <c r="A323" s="34"/>
      <c r="B323" s="142"/>
      <c r="C323" s="99"/>
      <c r="D323" s="126">
        <f>Calculations!D323</f>
        <v>0</v>
      </c>
      <c r="E323" s="125">
        <f>Calculations!E323</f>
        <v>0</v>
      </c>
      <c r="F323" s="125">
        <f>Calculations!F323</f>
        <v>0</v>
      </c>
      <c r="G323" s="125">
        <f>Calculations!G323</f>
        <v>0</v>
      </c>
      <c r="H323" s="125">
        <f>Calculations!H323</f>
        <v>0</v>
      </c>
      <c r="I323" s="125">
        <f>Calculations!I323</f>
        <v>0</v>
      </c>
      <c r="J323" s="125">
        <f>Calculations!J323</f>
        <v>0</v>
      </c>
      <c r="K323" s="125">
        <f>Calculations!K323</f>
        <v>0</v>
      </c>
      <c r="L323" s="125">
        <f>Calculations!L323</f>
        <v>0</v>
      </c>
      <c r="M323" s="125">
        <f>Calculations!M323</f>
        <v>0</v>
      </c>
      <c r="N323" s="125">
        <f>Calculations!N323</f>
        <v>0</v>
      </c>
      <c r="O323" s="127">
        <f>Calculations!O323</f>
        <v>0</v>
      </c>
      <c r="P323" s="66" t="str">
        <f>Calculations!P323</f>
        <v/>
      </c>
      <c r="Q323" s="125" t="str">
        <f>Calculations!Q323</f>
        <v/>
      </c>
      <c r="R323" s="125" t="str">
        <f>Calculations!R323</f>
        <v/>
      </c>
      <c r="S323" s="125" t="str">
        <f>Calculations!S323</f>
        <v/>
      </c>
      <c r="T323" s="125" t="str">
        <f>Calculations!T323</f>
        <v/>
      </c>
      <c r="U323" s="125" t="str">
        <f>Calculations!U323</f>
        <v/>
      </c>
      <c r="V323" s="125" t="str">
        <f>Calculations!V323</f>
        <v/>
      </c>
      <c r="W323" s="125" t="str">
        <f>Calculations!W323</f>
        <v/>
      </c>
      <c r="X323" s="125" t="str">
        <f>Calculations!X323</f>
        <v/>
      </c>
      <c r="Y323" s="125" t="str">
        <f>Calculations!Y323</f>
        <v/>
      </c>
      <c r="Z323" s="125" t="str">
        <f>Calculations!Z323</f>
        <v/>
      </c>
      <c r="AA323" s="127" t="str">
        <f>Calculations!AA323</f>
        <v/>
      </c>
    </row>
    <row r="324" spans="1:27" x14ac:dyDescent="0.3">
      <c r="A324" s="34"/>
      <c r="B324" s="142"/>
      <c r="C324" s="99"/>
      <c r="D324" s="126">
        <f>Calculations!D324</f>
        <v>0</v>
      </c>
      <c r="E324" s="125">
        <f>Calculations!E324</f>
        <v>0</v>
      </c>
      <c r="F324" s="125">
        <f>Calculations!F324</f>
        <v>0</v>
      </c>
      <c r="G324" s="125">
        <f>Calculations!G324</f>
        <v>0</v>
      </c>
      <c r="H324" s="125">
        <f>Calculations!H324</f>
        <v>0</v>
      </c>
      <c r="I324" s="125">
        <f>Calculations!I324</f>
        <v>0</v>
      </c>
      <c r="J324" s="125">
        <f>Calculations!J324</f>
        <v>0</v>
      </c>
      <c r="K324" s="125">
        <f>Calculations!K324</f>
        <v>0</v>
      </c>
      <c r="L324" s="125">
        <f>Calculations!L324</f>
        <v>0</v>
      </c>
      <c r="M324" s="125">
        <f>Calculations!M324</f>
        <v>0</v>
      </c>
      <c r="N324" s="125">
        <f>Calculations!N324</f>
        <v>0</v>
      </c>
      <c r="O324" s="127">
        <f>Calculations!O324</f>
        <v>0</v>
      </c>
      <c r="P324" s="66" t="str">
        <f>Calculations!P324</f>
        <v/>
      </c>
      <c r="Q324" s="125" t="str">
        <f>Calculations!Q324</f>
        <v/>
      </c>
      <c r="R324" s="125" t="str">
        <f>Calculations!R324</f>
        <v/>
      </c>
      <c r="S324" s="125" t="str">
        <f>Calculations!S324</f>
        <v/>
      </c>
      <c r="T324" s="125" t="str">
        <f>Calculations!T324</f>
        <v/>
      </c>
      <c r="U324" s="125" t="str">
        <f>Calculations!U324</f>
        <v/>
      </c>
      <c r="V324" s="125" t="str">
        <f>Calculations!V324</f>
        <v/>
      </c>
      <c r="W324" s="125" t="str">
        <f>Calculations!W324</f>
        <v/>
      </c>
      <c r="X324" s="125" t="str">
        <f>Calculations!X324</f>
        <v/>
      </c>
      <c r="Y324" s="125" t="str">
        <f>Calculations!Y324</f>
        <v/>
      </c>
      <c r="Z324" s="125" t="str">
        <f>Calculations!Z324</f>
        <v/>
      </c>
      <c r="AA324" s="127" t="str">
        <f>Calculations!AA324</f>
        <v/>
      </c>
    </row>
    <row r="325" spans="1:27" x14ac:dyDescent="0.3">
      <c r="A325" s="34"/>
      <c r="B325" s="142"/>
      <c r="C325" s="99"/>
      <c r="D325" s="126">
        <f>Calculations!D325</f>
        <v>0</v>
      </c>
      <c r="E325" s="125">
        <f>Calculations!E325</f>
        <v>0</v>
      </c>
      <c r="F325" s="125">
        <f>Calculations!F325</f>
        <v>0</v>
      </c>
      <c r="G325" s="125">
        <f>Calculations!G325</f>
        <v>0</v>
      </c>
      <c r="H325" s="125">
        <f>Calculations!H325</f>
        <v>0</v>
      </c>
      <c r="I325" s="125">
        <f>Calculations!I325</f>
        <v>0</v>
      </c>
      <c r="J325" s="125">
        <f>Calculations!J325</f>
        <v>0</v>
      </c>
      <c r="K325" s="125">
        <f>Calculations!K325</f>
        <v>0</v>
      </c>
      <c r="L325" s="125">
        <f>Calculations!L325</f>
        <v>0</v>
      </c>
      <c r="M325" s="125">
        <f>Calculations!M325</f>
        <v>0</v>
      </c>
      <c r="N325" s="125">
        <f>Calculations!N325</f>
        <v>0</v>
      </c>
      <c r="O325" s="127">
        <f>Calculations!O325</f>
        <v>0</v>
      </c>
      <c r="P325" s="66" t="str">
        <f>Calculations!P325</f>
        <v/>
      </c>
      <c r="Q325" s="125" t="str">
        <f>Calculations!Q325</f>
        <v/>
      </c>
      <c r="R325" s="125" t="str">
        <f>Calculations!R325</f>
        <v/>
      </c>
      <c r="S325" s="125" t="str">
        <f>Calculations!S325</f>
        <v/>
      </c>
      <c r="T325" s="125" t="str">
        <f>Calculations!T325</f>
        <v/>
      </c>
      <c r="U325" s="125" t="str">
        <f>Calculations!U325</f>
        <v/>
      </c>
      <c r="V325" s="125" t="str">
        <f>Calculations!V325</f>
        <v/>
      </c>
      <c r="W325" s="125" t="str">
        <f>Calculations!W325</f>
        <v/>
      </c>
      <c r="X325" s="125" t="str">
        <f>Calculations!X325</f>
        <v/>
      </c>
      <c r="Y325" s="125" t="str">
        <f>Calculations!Y325</f>
        <v/>
      </c>
      <c r="Z325" s="125" t="str">
        <f>Calculations!Z325</f>
        <v/>
      </c>
      <c r="AA325" s="127" t="str">
        <f>Calculations!AA325</f>
        <v/>
      </c>
    </row>
    <row r="326" spans="1:27" x14ac:dyDescent="0.3">
      <c r="A326" s="34"/>
      <c r="B326" s="142"/>
      <c r="C326" s="99"/>
      <c r="D326" s="126">
        <f>Calculations!D326</f>
        <v>0</v>
      </c>
      <c r="E326" s="125">
        <f>Calculations!E326</f>
        <v>0</v>
      </c>
      <c r="F326" s="125">
        <f>Calculations!F326</f>
        <v>0</v>
      </c>
      <c r="G326" s="125">
        <f>Calculations!G326</f>
        <v>0</v>
      </c>
      <c r="H326" s="125">
        <f>Calculations!H326</f>
        <v>0</v>
      </c>
      <c r="I326" s="125">
        <f>Calculations!I326</f>
        <v>0</v>
      </c>
      <c r="J326" s="125">
        <f>Calculations!J326</f>
        <v>0</v>
      </c>
      <c r="K326" s="125">
        <f>Calculations!K326</f>
        <v>0</v>
      </c>
      <c r="L326" s="125">
        <f>Calculations!L326</f>
        <v>0</v>
      </c>
      <c r="M326" s="125">
        <f>Calculations!M326</f>
        <v>0</v>
      </c>
      <c r="N326" s="125">
        <f>Calculations!N326</f>
        <v>0</v>
      </c>
      <c r="O326" s="127">
        <f>Calculations!O326</f>
        <v>0</v>
      </c>
      <c r="P326" s="66" t="str">
        <f>Calculations!P326</f>
        <v/>
      </c>
      <c r="Q326" s="125" t="str">
        <f>Calculations!Q326</f>
        <v/>
      </c>
      <c r="R326" s="125" t="str">
        <f>Calculations!R326</f>
        <v/>
      </c>
      <c r="S326" s="125" t="str">
        <f>Calculations!S326</f>
        <v/>
      </c>
      <c r="T326" s="125" t="str">
        <f>Calculations!T326</f>
        <v/>
      </c>
      <c r="U326" s="125" t="str">
        <f>Calculations!U326</f>
        <v/>
      </c>
      <c r="V326" s="125" t="str">
        <f>Calculations!V326</f>
        <v/>
      </c>
      <c r="W326" s="125" t="str">
        <f>Calculations!W326</f>
        <v/>
      </c>
      <c r="X326" s="125" t="str">
        <f>Calculations!X326</f>
        <v/>
      </c>
      <c r="Y326" s="125" t="str">
        <f>Calculations!Y326</f>
        <v/>
      </c>
      <c r="Z326" s="125" t="str">
        <f>Calculations!Z326</f>
        <v/>
      </c>
      <c r="AA326" s="127" t="str">
        <f>Calculations!AA326</f>
        <v/>
      </c>
    </row>
    <row r="327" spans="1:27" x14ac:dyDescent="0.3">
      <c r="A327" s="34"/>
      <c r="B327" s="142"/>
      <c r="C327" s="99"/>
      <c r="D327" s="126">
        <f>Calculations!D327</f>
        <v>0</v>
      </c>
      <c r="E327" s="125">
        <f>Calculations!E327</f>
        <v>0</v>
      </c>
      <c r="F327" s="125">
        <f>Calculations!F327</f>
        <v>0</v>
      </c>
      <c r="G327" s="125">
        <f>Calculations!G327</f>
        <v>0</v>
      </c>
      <c r="H327" s="125">
        <f>Calculations!H327</f>
        <v>0</v>
      </c>
      <c r="I327" s="125">
        <f>Calculations!I327</f>
        <v>0</v>
      </c>
      <c r="J327" s="125">
        <f>Calculations!J327</f>
        <v>0</v>
      </c>
      <c r="K327" s="125">
        <f>Calculations!K327</f>
        <v>0</v>
      </c>
      <c r="L327" s="125">
        <f>Calculations!L327</f>
        <v>0</v>
      </c>
      <c r="M327" s="125">
        <f>Calculations!M327</f>
        <v>0</v>
      </c>
      <c r="N327" s="125">
        <f>Calculations!N327</f>
        <v>0</v>
      </c>
      <c r="O327" s="127">
        <f>Calculations!O327</f>
        <v>0</v>
      </c>
      <c r="P327" s="66" t="str">
        <f>Calculations!P327</f>
        <v/>
      </c>
      <c r="Q327" s="125" t="str">
        <f>Calculations!Q327</f>
        <v/>
      </c>
      <c r="R327" s="125" t="str">
        <f>Calculations!R327</f>
        <v/>
      </c>
      <c r="S327" s="125" t="str">
        <f>Calculations!S327</f>
        <v/>
      </c>
      <c r="T327" s="125" t="str">
        <f>Calculations!T327</f>
        <v/>
      </c>
      <c r="U327" s="125" t="str">
        <f>Calculations!U327</f>
        <v/>
      </c>
      <c r="V327" s="125" t="str">
        <f>Calculations!V327</f>
        <v/>
      </c>
      <c r="W327" s="125" t="str">
        <f>Calculations!W327</f>
        <v/>
      </c>
      <c r="X327" s="125" t="str">
        <f>Calculations!X327</f>
        <v/>
      </c>
      <c r="Y327" s="125" t="str">
        <f>Calculations!Y327</f>
        <v/>
      </c>
      <c r="Z327" s="125" t="str">
        <f>Calculations!Z327</f>
        <v/>
      </c>
      <c r="AA327" s="127" t="str">
        <f>Calculations!AA327</f>
        <v/>
      </c>
    </row>
    <row r="328" spans="1:27" x14ac:dyDescent="0.3">
      <c r="A328" s="34"/>
      <c r="B328" s="142"/>
      <c r="C328" s="99"/>
      <c r="D328" s="126">
        <f>Calculations!D328</f>
        <v>0</v>
      </c>
      <c r="E328" s="125">
        <f>Calculations!E328</f>
        <v>0</v>
      </c>
      <c r="F328" s="125">
        <f>Calculations!F328</f>
        <v>0</v>
      </c>
      <c r="G328" s="125">
        <f>Calculations!G328</f>
        <v>0</v>
      </c>
      <c r="H328" s="125">
        <f>Calculations!H328</f>
        <v>0</v>
      </c>
      <c r="I328" s="125">
        <f>Calculations!I328</f>
        <v>0</v>
      </c>
      <c r="J328" s="125">
        <f>Calculations!J328</f>
        <v>0</v>
      </c>
      <c r="K328" s="125">
        <f>Calculations!K328</f>
        <v>0</v>
      </c>
      <c r="L328" s="125">
        <f>Calculations!L328</f>
        <v>0</v>
      </c>
      <c r="M328" s="125">
        <f>Calculations!M328</f>
        <v>0</v>
      </c>
      <c r="N328" s="125">
        <f>Calculations!N328</f>
        <v>0</v>
      </c>
      <c r="O328" s="127">
        <f>Calculations!O328</f>
        <v>0</v>
      </c>
      <c r="P328" s="66" t="str">
        <f>Calculations!P328</f>
        <v/>
      </c>
      <c r="Q328" s="125" t="str">
        <f>Calculations!Q328</f>
        <v/>
      </c>
      <c r="R328" s="125" t="str">
        <f>Calculations!R328</f>
        <v/>
      </c>
      <c r="S328" s="125" t="str">
        <f>Calculations!S328</f>
        <v/>
      </c>
      <c r="T328" s="125" t="str">
        <f>Calculations!T328</f>
        <v/>
      </c>
      <c r="U328" s="125" t="str">
        <f>Calculations!U328</f>
        <v/>
      </c>
      <c r="V328" s="125" t="str">
        <f>Calculations!V328</f>
        <v/>
      </c>
      <c r="W328" s="125" t="str">
        <f>Calculations!W328</f>
        <v/>
      </c>
      <c r="X328" s="125" t="str">
        <f>Calculations!X328</f>
        <v/>
      </c>
      <c r="Y328" s="125" t="str">
        <f>Calculations!Y328</f>
        <v/>
      </c>
      <c r="Z328" s="125" t="str">
        <f>Calculations!Z328</f>
        <v/>
      </c>
      <c r="AA328" s="127" t="str">
        <f>Calculations!AA328</f>
        <v/>
      </c>
    </row>
    <row r="329" spans="1:27" x14ac:dyDescent="0.3">
      <c r="A329" s="34"/>
      <c r="B329" s="142"/>
      <c r="C329" s="99"/>
      <c r="D329" s="126">
        <f>Calculations!D329</f>
        <v>0</v>
      </c>
      <c r="E329" s="125">
        <f>Calculations!E329</f>
        <v>0</v>
      </c>
      <c r="F329" s="125">
        <f>Calculations!F329</f>
        <v>0</v>
      </c>
      <c r="G329" s="125">
        <f>Calculations!G329</f>
        <v>0</v>
      </c>
      <c r="H329" s="125">
        <f>Calculations!H329</f>
        <v>0</v>
      </c>
      <c r="I329" s="125">
        <f>Calculations!I329</f>
        <v>0</v>
      </c>
      <c r="J329" s="125">
        <f>Calculations!J329</f>
        <v>0</v>
      </c>
      <c r="K329" s="125">
        <f>Calculations!K329</f>
        <v>0</v>
      </c>
      <c r="L329" s="125">
        <f>Calculations!L329</f>
        <v>0</v>
      </c>
      <c r="M329" s="125">
        <f>Calculations!M329</f>
        <v>0</v>
      </c>
      <c r="N329" s="125">
        <f>Calculations!N329</f>
        <v>0</v>
      </c>
      <c r="O329" s="127">
        <f>Calculations!O329</f>
        <v>0</v>
      </c>
      <c r="P329" s="66" t="str">
        <f>Calculations!P329</f>
        <v/>
      </c>
      <c r="Q329" s="125" t="str">
        <f>Calculations!Q329</f>
        <v/>
      </c>
      <c r="R329" s="125" t="str">
        <f>Calculations!R329</f>
        <v/>
      </c>
      <c r="S329" s="125" t="str">
        <f>Calculations!S329</f>
        <v/>
      </c>
      <c r="T329" s="125" t="str">
        <f>Calculations!T329</f>
        <v/>
      </c>
      <c r="U329" s="125" t="str">
        <f>Calculations!U329</f>
        <v/>
      </c>
      <c r="V329" s="125" t="str">
        <f>Calculations!V329</f>
        <v/>
      </c>
      <c r="W329" s="125" t="str">
        <f>Calculations!W329</f>
        <v/>
      </c>
      <c r="X329" s="125" t="str">
        <f>Calculations!X329</f>
        <v/>
      </c>
      <c r="Y329" s="125" t="str">
        <f>Calculations!Y329</f>
        <v/>
      </c>
      <c r="Z329" s="125" t="str">
        <f>Calculations!Z329</f>
        <v/>
      </c>
      <c r="AA329" s="127" t="str">
        <f>Calculations!AA329</f>
        <v/>
      </c>
    </row>
    <row r="330" spans="1:27" x14ac:dyDescent="0.3">
      <c r="A330" s="34"/>
      <c r="B330" s="142"/>
      <c r="C330" s="99"/>
      <c r="D330" s="126">
        <f>Calculations!D330</f>
        <v>0</v>
      </c>
      <c r="E330" s="125">
        <f>Calculations!E330</f>
        <v>0</v>
      </c>
      <c r="F330" s="125">
        <f>Calculations!F330</f>
        <v>0</v>
      </c>
      <c r="G330" s="125">
        <f>Calculations!G330</f>
        <v>0</v>
      </c>
      <c r="H330" s="125">
        <f>Calculations!H330</f>
        <v>0</v>
      </c>
      <c r="I330" s="125">
        <f>Calculations!I330</f>
        <v>0</v>
      </c>
      <c r="J330" s="125">
        <f>Calculations!J330</f>
        <v>0</v>
      </c>
      <c r="K330" s="125">
        <f>Calculations!K330</f>
        <v>0</v>
      </c>
      <c r="L330" s="125">
        <f>Calculations!L330</f>
        <v>0</v>
      </c>
      <c r="M330" s="125">
        <f>Calculations!M330</f>
        <v>0</v>
      </c>
      <c r="N330" s="125">
        <f>Calculations!N330</f>
        <v>0</v>
      </c>
      <c r="O330" s="127">
        <f>Calculations!O330</f>
        <v>0</v>
      </c>
      <c r="P330" s="66" t="str">
        <f>Calculations!P330</f>
        <v/>
      </c>
      <c r="Q330" s="125" t="str">
        <f>Calculations!Q330</f>
        <v/>
      </c>
      <c r="R330" s="125" t="str">
        <f>Calculations!R330</f>
        <v/>
      </c>
      <c r="S330" s="125" t="str">
        <f>Calculations!S330</f>
        <v/>
      </c>
      <c r="T330" s="125" t="str">
        <f>Calculations!T330</f>
        <v/>
      </c>
      <c r="U330" s="125" t="str">
        <f>Calculations!U330</f>
        <v/>
      </c>
      <c r="V330" s="125" t="str">
        <f>Calculations!V330</f>
        <v/>
      </c>
      <c r="W330" s="125" t="str">
        <f>Calculations!W330</f>
        <v/>
      </c>
      <c r="X330" s="125" t="str">
        <f>Calculations!X330</f>
        <v/>
      </c>
      <c r="Y330" s="125" t="str">
        <f>Calculations!Y330</f>
        <v/>
      </c>
      <c r="Z330" s="125" t="str">
        <f>Calculations!Z330</f>
        <v/>
      </c>
      <c r="AA330" s="127" t="str">
        <f>Calculations!AA330</f>
        <v/>
      </c>
    </row>
    <row r="331" spans="1:27" x14ac:dyDescent="0.3">
      <c r="A331" s="34"/>
      <c r="B331" s="142"/>
      <c r="C331" s="99"/>
      <c r="D331" s="126">
        <f>Calculations!D331</f>
        <v>0</v>
      </c>
      <c r="E331" s="125">
        <f>Calculations!E331</f>
        <v>0</v>
      </c>
      <c r="F331" s="125">
        <f>Calculations!F331</f>
        <v>0</v>
      </c>
      <c r="G331" s="125">
        <f>Calculations!G331</f>
        <v>0</v>
      </c>
      <c r="H331" s="125">
        <f>Calculations!H331</f>
        <v>0</v>
      </c>
      <c r="I331" s="125">
        <f>Calculations!I331</f>
        <v>0</v>
      </c>
      <c r="J331" s="125">
        <f>Calculations!J331</f>
        <v>0</v>
      </c>
      <c r="K331" s="125">
        <f>Calculations!K331</f>
        <v>0</v>
      </c>
      <c r="L331" s="125">
        <f>Calculations!L331</f>
        <v>0</v>
      </c>
      <c r="M331" s="125">
        <f>Calculations!M331</f>
        <v>0</v>
      </c>
      <c r="N331" s="125">
        <f>Calculations!N331</f>
        <v>0</v>
      </c>
      <c r="O331" s="127">
        <f>Calculations!O331</f>
        <v>0</v>
      </c>
      <c r="P331" s="66" t="str">
        <f>Calculations!P331</f>
        <v/>
      </c>
      <c r="Q331" s="125" t="str">
        <f>Calculations!Q331</f>
        <v/>
      </c>
      <c r="R331" s="125" t="str">
        <f>Calculations!R331</f>
        <v/>
      </c>
      <c r="S331" s="125" t="str">
        <f>Calculations!S331</f>
        <v/>
      </c>
      <c r="T331" s="125" t="str">
        <f>Calculations!T331</f>
        <v/>
      </c>
      <c r="U331" s="125" t="str">
        <f>Calculations!U331</f>
        <v/>
      </c>
      <c r="V331" s="125" t="str">
        <f>Calculations!V331</f>
        <v/>
      </c>
      <c r="W331" s="125" t="str">
        <f>Calculations!W331</f>
        <v/>
      </c>
      <c r="X331" s="125" t="str">
        <f>Calculations!X331</f>
        <v/>
      </c>
      <c r="Y331" s="125" t="str">
        <f>Calculations!Y331</f>
        <v/>
      </c>
      <c r="Z331" s="125" t="str">
        <f>Calculations!Z331</f>
        <v/>
      </c>
      <c r="AA331" s="127" t="str">
        <f>Calculations!AA331</f>
        <v/>
      </c>
    </row>
    <row r="332" spans="1:27" x14ac:dyDescent="0.3">
      <c r="A332" s="34"/>
      <c r="B332" s="142"/>
      <c r="C332" s="99"/>
      <c r="D332" s="126">
        <f>Calculations!D332</f>
        <v>0</v>
      </c>
      <c r="E332" s="125">
        <f>Calculations!E332</f>
        <v>0</v>
      </c>
      <c r="F332" s="125">
        <f>Calculations!F332</f>
        <v>0</v>
      </c>
      <c r="G332" s="125">
        <f>Calculations!G332</f>
        <v>0</v>
      </c>
      <c r="H332" s="125">
        <f>Calculations!H332</f>
        <v>0</v>
      </c>
      <c r="I332" s="125">
        <f>Calculations!I332</f>
        <v>0</v>
      </c>
      <c r="J332" s="125">
        <f>Calculations!J332</f>
        <v>0</v>
      </c>
      <c r="K332" s="125">
        <f>Calculations!K332</f>
        <v>0</v>
      </c>
      <c r="L332" s="125">
        <f>Calculations!L332</f>
        <v>0</v>
      </c>
      <c r="M332" s="125">
        <f>Calculations!M332</f>
        <v>0</v>
      </c>
      <c r="N332" s="125">
        <f>Calculations!N332</f>
        <v>0</v>
      </c>
      <c r="O332" s="127">
        <f>Calculations!O332</f>
        <v>0</v>
      </c>
      <c r="P332" s="66" t="str">
        <f>Calculations!P332</f>
        <v/>
      </c>
      <c r="Q332" s="125" t="str">
        <f>Calculations!Q332</f>
        <v/>
      </c>
      <c r="R332" s="125" t="str">
        <f>Calculations!R332</f>
        <v/>
      </c>
      <c r="S332" s="125" t="str">
        <f>Calculations!S332</f>
        <v/>
      </c>
      <c r="T332" s="125" t="str">
        <f>Calculations!T332</f>
        <v/>
      </c>
      <c r="U332" s="125" t="str">
        <f>Calculations!U332</f>
        <v/>
      </c>
      <c r="V332" s="125" t="str">
        <f>Calculations!V332</f>
        <v/>
      </c>
      <c r="W332" s="125" t="str">
        <f>Calculations!W332</f>
        <v/>
      </c>
      <c r="X332" s="125" t="str">
        <f>Calculations!X332</f>
        <v/>
      </c>
      <c r="Y332" s="125" t="str">
        <f>Calculations!Y332</f>
        <v/>
      </c>
      <c r="Z332" s="125" t="str">
        <f>Calculations!Z332</f>
        <v/>
      </c>
      <c r="AA332" s="127" t="str">
        <f>Calculations!AA332</f>
        <v/>
      </c>
    </row>
    <row r="333" spans="1:27" x14ac:dyDescent="0.3">
      <c r="A333" s="34"/>
      <c r="B333" s="142"/>
      <c r="C333" s="99"/>
      <c r="D333" s="126">
        <f>Calculations!D333</f>
        <v>0</v>
      </c>
      <c r="E333" s="125">
        <f>Calculations!E333</f>
        <v>0</v>
      </c>
      <c r="F333" s="125">
        <f>Calculations!F333</f>
        <v>0</v>
      </c>
      <c r="G333" s="125">
        <f>Calculations!G333</f>
        <v>0</v>
      </c>
      <c r="H333" s="125">
        <f>Calculations!H333</f>
        <v>0</v>
      </c>
      <c r="I333" s="125">
        <f>Calculations!I333</f>
        <v>0</v>
      </c>
      <c r="J333" s="125">
        <f>Calculations!J333</f>
        <v>0</v>
      </c>
      <c r="K333" s="125">
        <f>Calculations!K333</f>
        <v>0</v>
      </c>
      <c r="L333" s="125">
        <f>Calculations!L333</f>
        <v>0</v>
      </c>
      <c r="M333" s="125">
        <f>Calculations!M333</f>
        <v>0</v>
      </c>
      <c r="N333" s="125">
        <f>Calculations!N333</f>
        <v>0</v>
      </c>
      <c r="O333" s="127">
        <f>Calculations!O333</f>
        <v>0</v>
      </c>
      <c r="P333" s="66" t="str">
        <f>Calculations!P333</f>
        <v/>
      </c>
      <c r="Q333" s="125" t="str">
        <f>Calculations!Q333</f>
        <v/>
      </c>
      <c r="R333" s="125" t="str">
        <f>Calculations!R333</f>
        <v/>
      </c>
      <c r="S333" s="125" t="str">
        <f>Calculations!S333</f>
        <v/>
      </c>
      <c r="T333" s="125" t="str">
        <f>Calculations!T333</f>
        <v/>
      </c>
      <c r="U333" s="125" t="str">
        <f>Calculations!U333</f>
        <v/>
      </c>
      <c r="V333" s="125" t="str">
        <f>Calculations!V333</f>
        <v/>
      </c>
      <c r="W333" s="125" t="str">
        <f>Calculations!W333</f>
        <v/>
      </c>
      <c r="X333" s="125" t="str">
        <f>Calculations!X333</f>
        <v/>
      </c>
      <c r="Y333" s="125" t="str">
        <f>Calculations!Y333</f>
        <v/>
      </c>
      <c r="Z333" s="125" t="str">
        <f>Calculations!Z333</f>
        <v/>
      </c>
      <c r="AA333" s="127" t="str">
        <f>Calculations!AA333</f>
        <v/>
      </c>
    </row>
    <row r="334" spans="1:27" x14ac:dyDescent="0.3">
      <c r="A334" s="34"/>
      <c r="B334" s="142"/>
      <c r="C334" s="99"/>
      <c r="D334" s="126">
        <f>Calculations!D334</f>
        <v>0</v>
      </c>
      <c r="E334" s="125">
        <f>Calculations!E334</f>
        <v>0</v>
      </c>
      <c r="F334" s="125">
        <f>Calculations!F334</f>
        <v>0</v>
      </c>
      <c r="G334" s="125">
        <f>Calculations!G334</f>
        <v>0</v>
      </c>
      <c r="H334" s="125">
        <f>Calculations!H334</f>
        <v>0</v>
      </c>
      <c r="I334" s="125">
        <f>Calculations!I334</f>
        <v>0</v>
      </c>
      <c r="J334" s="125">
        <f>Calculations!J334</f>
        <v>0</v>
      </c>
      <c r="K334" s="125">
        <f>Calculations!K334</f>
        <v>0</v>
      </c>
      <c r="L334" s="125">
        <f>Calculations!L334</f>
        <v>0</v>
      </c>
      <c r="M334" s="125">
        <f>Calculations!M334</f>
        <v>0</v>
      </c>
      <c r="N334" s="125">
        <f>Calculations!N334</f>
        <v>0</v>
      </c>
      <c r="O334" s="127">
        <f>Calculations!O334</f>
        <v>0</v>
      </c>
      <c r="P334" s="66" t="str">
        <f>Calculations!P334</f>
        <v/>
      </c>
      <c r="Q334" s="125" t="str">
        <f>Calculations!Q334</f>
        <v/>
      </c>
      <c r="R334" s="125" t="str">
        <f>Calculations!R334</f>
        <v/>
      </c>
      <c r="S334" s="125" t="str">
        <f>Calculations!S334</f>
        <v/>
      </c>
      <c r="T334" s="125" t="str">
        <f>Calculations!T334</f>
        <v/>
      </c>
      <c r="U334" s="125" t="str">
        <f>Calculations!U334</f>
        <v/>
      </c>
      <c r="V334" s="125" t="str">
        <f>Calculations!V334</f>
        <v/>
      </c>
      <c r="W334" s="125" t="str">
        <f>Calculations!W334</f>
        <v/>
      </c>
      <c r="X334" s="125" t="str">
        <f>Calculations!X334</f>
        <v/>
      </c>
      <c r="Y334" s="125" t="str">
        <f>Calculations!Y334</f>
        <v/>
      </c>
      <c r="Z334" s="125" t="str">
        <f>Calculations!Z334</f>
        <v/>
      </c>
      <c r="AA334" s="127" t="str">
        <f>Calculations!AA334</f>
        <v/>
      </c>
    </row>
    <row r="335" spans="1:27" x14ac:dyDescent="0.3">
      <c r="A335" s="34"/>
      <c r="B335" s="142"/>
      <c r="C335" s="99"/>
      <c r="D335" s="126">
        <f>Calculations!D335</f>
        <v>0</v>
      </c>
      <c r="E335" s="125">
        <f>Calculations!E335</f>
        <v>0</v>
      </c>
      <c r="F335" s="125">
        <f>Calculations!F335</f>
        <v>0</v>
      </c>
      <c r="G335" s="125">
        <f>Calculations!G335</f>
        <v>0</v>
      </c>
      <c r="H335" s="125">
        <f>Calculations!H335</f>
        <v>0</v>
      </c>
      <c r="I335" s="125">
        <f>Calculations!I335</f>
        <v>0</v>
      </c>
      <c r="J335" s="125">
        <f>Calculations!J335</f>
        <v>0</v>
      </c>
      <c r="K335" s="125">
        <f>Calculations!K335</f>
        <v>0</v>
      </c>
      <c r="L335" s="125">
        <f>Calculations!L335</f>
        <v>0</v>
      </c>
      <c r="M335" s="125">
        <f>Calculations!M335</f>
        <v>0</v>
      </c>
      <c r="N335" s="125">
        <f>Calculations!N335</f>
        <v>0</v>
      </c>
      <c r="O335" s="127">
        <f>Calculations!O335</f>
        <v>0</v>
      </c>
      <c r="P335" s="66" t="str">
        <f>Calculations!P335</f>
        <v/>
      </c>
      <c r="Q335" s="125" t="str">
        <f>Calculations!Q335</f>
        <v/>
      </c>
      <c r="R335" s="125" t="str">
        <f>Calculations!R335</f>
        <v/>
      </c>
      <c r="S335" s="125" t="str">
        <f>Calculations!S335</f>
        <v/>
      </c>
      <c r="T335" s="125" t="str">
        <f>Calculations!T335</f>
        <v/>
      </c>
      <c r="U335" s="125" t="str">
        <f>Calculations!U335</f>
        <v/>
      </c>
      <c r="V335" s="125" t="str">
        <f>Calculations!V335</f>
        <v/>
      </c>
      <c r="W335" s="125" t="str">
        <f>Calculations!W335</f>
        <v/>
      </c>
      <c r="X335" s="125" t="str">
        <f>Calculations!X335</f>
        <v/>
      </c>
      <c r="Y335" s="125" t="str">
        <f>Calculations!Y335</f>
        <v/>
      </c>
      <c r="Z335" s="125" t="str">
        <f>Calculations!Z335</f>
        <v/>
      </c>
      <c r="AA335" s="127" t="str">
        <f>Calculations!AA335</f>
        <v/>
      </c>
    </row>
    <row r="336" spans="1:27" x14ac:dyDescent="0.3">
      <c r="A336" s="34"/>
      <c r="B336" s="142"/>
      <c r="C336" s="99"/>
      <c r="D336" s="126">
        <f>Calculations!D336</f>
        <v>0</v>
      </c>
      <c r="E336" s="125">
        <f>Calculations!E336</f>
        <v>0</v>
      </c>
      <c r="F336" s="125">
        <f>Calculations!F336</f>
        <v>0</v>
      </c>
      <c r="G336" s="125">
        <f>Calculations!G336</f>
        <v>0</v>
      </c>
      <c r="H336" s="125">
        <f>Calculations!H336</f>
        <v>0</v>
      </c>
      <c r="I336" s="125">
        <f>Calculations!I336</f>
        <v>0</v>
      </c>
      <c r="J336" s="125">
        <f>Calculations!J336</f>
        <v>0</v>
      </c>
      <c r="K336" s="125">
        <f>Calculations!K336</f>
        <v>0</v>
      </c>
      <c r="L336" s="125">
        <f>Calculations!L336</f>
        <v>0</v>
      </c>
      <c r="M336" s="125">
        <f>Calculations!M336</f>
        <v>0</v>
      </c>
      <c r="N336" s="125">
        <f>Calculations!N336</f>
        <v>0</v>
      </c>
      <c r="O336" s="127">
        <f>Calculations!O336</f>
        <v>0</v>
      </c>
      <c r="P336" s="66" t="str">
        <f>Calculations!P336</f>
        <v/>
      </c>
      <c r="Q336" s="125" t="str">
        <f>Calculations!Q336</f>
        <v/>
      </c>
      <c r="R336" s="125" t="str">
        <f>Calculations!R336</f>
        <v/>
      </c>
      <c r="S336" s="125" t="str">
        <f>Calculations!S336</f>
        <v/>
      </c>
      <c r="T336" s="125" t="str">
        <f>Calculations!T336</f>
        <v/>
      </c>
      <c r="U336" s="125" t="str">
        <f>Calculations!U336</f>
        <v/>
      </c>
      <c r="V336" s="125" t="str">
        <f>Calculations!V336</f>
        <v/>
      </c>
      <c r="W336" s="125" t="str">
        <f>Calculations!W336</f>
        <v/>
      </c>
      <c r="X336" s="125" t="str">
        <f>Calculations!X336</f>
        <v/>
      </c>
      <c r="Y336" s="125" t="str">
        <f>Calculations!Y336</f>
        <v/>
      </c>
      <c r="Z336" s="125" t="str">
        <f>Calculations!Z336</f>
        <v/>
      </c>
      <c r="AA336" s="127" t="str">
        <f>Calculations!AA336</f>
        <v/>
      </c>
    </row>
    <row r="337" spans="1:27" x14ac:dyDescent="0.3">
      <c r="A337" s="34"/>
      <c r="B337" s="142"/>
      <c r="C337" s="99"/>
      <c r="D337" s="126">
        <f>Calculations!D337</f>
        <v>0</v>
      </c>
      <c r="E337" s="125">
        <f>Calculations!E337</f>
        <v>0</v>
      </c>
      <c r="F337" s="125">
        <f>Calculations!F337</f>
        <v>0</v>
      </c>
      <c r="G337" s="125">
        <f>Calculations!G337</f>
        <v>0</v>
      </c>
      <c r="H337" s="125">
        <f>Calculations!H337</f>
        <v>0</v>
      </c>
      <c r="I337" s="125">
        <f>Calculations!I337</f>
        <v>0</v>
      </c>
      <c r="J337" s="125">
        <f>Calculations!J337</f>
        <v>0</v>
      </c>
      <c r="K337" s="125">
        <f>Calculations!K337</f>
        <v>0</v>
      </c>
      <c r="L337" s="125">
        <f>Calculations!L337</f>
        <v>0</v>
      </c>
      <c r="M337" s="125">
        <f>Calculations!M337</f>
        <v>0</v>
      </c>
      <c r="N337" s="125">
        <f>Calculations!N337</f>
        <v>0</v>
      </c>
      <c r="O337" s="127">
        <f>Calculations!O337</f>
        <v>0</v>
      </c>
      <c r="P337" s="66" t="str">
        <f>Calculations!P337</f>
        <v/>
      </c>
      <c r="Q337" s="125" t="str">
        <f>Calculations!Q337</f>
        <v/>
      </c>
      <c r="R337" s="125" t="str">
        <f>Calculations!R337</f>
        <v/>
      </c>
      <c r="S337" s="125" t="str">
        <f>Calculations!S337</f>
        <v/>
      </c>
      <c r="T337" s="125" t="str">
        <f>Calculations!T337</f>
        <v/>
      </c>
      <c r="U337" s="125" t="str">
        <f>Calculations!U337</f>
        <v/>
      </c>
      <c r="V337" s="125" t="str">
        <f>Calculations!V337</f>
        <v/>
      </c>
      <c r="W337" s="125" t="str">
        <f>Calculations!W337</f>
        <v/>
      </c>
      <c r="X337" s="125" t="str">
        <f>Calculations!X337</f>
        <v/>
      </c>
      <c r="Y337" s="125" t="str">
        <f>Calculations!Y337</f>
        <v/>
      </c>
      <c r="Z337" s="125" t="str">
        <f>Calculations!Z337</f>
        <v/>
      </c>
      <c r="AA337" s="127" t="str">
        <f>Calculations!AA337</f>
        <v/>
      </c>
    </row>
    <row r="338" spans="1:27" x14ac:dyDescent="0.3">
      <c r="A338" s="34"/>
      <c r="B338" s="142"/>
      <c r="C338" s="99"/>
      <c r="D338" s="126">
        <f>Calculations!D338</f>
        <v>0</v>
      </c>
      <c r="E338" s="125">
        <f>Calculations!E338</f>
        <v>0</v>
      </c>
      <c r="F338" s="125">
        <f>Calculations!F338</f>
        <v>0</v>
      </c>
      <c r="G338" s="125">
        <f>Calculations!G338</f>
        <v>0</v>
      </c>
      <c r="H338" s="125">
        <f>Calculations!H338</f>
        <v>0</v>
      </c>
      <c r="I338" s="125">
        <f>Calculations!I338</f>
        <v>0</v>
      </c>
      <c r="J338" s="125">
        <f>Calculations!J338</f>
        <v>0</v>
      </c>
      <c r="K338" s="125">
        <f>Calculations!K338</f>
        <v>0</v>
      </c>
      <c r="L338" s="125">
        <f>Calculations!L338</f>
        <v>0</v>
      </c>
      <c r="M338" s="125">
        <f>Calculations!M338</f>
        <v>0</v>
      </c>
      <c r="N338" s="125">
        <f>Calculations!N338</f>
        <v>0</v>
      </c>
      <c r="O338" s="127">
        <f>Calculations!O338</f>
        <v>0</v>
      </c>
      <c r="P338" s="66" t="str">
        <f>Calculations!P338</f>
        <v/>
      </c>
      <c r="Q338" s="125" t="str">
        <f>Calculations!Q338</f>
        <v/>
      </c>
      <c r="R338" s="125" t="str">
        <f>Calculations!R338</f>
        <v/>
      </c>
      <c r="S338" s="125" t="str">
        <f>Calculations!S338</f>
        <v/>
      </c>
      <c r="T338" s="125" t="str">
        <f>Calculations!T338</f>
        <v/>
      </c>
      <c r="U338" s="125" t="str">
        <f>Calculations!U338</f>
        <v/>
      </c>
      <c r="V338" s="125" t="str">
        <f>Calculations!V338</f>
        <v/>
      </c>
      <c r="W338" s="125" t="str">
        <f>Calculations!W338</f>
        <v/>
      </c>
      <c r="X338" s="125" t="str">
        <f>Calculations!X338</f>
        <v/>
      </c>
      <c r="Y338" s="125" t="str">
        <f>Calculations!Y338</f>
        <v/>
      </c>
      <c r="Z338" s="125" t="str">
        <f>Calculations!Z338</f>
        <v/>
      </c>
      <c r="AA338" s="127" t="str">
        <f>Calculations!AA338</f>
        <v/>
      </c>
    </row>
    <row r="339" spans="1:27" x14ac:dyDescent="0.3">
      <c r="A339" s="34"/>
      <c r="B339" s="142"/>
      <c r="C339" s="99"/>
      <c r="D339" s="126">
        <f>Calculations!D339</f>
        <v>0</v>
      </c>
      <c r="E339" s="125">
        <f>Calculations!E339</f>
        <v>0</v>
      </c>
      <c r="F339" s="125">
        <f>Calculations!F339</f>
        <v>0</v>
      </c>
      <c r="G339" s="125">
        <f>Calculations!G339</f>
        <v>0</v>
      </c>
      <c r="H339" s="125">
        <f>Calculations!H339</f>
        <v>0</v>
      </c>
      <c r="I339" s="125">
        <f>Calculations!I339</f>
        <v>0</v>
      </c>
      <c r="J339" s="125">
        <f>Calculations!J339</f>
        <v>0</v>
      </c>
      <c r="K339" s="125">
        <f>Calculations!K339</f>
        <v>0</v>
      </c>
      <c r="L339" s="125">
        <f>Calculations!L339</f>
        <v>0</v>
      </c>
      <c r="M339" s="125">
        <f>Calculations!M339</f>
        <v>0</v>
      </c>
      <c r="N339" s="125">
        <f>Calculations!N339</f>
        <v>0</v>
      </c>
      <c r="O339" s="127">
        <f>Calculations!O339</f>
        <v>0</v>
      </c>
      <c r="P339" s="66" t="str">
        <f>Calculations!P339</f>
        <v/>
      </c>
      <c r="Q339" s="125" t="str">
        <f>Calculations!Q339</f>
        <v/>
      </c>
      <c r="R339" s="125" t="str">
        <f>Calculations!R339</f>
        <v/>
      </c>
      <c r="S339" s="125" t="str">
        <f>Calculations!S339</f>
        <v/>
      </c>
      <c r="T339" s="125" t="str">
        <f>Calculations!T339</f>
        <v/>
      </c>
      <c r="U339" s="125" t="str">
        <f>Calculations!U339</f>
        <v/>
      </c>
      <c r="V339" s="125" t="str">
        <f>Calculations!V339</f>
        <v/>
      </c>
      <c r="W339" s="125" t="str">
        <f>Calculations!W339</f>
        <v/>
      </c>
      <c r="X339" s="125" t="str">
        <f>Calculations!X339</f>
        <v/>
      </c>
      <c r="Y339" s="125" t="str">
        <f>Calculations!Y339</f>
        <v/>
      </c>
      <c r="Z339" s="125" t="str">
        <f>Calculations!Z339</f>
        <v/>
      </c>
      <c r="AA339" s="127" t="str">
        <f>Calculations!AA339</f>
        <v/>
      </c>
    </row>
    <row r="340" spans="1:27" x14ac:dyDescent="0.3">
      <c r="A340" s="34"/>
      <c r="B340" s="142"/>
      <c r="C340" s="99"/>
      <c r="D340" s="126">
        <f>Calculations!D340</f>
        <v>0</v>
      </c>
      <c r="E340" s="125">
        <f>Calculations!E340</f>
        <v>0</v>
      </c>
      <c r="F340" s="125">
        <f>Calculations!F340</f>
        <v>0</v>
      </c>
      <c r="G340" s="125">
        <f>Calculations!G340</f>
        <v>0</v>
      </c>
      <c r="H340" s="125">
        <f>Calculations!H340</f>
        <v>0</v>
      </c>
      <c r="I340" s="125">
        <f>Calculations!I340</f>
        <v>0</v>
      </c>
      <c r="J340" s="125">
        <f>Calculations!J340</f>
        <v>0</v>
      </c>
      <c r="K340" s="125">
        <f>Calculations!K340</f>
        <v>0</v>
      </c>
      <c r="L340" s="125">
        <f>Calculations!L340</f>
        <v>0</v>
      </c>
      <c r="M340" s="125">
        <f>Calculations!M340</f>
        <v>0</v>
      </c>
      <c r="N340" s="125">
        <f>Calculations!N340</f>
        <v>0</v>
      </c>
      <c r="O340" s="127">
        <f>Calculations!O340</f>
        <v>0</v>
      </c>
      <c r="P340" s="66" t="str">
        <f>Calculations!P340</f>
        <v/>
      </c>
      <c r="Q340" s="125" t="str">
        <f>Calculations!Q340</f>
        <v/>
      </c>
      <c r="R340" s="125" t="str">
        <f>Calculations!R340</f>
        <v/>
      </c>
      <c r="S340" s="125" t="str">
        <f>Calculations!S340</f>
        <v/>
      </c>
      <c r="T340" s="125" t="str">
        <f>Calculations!T340</f>
        <v/>
      </c>
      <c r="U340" s="125" t="str">
        <f>Calculations!U340</f>
        <v/>
      </c>
      <c r="V340" s="125" t="str">
        <f>Calculations!V340</f>
        <v/>
      </c>
      <c r="W340" s="125" t="str">
        <f>Calculations!W340</f>
        <v/>
      </c>
      <c r="X340" s="125" t="str">
        <f>Calculations!X340</f>
        <v/>
      </c>
      <c r="Y340" s="125" t="str">
        <f>Calculations!Y340</f>
        <v/>
      </c>
      <c r="Z340" s="125" t="str">
        <f>Calculations!Z340</f>
        <v/>
      </c>
      <c r="AA340" s="127" t="str">
        <f>Calculations!AA340</f>
        <v/>
      </c>
    </row>
    <row r="341" spans="1:27" x14ac:dyDescent="0.3">
      <c r="A341" s="34"/>
      <c r="B341" s="142"/>
      <c r="C341" s="99"/>
      <c r="D341" s="126">
        <f>Calculations!D341</f>
        <v>0</v>
      </c>
      <c r="E341" s="125">
        <f>Calculations!E341</f>
        <v>0</v>
      </c>
      <c r="F341" s="125">
        <f>Calculations!F341</f>
        <v>0</v>
      </c>
      <c r="G341" s="125">
        <f>Calculations!G341</f>
        <v>0</v>
      </c>
      <c r="H341" s="125">
        <f>Calculations!H341</f>
        <v>0</v>
      </c>
      <c r="I341" s="125">
        <f>Calculations!I341</f>
        <v>0</v>
      </c>
      <c r="J341" s="125">
        <f>Calculations!J341</f>
        <v>0</v>
      </c>
      <c r="K341" s="125">
        <f>Calculations!K341</f>
        <v>0</v>
      </c>
      <c r="L341" s="125">
        <f>Calculations!L341</f>
        <v>0</v>
      </c>
      <c r="M341" s="125">
        <f>Calculations!M341</f>
        <v>0</v>
      </c>
      <c r="N341" s="125">
        <f>Calculations!N341</f>
        <v>0</v>
      </c>
      <c r="O341" s="127">
        <f>Calculations!O341</f>
        <v>0</v>
      </c>
      <c r="P341" s="66" t="str">
        <f>Calculations!P341</f>
        <v/>
      </c>
      <c r="Q341" s="125" t="str">
        <f>Calculations!Q341</f>
        <v/>
      </c>
      <c r="R341" s="125" t="str">
        <f>Calculations!R341</f>
        <v/>
      </c>
      <c r="S341" s="125" t="str">
        <f>Calculations!S341</f>
        <v/>
      </c>
      <c r="T341" s="125" t="str">
        <f>Calculations!T341</f>
        <v/>
      </c>
      <c r="U341" s="125" t="str">
        <f>Calculations!U341</f>
        <v/>
      </c>
      <c r="V341" s="125" t="str">
        <f>Calculations!V341</f>
        <v/>
      </c>
      <c r="W341" s="125" t="str">
        <f>Calculations!W341</f>
        <v/>
      </c>
      <c r="X341" s="125" t="str">
        <f>Calculations!X341</f>
        <v/>
      </c>
      <c r="Y341" s="125" t="str">
        <f>Calculations!Y341</f>
        <v/>
      </c>
      <c r="Z341" s="125" t="str">
        <f>Calculations!Z341</f>
        <v/>
      </c>
      <c r="AA341" s="127" t="str">
        <f>Calculations!AA341</f>
        <v/>
      </c>
    </row>
    <row r="342" spans="1:27" x14ac:dyDescent="0.3">
      <c r="A342" s="34"/>
      <c r="B342" s="142"/>
      <c r="C342" s="99"/>
      <c r="D342" s="126">
        <f>Calculations!D342</f>
        <v>0</v>
      </c>
      <c r="E342" s="125">
        <f>Calculations!E342</f>
        <v>0</v>
      </c>
      <c r="F342" s="125">
        <f>Calculations!F342</f>
        <v>0</v>
      </c>
      <c r="G342" s="125">
        <f>Calculations!G342</f>
        <v>0</v>
      </c>
      <c r="H342" s="125">
        <f>Calculations!H342</f>
        <v>0</v>
      </c>
      <c r="I342" s="125">
        <f>Calculations!I342</f>
        <v>0</v>
      </c>
      <c r="J342" s="125">
        <f>Calculations!J342</f>
        <v>0</v>
      </c>
      <c r="K342" s="125">
        <f>Calculations!K342</f>
        <v>0</v>
      </c>
      <c r="L342" s="125">
        <f>Calculations!L342</f>
        <v>0</v>
      </c>
      <c r="M342" s="125">
        <f>Calculations!M342</f>
        <v>0</v>
      </c>
      <c r="N342" s="125">
        <f>Calculations!N342</f>
        <v>0</v>
      </c>
      <c r="O342" s="127">
        <f>Calculations!O342</f>
        <v>0</v>
      </c>
      <c r="P342" s="66" t="str">
        <f>Calculations!P342</f>
        <v/>
      </c>
      <c r="Q342" s="125" t="str">
        <f>Calculations!Q342</f>
        <v/>
      </c>
      <c r="R342" s="125" t="str">
        <f>Calculations!R342</f>
        <v/>
      </c>
      <c r="S342" s="125" t="str">
        <f>Calculations!S342</f>
        <v/>
      </c>
      <c r="T342" s="125" t="str">
        <f>Calculations!T342</f>
        <v/>
      </c>
      <c r="U342" s="125" t="str">
        <f>Calculations!U342</f>
        <v/>
      </c>
      <c r="V342" s="125" t="str">
        <f>Calculations!V342</f>
        <v/>
      </c>
      <c r="W342" s="125" t="str">
        <f>Calculations!W342</f>
        <v/>
      </c>
      <c r="X342" s="125" t="str">
        <f>Calculations!X342</f>
        <v/>
      </c>
      <c r="Y342" s="125" t="str">
        <f>Calculations!Y342</f>
        <v/>
      </c>
      <c r="Z342" s="125" t="str">
        <f>Calculations!Z342</f>
        <v/>
      </c>
      <c r="AA342" s="127" t="str">
        <f>Calculations!AA342</f>
        <v/>
      </c>
    </row>
    <row r="343" spans="1:27" x14ac:dyDescent="0.3">
      <c r="A343" s="34"/>
      <c r="B343" s="142"/>
      <c r="C343" s="99"/>
      <c r="D343" s="126">
        <f>Calculations!D343</f>
        <v>0</v>
      </c>
      <c r="E343" s="125">
        <f>Calculations!E343</f>
        <v>0</v>
      </c>
      <c r="F343" s="125">
        <f>Calculations!F343</f>
        <v>0</v>
      </c>
      <c r="G343" s="125">
        <f>Calculations!G343</f>
        <v>0</v>
      </c>
      <c r="H343" s="125">
        <f>Calculations!H343</f>
        <v>0</v>
      </c>
      <c r="I343" s="125">
        <f>Calculations!I343</f>
        <v>0</v>
      </c>
      <c r="J343" s="125">
        <f>Calculations!J343</f>
        <v>0</v>
      </c>
      <c r="K343" s="125">
        <f>Calculations!K343</f>
        <v>0</v>
      </c>
      <c r="L343" s="125">
        <f>Calculations!L343</f>
        <v>0</v>
      </c>
      <c r="M343" s="125">
        <f>Calculations!M343</f>
        <v>0</v>
      </c>
      <c r="N343" s="125">
        <f>Calculations!N343</f>
        <v>0</v>
      </c>
      <c r="O343" s="127">
        <f>Calculations!O343</f>
        <v>0</v>
      </c>
      <c r="P343" s="66" t="str">
        <f>Calculations!P343</f>
        <v/>
      </c>
      <c r="Q343" s="125" t="str">
        <f>Calculations!Q343</f>
        <v/>
      </c>
      <c r="R343" s="125" t="str">
        <f>Calculations!R343</f>
        <v/>
      </c>
      <c r="S343" s="125" t="str">
        <f>Calculations!S343</f>
        <v/>
      </c>
      <c r="T343" s="125" t="str">
        <f>Calculations!T343</f>
        <v/>
      </c>
      <c r="U343" s="125" t="str">
        <f>Calculations!U343</f>
        <v/>
      </c>
      <c r="V343" s="125" t="str">
        <f>Calculations!V343</f>
        <v/>
      </c>
      <c r="W343" s="125" t="str">
        <f>Calculations!W343</f>
        <v/>
      </c>
      <c r="X343" s="125" t="str">
        <f>Calculations!X343</f>
        <v/>
      </c>
      <c r="Y343" s="125" t="str">
        <f>Calculations!Y343</f>
        <v/>
      </c>
      <c r="Z343" s="125" t="str">
        <f>Calculations!Z343</f>
        <v/>
      </c>
      <c r="AA343" s="127" t="str">
        <f>Calculations!AA343</f>
        <v/>
      </c>
    </row>
    <row r="344" spans="1:27" x14ac:dyDescent="0.3">
      <c r="A344" s="34"/>
      <c r="B344" s="142"/>
      <c r="C344" s="99"/>
      <c r="D344" s="126">
        <f>Calculations!D344</f>
        <v>0</v>
      </c>
      <c r="E344" s="125">
        <f>Calculations!E344</f>
        <v>0</v>
      </c>
      <c r="F344" s="125">
        <f>Calculations!F344</f>
        <v>0</v>
      </c>
      <c r="G344" s="125">
        <f>Calculations!G344</f>
        <v>0</v>
      </c>
      <c r="H344" s="125">
        <f>Calculations!H344</f>
        <v>0</v>
      </c>
      <c r="I344" s="125">
        <f>Calculations!I344</f>
        <v>0</v>
      </c>
      <c r="J344" s="125">
        <f>Calculations!J344</f>
        <v>0</v>
      </c>
      <c r="K344" s="125">
        <f>Calculations!K344</f>
        <v>0</v>
      </c>
      <c r="L344" s="125">
        <f>Calculations!L344</f>
        <v>0</v>
      </c>
      <c r="M344" s="125">
        <f>Calculations!M344</f>
        <v>0</v>
      </c>
      <c r="N344" s="125">
        <f>Calculations!N344</f>
        <v>0</v>
      </c>
      <c r="O344" s="127">
        <f>Calculations!O344</f>
        <v>0</v>
      </c>
      <c r="P344" s="66" t="str">
        <f>Calculations!P344</f>
        <v/>
      </c>
      <c r="Q344" s="125" t="str">
        <f>Calculations!Q344</f>
        <v/>
      </c>
      <c r="R344" s="125" t="str">
        <f>Calculations!R344</f>
        <v/>
      </c>
      <c r="S344" s="125" t="str">
        <f>Calculations!S344</f>
        <v/>
      </c>
      <c r="T344" s="125" t="str">
        <f>Calculations!T344</f>
        <v/>
      </c>
      <c r="U344" s="125" t="str">
        <f>Calculations!U344</f>
        <v/>
      </c>
      <c r="V344" s="125" t="str">
        <f>Calculations!V344</f>
        <v/>
      </c>
      <c r="W344" s="125" t="str">
        <f>Calculations!W344</f>
        <v/>
      </c>
      <c r="X344" s="125" t="str">
        <f>Calculations!X344</f>
        <v/>
      </c>
      <c r="Y344" s="125" t="str">
        <f>Calculations!Y344</f>
        <v/>
      </c>
      <c r="Z344" s="125" t="str">
        <f>Calculations!Z344</f>
        <v/>
      </c>
      <c r="AA344" s="127" t="str">
        <f>Calculations!AA344</f>
        <v/>
      </c>
    </row>
    <row r="345" spans="1:27" x14ac:dyDescent="0.3">
      <c r="A345" s="34"/>
      <c r="B345" s="142"/>
      <c r="C345" s="99"/>
      <c r="D345" s="126">
        <f>Calculations!D345</f>
        <v>0</v>
      </c>
      <c r="E345" s="125">
        <f>Calculations!E345</f>
        <v>0</v>
      </c>
      <c r="F345" s="125">
        <f>Calculations!F345</f>
        <v>0</v>
      </c>
      <c r="G345" s="125">
        <f>Calculations!G345</f>
        <v>0</v>
      </c>
      <c r="H345" s="125">
        <f>Calculations!H345</f>
        <v>0</v>
      </c>
      <c r="I345" s="125">
        <f>Calculations!I345</f>
        <v>0</v>
      </c>
      <c r="J345" s="125">
        <f>Calculations!J345</f>
        <v>0</v>
      </c>
      <c r="K345" s="125">
        <f>Calculations!K345</f>
        <v>0</v>
      </c>
      <c r="L345" s="125">
        <f>Calculations!L345</f>
        <v>0</v>
      </c>
      <c r="M345" s="125">
        <f>Calculations!M345</f>
        <v>0</v>
      </c>
      <c r="N345" s="125">
        <f>Calculations!N345</f>
        <v>0</v>
      </c>
      <c r="O345" s="127">
        <f>Calculations!O345</f>
        <v>0</v>
      </c>
      <c r="P345" s="66" t="str">
        <f>Calculations!P345</f>
        <v/>
      </c>
      <c r="Q345" s="125" t="str">
        <f>Calculations!Q345</f>
        <v/>
      </c>
      <c r="R345" s="125" t="str">
        <f>Calculations!R345</f>
        <v/>
      </c>
      <c r="S345" s="125" t="str">
        <f>Calculations!S345</f>
        <v/>
      </c>
      <c r="T345" s="125" t="str">
        <f>Calculations!T345</f>
        <v/>
      </c>
      <c r="U345" s="125" t="str">
        <f>Calculations!U345</f>
        <v/>
      </c>
      <c r="V345" s="125" t="str">
        <f>Calculations!V345</f>
        <v/>
      </c>
      <c r="W345" s="125" t="str">
        <f>Calculations!W345</f>
        <v/>
      </c>
      <c r="X345" s="125" t="str">
        <f>Calculations!X345</f>
        <v/>
      </c>
      <c r="Y345" s="125" t="str">
        <f>Calculations!Y345</f>
        <v/>
      </c>
      <c r="Z345" s="125" t="str">
        <f>Calculations!Z345</f>
        <v/>
      </c>
      <c r="AA345" s="127" t="str">
        <f>Calculations!AA345</f>
        <v/>
      </c>
    </row>
    <row r="346" spans="1:27" x14ac:dyDescent="0.3">
      <c r="A346" s="34"/>
      <c r="B346" s="142"/>
      <c r="C346" s="99"/>
      <c r="D346" s="126">
        <f>Calculations!D346</f>
        <v>0</v>
      </c>
      <c r="E346" s="125">
        <f>Calculations!E346</f>
        <v>0</v>
      </c>
      <c r="F346" s="125">
        <f>Calculations!F346</f>
        <v>0</v>
      </c>
      <c r="G346" s="125">
        <f>Calculations!G346</f>
        <v>0</v>
      </c>
      <c r="H346" s="125">
        <f>Calculations!H346</f>
        <v>0</v>
      </c>
      <c r="I346" s="125">
        <f>Calculations!I346</f>
        <v>0</v>
      </c>
      <c r="J346" s="125">
        <f>Calculations!J346</f>
        <v>0</v>
      </c>
      <c r="K346" s="125">
        <f>Calculations!K346</f>
        <v>0</v>
      </c>
      <c r="L346" s="125">
        <f>Calculations!L346</f>
        <v>0</v>
      </c>
      <c r="M346" s="125">
        <f>Calculations!M346</f>
        <v>0</v>
      </c>
      <c r="N346" s="125">
        <f>Calculations!N346</f>
        <v>0</v>
      </c>
      <c r="O346" s="127">
        <f>Calculations!O346</f>
        <v>0</v>
      </c>
      <c r="P346" s="66" t="str">
        <f>Calculations!P346</f>
        <v/>
      </c>
      <c r="Q346" s="125" t="str">
        <f>Calculations!Q346</f>
        <v/>
      </c>
      <c r="R346" s="125" t="str">
        <f>Calculations!R346</f>
        <v/>
      </c>
      <c r="S346" s="125" t="str">
        <f>Calculations!S346</f>
        <v/>
      </c>
      <c r="T346" s="125" t="str">
        <f>Calculations!T346</f>
        <v/>
      </c>
      <c r="U346" s="125" t="str">
        <f>Calculations!U346</f>
        <v/>
      </c>
      <c r="V346" s="125" t="str">
        <f>Calculations!V346</f>
        <v/>
      </c>
      <c r="W346" s="125" t="str">
        <f>Calculations!W346</f>
        <v/>
      </c>
      <c r="X346" s="125" t="str">
        <f>Calculations!X346</f>
        <v/>
      </c>
      <c r="Y346" s="125" t="str">
        <f>Calculations!Y346</f>
        <v/>
      </c>
      <c r="Z346" s="125" t="str">
        <f>Calculations!Z346</f>
        <v/>
      </c>
      <c r="AA346" s="127" t="str">
        <f>Calculations!AA346</f>
        <v/>
      </c>
    </row>
    <row r="347" spans="1:27" x14ac:dyDescent="0.3">
      <c r="A347" s="34"/>
      <c r="B347" s="142"/>
      <c r="C347" s="99"/>
      <c r="D347" s="126">
        <f>Calculations!D347</f>
        <v>0</v>
      </c>
      <c r="E347" s="125">
        <f>Calculations!E347</f>
        <v>0</v>
      </c>
      <c r="F347" s="125">
        <f>Calculations!F347</f>
        <v>0</v>
      </c>
      <c r="G347" s="125">
        <f>Calculations!G347</f>
        <v>0</v>
      </c>
      <c r="H347" s="125">
        <f>Calculations!H347</f>
        <v>0</v>
      </c>
      <c r="I347" s="125">
        <f>Calculations!I347</f>
        <v>0</v>
      </c>
      <c r="J347" s="125">
        <f>Calculations!J347</f>
        <v>0</v>
      </c>
      <c r="K347" s="125">
        <f>Calculations!K347</f>
        <v>0</v>
      </c>
      <c r="L347" s="125">
        <f>Calculations!L347</f>
        <v>0</v>
      </c>
      <c r="M347" s="125">
        <f>Calculations!M347</f>
        <v>0</v>
      </c>
      <c r="N347" s="125">
        <f>Calculations!N347</f>
        <v>0</v>
      </c>
      <c r="O347" s="127">
        <f>Calculations!O347</f>
        <v>0</v>
      </c>
      <c r="P347" s="66" t="str">
        <f>Calculations!P347</f>
        <v/>
      </c>
      <c r="Q347" s="125" t="str">
        <f>Calculations!Q347</f>
        <v/>
      </c>
      <c r="R347" s="125" t="str">
        <f>Calculations!R347</f>
        <v/>
      </c>
      <c r="S347" s="125" t="str">
        <f>Calculations!S347</f>
        <v/>
      </c>
      <c r="T347" s="125" t="str">
        <f>Calculations!T347</f>
        <v/>
      </c>
      <c r="U347" s="125" t="str">
        <f>Calculations!U347</f>
        <v/>
      </c>
      <c r="V347" s="125" t="str">
        <f>Calculations!V347</f>
        <v/>
      </c>
      <c r="W347" s="125" t="str">
        <f>Calculations!W347</f>
        <v/>
      </c>
      <c r="X347" s="125" t="str">
        <f>Calculations!X347</f>
        <v/>
      </c>
      <c r="Y347" s="125" t="str">
        <f>Calculations!Y347</f>
        <v/>
      </c>
      <c r="Z347" s="125" t="str">
        <f>Calculations!Z347</f>
        <v/>
      </c>
      <c r="AA347" s="127" t="str">
        <f>Calculations!AA347</f>
        <v/>
      </c>
    </row>
    <row r="348" spans="1:27" x14ac:dyDescent="0.3">
      <c r="A348" s="34"/>
      <c r="B348" s="142"/>
      <c r="C348" s="99"/>
      <c r="D348" s="126">
        <f>Calculations!D348</f>
        <v>0</v>
      </c>
      <c r="E348" s="125">
        <f>Calculations!E348</f>
        <v>0</v>
      </c>
      <c r="F348" s="125">
        <f>Calculations!F348</f>
        <v>0</v>
      </c>
      <c r="G348" s="125">
        <f>Calculations!G348</f>
        <v>0</v>
      </c>
      <c r="H348" s="125">
        <f>Calculations!H348</f>
        <v>0</v>
      </c>
      <c r="I348" s="125">
        <f>Calculations!I348</f>
        <v>0</v>
      </c>
      <c r="J348" s="125">
        <f>Calculations!J348</f>
        <v>0</v>
      </c>
      <c r="K348" s="125">
        <f>Calculations!K348</f>
        <v>0</v>
      </c>
      <c r="L348" s="125">
        <f>Calculations!L348</f>
        <v>0</v>
      </c>
      <c r="M348" s="125">
        <f>Calculations!M348</f>
        <v>0</v>
      </c>
      <c r="N348" s="125">
        <f>Calculations!N348</f>
        <v>0</v>
      </c>
      <c r="O348" s="127">
        <f>Calculations!O348</f>
        <v>0</v>
      </c>
      <c r="P348" s="66" t="str">
        <f>Calculations!P348</f>
        <v/>
      </c>
      <c r="Q348" s="125" t="str">
        <f>Calculations!Q348</f>
        <v/>
      </c>
      <c r="R348" s="125" t="str">
        <f>Calculations!R348</f>
        <v/>
      </c>
      <c r="S348" s="125" t="str">
        <f>Calculations!S348</f>
        <v/>
      </c>
      <c r="T348" s="125" t="str">
        <f>Calculations!T348</f>
        <v/>
      </c>
      <c r="U348" s="125" t="str">
        <f>Calculations!U348</f>
        <v/>
      </c>
      <c r="V348" s="125" t="str">
        <f>Calculations!V348</f>
        <v/>
      </c>
      <c r="W348" s="125" t="str">
        <f>Calculations!W348</f>
        <v/>
      </c>
      <c r="X348" s="125" t="str">
        <f>Calculations!X348</f>
        <v/>
      </c>
      <c r="Y348" s="125" t="str">
        <f>Calculations!Y348</f>
        <v/>
      </c>
      <c r="Z348" s="125" t="str">
        <f>Calculations!Z348</f>
        <v/>
      </c>
      <c r="AA348" s="127" t="str">
        <f>Calculations!AA348</f>
        <v/>
      </c>
    </row>
    <row r="349" spans="1:27" x14ac:dyDescent="0.3">
      <c r="A349" s="34"/>
      <c r="B349" s="142"/>
      <c r="C349" s="99"/>
      <c r="D349" s="126">
        <f>Calculations!D349</f>
        <v>0</v>
      </c>
      <c r="E349" s="125">
        <f>Calculations!E349</f>
        <v>0</v>
      </c>
      <c r="F349" s="125">
        <f>Calculations!F349</f>
        <v>0</v>
      </c>
      <c r="G349" s="125">
        <f>Calculations!G349</f>
        <v>0</v>
      </c>
      <c r="H349" s="125">
        <f>Calculations!H349</f>
        <v>0</v>
      </c>
      <c r="I349" s="125">
        <f>Calculations!I349</f>
        <v>0</v>
      </c>
      <c r="J349" s="125">
        <f>Calculations!J349</f>
        <v>0</v>
      </c>
      <c r="K349" s="125">
        <f>Calculations!K349</f>
        <v>0</v>
      </c>
      <c r="L349" s="125">
        <f>Calculations!L349</f>
        <v>0</v>
      </c>
      <c r="M349" s="125">
        <f>Calculations!M349</f>
        <v>0</v>
      </c>
      <c r="N349" s="125">
        <f>Calculations!N349</f>
        <v>0</v>
      </c>
      <c r="O349" s="127">
        <f>Calculations!O349</f>
        <v>0</v>
      </c>
      <c r="P349" s="66" t="str">
        <f>Calculations!P349</f>
        <v/>
      </c>
      <c r="Q349" s="125" t="str">
        <f>Calculations!Q349</f>
        <v/>
      </c>
      <c r="R349" s="125" t="str">
        <f>Calculations!R349</f>
        <v/>
      </c>
      <c r="S349" s="125" t="str">
        <f>Calculations!S349</f>
        <v/>
      </c>
      <c r="T349" s="125" t="str">
        <f>Calculations!T349</f>
        <v/>
      </c>
      <c r="U349" s="125" t="str">
        <f>Calculations!U349</f>
        <v/>
      </c>
      <c r="V349" s="125" t="str">
        <f>Calculations!V349</f>
        <v/>
      </c>
      <c r="W349" s="125" t="str">
        <f>Calculations!W349</f>
        <v/>
      </c>
      <c r="X349" s="125" t="str">
        <f>Calculations!X349</f>
        <v/>
      </c>
      <c r="Y349" s="125" t="str">
        <f>Calculations!Y349</f>
        <v/>
      </c>
      <c r="Z349" s="125" t="str">
        <f>Calculations!Z349</f>
        <v/>
      </c>
      <c r="AA349" s="127" t="str">
        <f>Calculations!AA349</f>
        <v/>
      </c>
    </row>
    <row r="350" spans="1:27" x14ac:dyDescent="0.3">
      <c r="A350" s="34"/>
      <c r="B350" s="142"/>
      <c r="C350" s="99"/>
      <c r="D350" s="126">
        <f>Calculations!D350</f>
        <v>0</v>
      </c>
      <c r="E350" s="125">
        <f>Calculations!E350</f>
        <v>0</v>
      </c>
      <c r="F350" s="125">
        <f>Calculations!F350</f>
        <v>0</v>
      </c>
      <c r="G350" s="125">
        <f>Calculations!G350</f>
        <v>0</v>
      </c>
      <c r="H350" s="125">
        <f>Calculations!H350</f>
        <v>0</v>
      </c>
      <c r="I350" s="125">
        <f>Calculations!I350</f>
        <v>0</v>
      </c>
      <c r="J350" s="125">
        <f>Calculations!J350</f>
        <v>0</v>
      </c>
      <c r="K350" s="125">
        <f>Calculations!K350</f>
        <v>0</v>
      </c>
      <c r="L350" s="125">
        <f>Calculations!L350</f>
        <v>0</v>
      </c>
      <c r="M350" s="125">
        <f>Calculations!M350</f>
        <v>0</v>
      </c>
      <c r="N350" s="125">
        <f>Calculations!N350</f>
        <v>0</v>
      </c>
      <c r="O350" s="127">
        <f>Calculations!O350</f>
        <v>0</v>
      </c>
      <c r="P350" s="66" t="str">
        <f>Calculations!P350</f>
        <v/>
      </c>
      <c r="Q350" s="125" t="str">
        <f>Calculations!Q350</f>
        <v/>
      </c>
      <c r="R350" s="125" t="str">
        <f>Calculations!R350</f>
        <v/>
      </c>
      <c r="S350" s="125" t="str">
        <f>Calculations!S350</f>
        <v/>
      </c>
      <c r="T350" s="125" t="str">
        <f>Calculations!T350</f>
        <v/>
      </c>
      <c r="U350" s="125" t="str">
        <f>Calculations!U350</f>
        <v/>
      </c>
      <c r="V350" s="125" t="str">
        <f>Calculations!V350</f>
        <v/>
      </c>
      <c r="W350" s="125" t="str">
        <f>Calculations!W350</f>
        <v/>
      </c>
      <c r="X350" s="125" t="str">
        <f>Calculations!X350</f>
        <v/>
      </c>
      <c r="Y350" s="125" t="str">
        <f>Calculations!Y350</f>
        <v/>
      </c>
      <c r="Z350" s="125" t="str">
        <f>Calculations!Z350</f>
        <v/>
      </c>
      <c r="AA350" s="127" t="str">
        <f>Calculations!AA350</f>
        <v/>
      </c>
    </row>
    <row r="351" spans="1:27" x14ac:dyDescent="0.3">
      <c r="A351" s="34"/>
      <c r="B351" s="142"/>
      <c r="C351" s="99"/>
      <c r="D351" s="126">
        <f>Calculations!D351</f>
        <v>0</v>
      </c>
      <c r="E351" s="125">
        <f>Calculations!E351</f>
        <v>0</v>
      </c>
      <c r="F351" s="125">
        <f>Calculations!F351</f>
        <v>0</v>
      </c>
      <c r="G351" s="125">
        <f>Calculations!G351</f>
        <v>0</v>
      </c>
      <c r="H351" s="125">
        <f>Calculations!H351</f>
        <v>0</v>
      </c>
      <c r="I351" s="125">
        <f>Calculations!I351</f>
        <v>0</v>
      </c>
      <c r="J351" s="125">
        <f>Calculations!J351</f>
        <v>0</v>
      </c>
      <c r="K351" s="125">
        <f>Calculations!K351</f>
        <v>0</v>
      </c>
      <c r="L351" s="125">
        <f>Calculations!L351</f>
        <v>0</v>
      </c>
      <c r="M351" s="125">
        <f>Calculations!M351</f>
        <v>0</v>
      </c>
      <c r="N351" s="125">
        <f>Calculations!N351</f>
        <v>0</v>
      </c>
      <c r="O351" s="127">
        <f>Calculations!O351</f>
        <v>0</v>
      </c>
      <c r="P351" s="66" t="str">
        <f>Calculations!P351</f>
        <v/>
      </c>
      <c r="Q351" s="125" t="str">
        <f>Calculations!Q351</f>
        <v/>
      </c>
      <c r="R351" s="125" t="str">
        <f>Calculations!R351</f>
        <v/>
      </c>
      <c r="S351" s="125" t="str">
        <f>Calculations!S351</f>
        <v/>
      </c>
      <c r="T351" s="125" t="str">
        <f>Calculations!T351</f>
        <v/>
      </c>
      <c r="U351" s="125" t="str">
        <f>Calculations!U351</f>
        <v/>
      </c>
      <c r="V351" s="125" t="str">
        <f>Calculations!V351</f>
        <v/>
      </c>
      <c r="W351" s="125" t="str">
        <f>Calculations!W351</f>
        <v/>
      </c>
      <c r="X351" s="125" t="str">
        <f>Calculations!X351</f>
        <v/>
      </c>
      <c r="Y351" s="125" t="str">
        <f>Calculations!Y351</f>
        <v/>
      </c>
      <c r="Z351" s="125" t="str">
        <f>Calculations!Z351</f>
        <v/>
      </c>
      <c r="AA351" s="127" t="str">
        <f>Calculations!AA351</f>
        <v/>
      </c>
    </row>
    <row r="352" spans="1:27" x14ac:dyDescent="0.3">
      <c r="A352" s="34"/>
      <c r="B352" s="142"/>
      <c r="C352" s="99"/>
      <c r="D352" s="126">
        <f>Calculations!D352</f>
        <v>0</v>
      </c>
      <c r="E352" s="125">
        <f>Calculations!E352</f>
        <v>0</v>
      </c>
      <c r="F352" s="125">
        <f>Calculations!F352</f>
        <v>0</v>
      </c>
      <c r="G352" s="125">
        <f>Calculations!G352</f>
        <v>0</v>
      </c>
      <c r="H352" s="125">
        <f>Calculations!H352</f>
        <v>0</v>
      </c>
      <c r="I352" s="125">
        <f>Calculations!I352</f>
        <v>0</v>
      </c>
      <c r="J352" s="125">
        <f>Calculations!J352</f>
        <v>0</v>
      </c>
      <c r="K352" s="125">
        <f>Calculations!K352</f>
        <v>0</v>
      </c>
      <c r="L352" s="125">
        <f>Calculations!L352</f>
        <v>0</v>
      </c>
      <c r="M352" s="125">
        <f>Calculations!M352</f>
        <v>0</v>
      </c>
      <c r="N352" s="125">
        <f>Calculations!N352</f>
        <v>0</v>
      </c>
      <c r="O352" s="127">
        <f>Calculations!O352</f>
        <v>0</v>
      </c>
      <c r="P352" s="66" t="str">
        <f>Calculations!P352</f>
        <v/>
      </c>
      <c r="Q352" s="125" t="str">
        <f>Calculations!Q352</f>
        <v/>
      </c>
      <c r="R352" s="125" t="str">
        <f>Calculations!R352</f>
        <v/>
      </c>
      <c r="S352" s="125" t="str">
        <f>Calculations!S352</f>
        <v/>
      </c>
      <c r="T352" s="125" t="str">
        <f>Calculations!T352</f>
        <v/>
      </c>
      <c r="U352" s="125" t="str">
        <f>Calculations!U352</f>
        <v/>
      </c>
      <c r="V352" s="125" t="str">
        <f>Calculations!V352</f>
        <v/>
      </c>
      <c r="W352" s="125" t="str">
        <f>Calculations!W352</f>
        <v/>
      </c>
      <c r="X352" s="125" t="str">
        <f>Calculations!X352</f>
        <v/>
      </c>
      <c r="Y352" s="125" t="str">
        <f>Calculations!Y352</f>
        <v/>
      </c>
      <c r="Z352" s="125" t="str">
        <f>Calculations!Z352</f>
        <v/>
      </c>
      <c r="AA352" s="127" t="str">
        <f>Calculations!AA352</f>
        <v/>
      </c>
    </row>
    <row r="353" spans="1:27" x14ac:dyDescent="0.3">
      <c r="A353" s="34"/>
      <c r="B353" s="142"/>
      <c r="C353" s="99"/>
      <c r="D353" s="126">
        <f>Calculations!D353</f>
        <v>0</v>
      </c>
      <c r="E353" s="125">
        <f>Calculations!E353</f>
        <v>0</v>
      </c>
      <c r="F353" s="125">
        <f>Calculations!F353</f>
        <v>0</v>
      </c>
      <c r="G353" s="125">
        <f>Calculations!G353</f>
        <v>0</v>
      </c>
      <c r="H353" s="125">
        <f>Calculations!H353</f>
        <v>0</v>
      </c>
      <c r="I353" s="125">
        <f>Calculations!I353</f>
        <v>0</v>
      </c>
      <c r="J353" s="125">
        <f>Calculations!J353</f>
        <v>0</v>
      </c>
      <c r="K353" s="125">
        <f>Calculations!K353</f>
        <v>0</v>
      </c>
      <c r="L353" s="125">
        <f>Calculations!L353</f>
        <v>0</v>
      </c>
      <c r="M353" s="125">
        <f>Calculations!M353</f>
        <v>0</v>
      </c>
      <c r="N353" s="125">
        <f>Calculations!N353</f>
        <v>0</v>
      </c>
      <c r="O353" s="127">
        <f>Calculations!O353</f>
        <v>0</v>
      </c>
      <c r="P353" s="66" t="str">
        <f>Calculations!P353</f>
        <v/>
      </c>
      <c r="Q353" s="125" t="str">
        <f>Calculations!Q353</f>
        <v/>
      </c>
      <c r="R353" s="125" t="str">
        <f>Calculations!R353</f>
        <v/>
      </c>
      <c r="S353" s="125" t="str">
        <f>Calculations!S353</f>
        <v/>
      </c>
      <c r="T353" s="125" t="str">
        <f>Calculations!T353</f>
        <v/>
      </c>
      <c r="U353" s="125" t="str">
        <f>Calculations!U353</f>
        <v/>
      </c>
      <c r="V353" s="125" t="str">
        <f>Calculations!V353</f>
        <v/>
      </c>
      <c r="W353" s="125" t="str">
        <f>Calculations!W353</f>
        <v/>
      </c>
      <c r="X353" s="125" t="str">
        <f>Calculations!X353</f>
        <v/>
      </c>
      <c r="Y353" s="125" t="str">
        <f>Calculations!Y353</f>
        <v/>
      </c>
      <c r="Z353" s="125" t="str">
        <f>Calculations!Z353</f>
        <v/>
      </c>
      <c r="AA353" s="127" t="str">
        <f>Calculations!AA353</f>
        <v/>
      </c>
    </row>
    <row r="354" spans="1:27" x14ac:dyDescent="0.3">
      <c r="A354" s="34"/>
      <c r="B354" s="142"/>
      <c r="C354" s="99"/>
      <c r="D354" s="126">
        <f>Calculations!D354</f>
        <v>0</v>
      </c>
      <c r="E354" s="125">
        <f>Calculations!E354</f>
        <v>0</v>
      </c>
      <c r="F354" s="125">
        <f>Calculations!F354</f>
        <v>0</v>
      </c>
      <c r="G354" s="125">
        <f>Calculations!G354</f>
        <v>0</v>
      </c>
      <c r="H354" s="125">
        <f>Calculations!H354</f>
        <v>0</v>
      </c>
      <c r="I354" s="125">
        <f>Calculations!I354</f>
        <v>0</v>
      </c>
      <c r="J354" s="125">
        <f>Calculations!J354</f>
        <v>0</v>
      </c>
      <c r="K354" s="125">
        <f>Calculations!K354</f>
        <v>0</v>
      </c>
      <c r="L354" s="125">
        <f>Calculations!L354</f>
        <v>0</v>
      </c>
      <c r="M354" s="125">
        <f>Calculations!M354</f>
        <v>0</v>
      </c>
      <c r="N354" s="125">
        <f>Calculations!N354</f>
        <v>0</v>
      </c>
      <c r="O354" s="127">
        <f>Calculations!O354</f>
        <v>0</v>
      </c>
      <c r="P354" s="66" t="str">
        <f>Calculations!P354</f>
        <v/>
      </c>
      <c r="Q354" s="125" t="str">
        <f>Calculations!Q354</f>
        <v/>
      </c>
      <c r="R354" s="125" t="str">
        <f>Calculations!R354</f>
        <v/>
      </c>
      <c r="S354" s="125" t="str">
        <f>Calculations!S354</f>
        <v/>
      </c>
      <c r="T354" s="125" t="str">
        <f>Calculations!T354</f>
        <v/>
      </c>
      <c r="U354" s="125" t="str">
        <f>Calculations!U354</f>
        <v/>
      </c>
      <c r="V354" s="125" t="str">
        <f>Calculations!V354</f>
        <v/>
      </c>
      <c r="W354" s="125" t="str">
        <f>Calculations!W354</f>
        <v/>
      </c>
      <c r="X354" s="125" t="str">
        <f>Calculations!X354</f>
        <v/>
      </c>
      <c r="Y354" s="125" t="str">
        <f>Calculations!Y354</f>
        <v/>
      </c>
      <c r="Z354" s="125" t="str">
        <f>Calculations!Z354</f>
        <v/>
      </c>
      <c r="AA354" s="127" t="str">
        <f>Calculations!AA354</f>
        <v/>
      </c>
    </row>
    <row r="355" spans="1:27" x14ac:dyDescent="0.3">
      <c r="A355" s="34"/>
      <c r="B355" s="142"/>
      <c r="C355" s="99"/>
      <c r="D355" s="126">
        <f>Calculations!D355</f>
        <v>0</v>
      </c>
      <c r="E355" s="125">
        <f>Calculations!E355</f>
        <v>0</v>
      </c>
      <c r="F355" s="125">
        <f>Calculations!F355</f>
        <v>0</v>
      </c>
      <c r="G355" s="125">
        <f>Calculations!G355</f>
        <v>0</v>
      </c>
      <c r="H355" s="125">
        <f>Calculations!H355</f>
        <v>0</v>
      </c>
      <c r="I355" s="125">
        <f>Calculations!I355</f>
        <v>0</v>
      </c>
      <c r="J355" s="125">
        <f>Calculations!J355</f>
        <v>0</v>
      </c>
      <c r="K355" s="125">
        <f>Calculations!K355</f>
        <v>0</v>
      </c>
      <c r="L355" s="125">
        <f>Calculations!L355</f>
        <v>0</v>
      </c>
      <c r="M355" s="125">
        <f>Calculations!M355</f>
        <v>0</v>
      </c>
      <c r="N355" s="125">
        <f>Calculations!N355</f>
        <v>0</v>
      </c>
      <c r="O355" s="127">
        <f>Calculations!O355</f>
        <v>0</v>
      </c>
      <c r="P355" s="66" t="str">
        <f>Calculations!P355</f>
        <v/>
      </c>
      <c r="Q355" s="125" t="str">
        <f>Calculations!Q355</f>
        <v/>
      </c>
      <c r="R355" s="125" t="str">
        <f>Calculations!R355</f>
        <v/>
      </c>
      <c r="S355" s="125" t="str">
        <f>Calculations!S355</f>
        <v/>
      </c>
      <c r="T355" s="125" t="str">
        <f>Calculations!T355</f>
        <v/>
      </c>
      <c r="U355" s="125" t="str">
        <f>Calculations!U355</f>
        <v/>
      </c>
      <c r="V355" s="125" t="str">
        <f>Calculations!V355</f>
        <v/>
      </c>
      <c r="W355" s="125" t="str">
        <f>Calculations!W355</f>
        <v/>
      </c>
      <c r="X355" s="125" t="str">
        <f>Calculations!X355</f>
        <v/>
      </c>
      <c r="Y355" s="125" t="str">
        <f>Calculations!Y355</f>
        <v/>
      </c>
      <c r="Z355" s="125" t="str">
        <f>Calculations!Z355</f>
        <v/>
      </c>
      <c r="AA355" s="127" t="str">
        <f>Calculations!AA355</f>
        <v/>
      </c>
    </row>
    <row r="356" spans="1:27" x14ac:dyDescent="0.3">
      <c r="A356" s="34"/>
      <c r="B356" s="142"/>
      <c r="C356" s="99"/>
      <c r="D356" s="126">
        <f>Calculations!D356</f>
        <v>0</v>
      </c>
      <c r="E356" s="125">
        <f>Calculations!E356</f>
        <v>0</v>
      </c>
      <c r="F356" s="125">
        <f>Calculations!F356</f>
        <v>0</v>
      </c>
      <c r="G356" s="125">
        <f>Calculations!G356</f>
        <v>0</v>
      </c>
      <c r="H356" s="125">
        <f>Calculations!H356</f>
        <v>0</v>
      </c>
      <c r="I356" s="125">
        <f>Calculations!I356</f>
        <v>0</v>
      </c>
      <c r="J356" s="125">
        <f>Calculations!J356</f>
        <v>0</v>
      </c>
      <c r="K356" s="125">
        <f>Calculations!K356</f>
        <v>0</v>
      </c>
      <c r="L356" s="125">
        <f>Calculations!L356</f>
        <v>0</v>
      </c>
      <c r="M356" s="125">
        <f>Calculations!M356</f>
        <v>0</v>
      </c>
      <c r="N356" s="125">
        <f>Calculations!N356</f>
        <v>0</v>
      </c>
      <c r="O356" s="127">
        <f>Calculations!O356</f>
        <v>0</v>
      </c>
      <c r="P356" s="66" t="str">
        <f>Calculations!P356</f>
        <v/>
      </c>
      <c r="Q356" s="125" t="str">
        <f>Calculations!Q356</f>
        <v/>
      </c>
      <c r="R356" s="125" t="str">
        <f>Calculations!R356</f>
        <v/>
      </c>
      <c r="S356" s="125" t="str">
        <f>Calculations!S356</f>
        <v/>
      </c>
      <c r="T356" s="125" t="str">
        <f>Calculations!T356</f>
        <v/>
      </c>
      <c r="U356" s="125" t="str">
        <f>Calculations!U356</f>
        <v/>
      </c>
      <c r="V356" s="125" t="str">
        <f>Calculations!V356</f>
        <v/>
      </c>
      <c r="W356" s="125" t="str">
        <f>Calculations!W356</f>
        <v/>
      </c>
      <c r="X356" s="125" t="str">
        <f>Calculations!X356</f>
        <v/>
      </c>
      <c r="Y356" s="125" t="str">
        <f>Calculations!Y356</f>
        <v/>
      </c>
      <c r="Z356" s="125" t="str">
        <f>Calculations!Z356</f>
        <v/>
      </c>
      <c r="AA356" s="127" t="str">
        <f>Calculations!AA356</f>
        <v/>
      </c>
    </row>
    <row r="357" spans="1:27" x14ac:dyDescent="0.3">
      <c r="A357" s="34"/>
      <c r="B357" s="142"/>
      <c r="C357" s="99"/>
      <c r="D357" s="126">
        <f>Calculations!D357</f>
        <v>0</v>
      </c>
      <c r="E357" s="125">
        <f>Calculations!E357</f>
        <v>0</v>
      </c>
      <c r="F357" s="125">
        <f>Calculations!F357</f>
        <v>0</v>
      </c>
      <c r="G357" s="125">
        <f>Calculations!G357</f>
        <v>0</v>
      </c>
      <c r="H357" s="125">
        <f>Calculations!H357</f>
        <v>0</v>
      </c>
      <c r="I357" s="125">
        <f>Calculations!I357</f>
        <v>0</v>
      </c>
      <c r="J357" s="125">
        <f>Calculations!J357</f>
        <v>0</v>
      </c>
      <c r="K357" s="125">
        <f>Calculations!K357</f>
        <v>0</v>
      </c>
      <c r="L357" s="125">
        <f>Calculations!L357</f>
        <v>0</v>
      </c>
      <c r="M357" s="125">
        <f>Calculations!M357</f>
        <v>0</v>
      </c>
      <c r="N357" s="125">
        <f>Calculations!N357</f>
        <v>0</v>
      </c>
      <c r="O357" s="127">
        <f>Calculations!O357</f>
        <v>0</v>
      </c>
      <c r="P357" s="66" t="str">
        <f>Calculations!P357</f>
        <v/>
      </c>
      <c r="Q357" s="125" t="str">
        <f>Calculations!Q357</f>
        <v/>
      </c>
      <c r="R357" s="125" t="str">
        <f>Calculations!R357</f>
        <v/>
      </c>
      <c r="S357" s="125" t="str">
        <f>Calculations!S357</f>
        <v/>
      </c>
      <c r="T357" s="125" t="str">
        <f>Calculations!T357</f>
        <v/>
      </c>
      <c r="U357" s="125" t="str">
        <f>Calculations!U357</f>
        <v/>
      </c>
      <c r="V357" s="125" t="str">
        <f>Calculations!V357</f>
        <v/>
      </c>
      <c r="W357" s="125" t="str">
        <f>Calculations!W357</f>
        <v/>
      </c>
      <c r="X357" s="125" t="str">
        <f>Calculations!X357</f>
        <v/>
      </c>
      <c r="Y357" s="125" t="str">
        <f>Calculations!Y357</f>
        <v/>
      </c>
      <c r="Z357" s="125" t="str">
        <f>Calculations!Z357</f>
        <v/>
      </c>
      <c r="AA357" s="127" t="str">
        <f>Calculations!AA357</f>
        <v/>
      </c>
    </row>
    <row r="358" spans="1:27" x14ac:dyDescent="0.3">
      <c r="A358" s="34"/>
      <c r="B358" s="142"/>
      <c r="C358" s="99"/>
      <c r="D358" s="126">
        <f>Calculations!D358</f>
        <v>0</v>
      </c>
      <c r="E358" s="125">
        <f>Calculations!E358</f>
        <v>0</v>
      </c>
      <c r="F358" s="125">
        <f>Calculations!F358</f>
        <v>0</v>
      </c>
      <c r="G358" s="125">
        <f>Calculations!G358</f>
        <v>0</v>
      </c>
      <c r="H358" s="125">
        <f>Calculations!H358</f>
        <v>0</v>
      </c>
      <c r="I358" s="125">
        <f>Calculations!I358</f>
        <v>0</v>
      </c>
      <c r="J358" s="125">
        <f>Calculations!J358</f>
        <v>0</v>
      </c>
      <c r="K358" s="125">
        <f>Calculations!K358</f>
        <v>0</v>
      </c>
      <c r="L358" s="125">
        <f>Calculations!L358</f>
        <v>0</v>
      </c>
      <c r="M358" s="125">
        <f>Calculations!M358</f>
        <v>0</v>
      </c>
      <c r="N358" s="125">
        <f>Calculations!N358</f>
        <v>0</v>
      </c>
      <c r="O358" s="127">
        <f>Calculations!O358</f>
        <v>0</v>
      </c>
      <c r="P358" s="66" t="str">
        <f>Calculations!P358</f>
        <v/>
      </c>
      <c r="Q358" s="125" t="str">
        <f>Calculations!Q358</f>
        <v/>
      </c>
      <c r="R358" s="125" t="str">
        <f>Calculations!R358</f>
        <v/>
      </c>
      <c r="S358" s="125" t="str">
        <f>Calculations!S358</f>
        <v/>
      </c>
      <c r="T358" s="125" t="str">
        <f>Calculations!T358</f>
        <v/>
      </c>
      <c r="U358" s="125" t="str">
        <f>Calculations!U358</f>
        <v/>
      </c>
      <c r="V358" s="125" t="str">
        <f>Calculations!V358</f>
        <v/>
      </c>
      <c r="W358" s="125" t="str">
        <f>Calculations!W358</f>
        <v/>
      </c>
      <c r="X358" s="125" t="str">
        <f>Calculations!X358</f>
        <v/>
      </c>
      <c r="Y358" s="125" t="str">
        <f>Calculations!Y358</f>
        <v/>
      </c>
      <c r="Z358" s="125" t="str">
        <f>Calculations!Z358</f>
        <v/>
      </c>
      <c r="AA358" s="127" t="str">
        <f>Calculations!AA358</f>
        <v/>
      </c>
    </row>
    <row r="359" spans="1:27" x14ac:dyDescent="0.3">
      <c r="A359" s="34"/>
      <c r="B359" s="142"/>
      <c r="C359" s="99"/>
      <c r="D359" s="126">
        <f>Calculations!D359</f>
        <v>0</v>
      </c>
      <c r="E359" s="125">
        <f>Calculations!E359</f>
        <v>0</v>
      </c>
      <c r="F359" s="125">
        <f>Calculations!F359</f>
        <v>0</v>
      </c>
      <c r="G359" s="125">
        <f>Calculations!G359</f>
        <v>0</v>
      </c>
      <c r="H359" s="125">
        <f>Calculations!H359</f>
        <v>0</v>
      </c>
      <c r="I359" s="125">
        <f>Calculations!I359</f>
        <v>0</v>
      </c>
      <c r="J359" s="125">
        <f>Calculations!J359</f>
        <v>0</v>
      </c>
      <c r="K359" s="125">
        <f>Calculations!K359</f>
        <v>0</v>
      </c>
      <c r="L359" s="125">
        <f>Calculations!L359</f>
        <v>0</v>
      </c>
      <c r="M359" s="125">
        <f>Calculations!M359</f>
        <v>0</v>
      </c>
      <c r="N359" s="125">
        <f>Calculations!N359</f>
        <v>0</v>
      </c>
      <c r="O359" s="127">
        <f>Calculations!O359</f>
        <v>0</v>
      </c>
      <c r="P359" s="66" t="str">
        <f>Calculations!P359</f>
        <v/>
      </c>
      <c r="Q359" s="125" t="str">
        <f>Calculations!Q359</f>
        <v/>
      </c>
      <c r="R359" s="125" t="str">
        <f>Calculations!R359</f>
        <v/>
      </c>
      <c r="S359" s="125" t="str">
        <f>Calculations!S359</f>
        <v/>
      </c>
      <c r="T359" s="125" t="str">
        <f>Calculations!T359</f>
        <v/>
      </c>
      <c r="U359" s="125" t="str">
        <f>Calculations!U359</f>
        <v/>
      </c>
      <c r="V359" s="125" t="str">
        <f>Calculations!V359</f>
        <v/>
      </c>
      <c r="W359" s="125" t="str">
        <f>Calculations!W359</f>
        <v/>
      </c>
      <c r="X359" s="125" t="str">
        <f>Calculations!X359</f>
        <v/>
      </c>
      <c r="Y359" s="125" t="str">
        <f>Calculations!Y359</f>
        <v/>
      </c>
      <c r="Z359" s="125" t="str">
        <f>Calculations!Z359</f>
        <v/>
      </c>
      <c r="AA359" s="127" t="str">
        <f>Calculations!AA359</f>
        <v/>
      </c>
    </row>
    <row r="360" spans="1:27" x14ac:dyDescent="0.3">
      <c r="A360" s="34"/>
      <c r="B360" s="142"/>
      <c r="C360" s="99"/>
      <c r="D360" s="126">
        <f>Calculations!D360</f>
        <v>0</v>
      </c>
      <c r="E360" s="125">
        <f>Calculations!E360</f>
        <v>0</v>
      </c>
      <c r="F360" s="125">
        <f>Calculations!F360</f>
        <v>0</v>
      </c>
      <c r="G360" s="125">
        <f>Calculations!G360</f>
        <v>0</v>
      </c>
      <c r="H360" s="125">
        <f>Calculations!H360</f>
        <v>0</v>
      </c>
      <c r="I360" s="125">
        <f>Calculations!I360</f>
        <v>0</v>
      </c>
      <c r="J360" s="125">
        <f>Calculations!J360</f>
        <v>0</v>
      </c>
      <c r="K360" s="125">
        <f>Calculations!K360</f>
        <v>0</v>
      </c>
      <c r="L360" s="125">
        <f>Calculations!L360</f>
        <v>0</v>
      </c>
      <c r="M360" s="125">
        <f>Calculations!M360</f>
        <v>0</v>
      </c>
      <c r="N360" s="125">
        <f>Calculations!N360</f>
        <v>0</v>
      </c>
      <c r="O360" s="127">
        <f>Calculations!O360</f>
        <v>0</v>
      </c>
      <c r="P360" s="66" t="str">
        <f>Calculations!P360</f>
        <v/>
      </c>
      <c r="Q360" s="125" t="str">
        <f>Calculations!Q360</f>
        <v/>
      </c>
      <c r="R360" s="125" t="str">
        <f>Calculations!R360</f>
        <v/>
      </c>
      <c r="S360" s="125" t="str">
        <f>Calculations!S360</f>
        <v/>
      </c>
      <c r="T360" s="125" t="str">
        <f>Calculations!T360</f>
        <v/>
      </c>
      <c r="U360" s="125" t="str">
        <f>Calculations!U360</f>
        <v/>
      </c>
      <c r="V360" s="125" t="str">
        <f>Calculations!V360</f>
        <v/>
      </c>
      <c r="W360" s="125" t="str">
        <f>Calculations!W360</f>
        <v/>
      </c>
      <c r="X360" s="125" t="str">
        <f>Calculations!X360</f>
        <v/>
      </c>
      <c r="Y360" s="125" t="str">
        <f>Calculations!Y360</f>
        <v/>
      </c>
      <c r="Z360" s="125" t="str">
        <f>Calculations!Z360</f>
        <v/>
      </c>
      <c r="AA360" s="127" t="str">
        <f>Calculations!AA360</f>
        <v/>
      </c>
    </row>
    <row r="361" spans="1:27" x14ac:dyDescent="0.3">
      <c r="A361" s="34"/>
      <c r="B361" s="142"/>
      <c r="C361" s="99"/>
      <c r="D361" s="126">
        <f>Calculations!D361</f>
        <v>0</v>
      </c>
      <c r="E361" s="125">
        <f>Calculations!E361</f>
        <v>0</v>
      </c>
      <c r="F361" s="125">
        <f>Calculations!F361</f>
        <v>0</v>
      </c>
      <c r="G361" s="125">
        <f>Calculations!G361</f>
        <v>0</v>
      </c>
      <c r="H361" s="125">
        <f>Calculations!H361</f>
        <v>0</v>
      </c>
      <c r="I361" s="125">
        <f>Calculations!I361</f>
        <v>0</v>
      </c>
      <c r="J361" s="125">
        <f>Calculations!J361</f>
        <v>0</v>
      </c>
      <c r="K361" s="125">
        <f>Calculations!K361</f>
        <v>0</v>
      </c>
      <c r="L361" s="125">
        <f>Calculations!L361</f>
        <v>0</v>
      </c>
      <c r="M361" s="125">
        <f>Calculations!M361</f>
        <v>0</v>
      </c>
      <c r="N361" s="125">
        <f>Calculations!N361</f>
        <v>0</v>
      </c>
      <c r="O361" s="127">
        <f>Calculations!O361</f>
        <v>0</v>
      </c>
      <c r="P361" s="66" t="str">
        <f>Calculations!P361</f>
        <v/>
      </c>
      <c r="Q361" s="125" t="str">
        <f>Calculations!Q361</f>
        <v/>
      </c>
      <c r="R361" s="125" t="str">
        <f>Calculations!R361</f>
        <v/>
      </c>
      <c r="S361" s="125" t="str">
        <f>Calculations!S361</f>
        <v/>
      </c>
      <c r="T361" s="125" t="str">
        <f>Calculations!T361</f>
        <v/>
      </c>
      <c r="U361" s="125" t="str">
        <f>Calculations!U361</f>
        <v/>
      </c>
      <c r="V361" s="125" t="str">
        <f>Calculations!V361</f>
        <v/>
      </c>
      <c r="W361" s="125" t="str">
        <f>Calculations!W361</f>
        <v/>
      </c>
      <c r="X361" s="125" t="str">
        <f>Calculations!X361</f>
        <v/>
      </c>
      <c r="Y361" s="125" t="str">
        <f>Calculations!Y361</f>
        <v/>
      </c>
      <c r="Z361" s="125" t="str">
        <f>Calculations!Z361</f>
        <v/>
      </c>
      <c r="AA361" s="127" t="str">
        <f>Calculations!AA361</f>
        <v/>
      </c>
    </row>
    <row r="362" spans="1:27" x14ac:dyDescent="0.3">
      <c r="A362" s="34"/>
      <c r="B362" s="142"/>
      <c r="C362" s="99"/>
      <c r="D362" s="126">
        <f>Calculations!D362</f>
        <v>0</v>
      </c>
      <c r="E362" s="125">
        <f>Calculations!E362</f>
        <v>0</v>
      </c>
      <c r="F362" s="125">
        <f>Calculations!F362</f>
        <v>0</v>
      </c>
      <c r="G362" s="125">
        <f>Calculations!G362</f>
        <v>0</v>
      </c>
      <c r="H362" s="125">
        <f>Calculations!H362</f>
        <v>0</v>
      </c>
      <c r="I362" s="125">
        <f>Calculations!I362</f>
        <v>0</v>
      </c>
      <c r="J362" s="125">
        <f>Calculations!J362</f>
        <v>0</v>
      </c>
      <c r="K362" s="125">
        <f>Calculations!K362</f>
        <v>0</v>
      </c>
      <c r="L362" s="125">
        <f>Calculations!L362</f>
        <v>0</v>
      </c>
      <c r="M362" s="125">
        <f>Calculations!M362</f>
        <v>0</v>
      </c>
      <c r="N362" s="125">
        <f>Calculations!N362</f>
        <v>0</v>
      </c>
      <c r="O362" s="127">
        <f>Calculations!O362</f>
        <v>0</v>
      </c>
      <c r="P362" s="66" t="str">
        <f>Calculations!P362</f>
        <v/>
      </c>
      <c r="Q362" s="125" t="str">
        <f>Calculations!Q362</f>
        <v/>
      </c>
      <c r="R362" s="125" t="str">
        <f>Calculations!R362</f>
        <v/>
      </c>
      <c r="S362" s="125" t="str">
        <f>Calculations!S362</f>
        <v/>
      </c>
      <c r="T362" s="125" t="str">
        <f>Calculations!T362</f>
        <v/>
      </c>
      <c r="U362" s="125" t="str">
        <f>Calculations!U362</f>
        <v/>
      </c>
      <c r="V362" s="125" t="str">
        <f>Calculations!V362</f>
        <v/>
      </c>
      <c r="W362" s="125" t="str">
        <f>Calculations!W362</f>
        <v/>
      </c>
      <c r="X362" s="125" t="str">
        <f>Calculations!X362</f>
        <v/>
      </c>
      <c r="Y362" s="125" t="str">
        <f>Calculations!Y362</f>
        <v/>
      </c>
      <c r="Z362" s="125" t="str">
        <f>Calculations!Z362</f>
        <v/>
      </c>
      <c r="AA362" s="127" t="str">
        <f>Calculations!AA362</f>
        <v/>
      </c>
    </row>
    <row r="363" spans="1:27" x14ac:dyDescent="0.3">
      <c r="A363" s="34"/>
      <c r="B363" s="142"/>
      <c r="C363" s="99"/>
      <c r="D363" s="126">
        <f>Calculations!D363</f>
        <v>0</v>
      </c>
      <c r="E363" s="125">
        <f>Calculations!E363</f>
        <v>0</v>
      </c>
      <c r="F363" s="125">
        <f>Calculations!F363</f>
        <v>0</v>
      </c>
      <c r="G363" s="125">
        <f>Calculations!G363</f>
        <v>0</v>
      </c>
      <c r="H363" s="125">
        <f>Calculations!H363</f>
        <v>0</v>
      </c>
      <c r="I363" s="125">
        <f>Calculations!I363</f>
        <v>0</v>
      </c>
      <c r="J363" s="125">
        <f>Calculations!J363</f>
        <v>0</v>
      </c>
      <c r="K363" s="125">
        <f>Calculations!K363</f>
        <v>0</v>
      </c>
      <c r="L363" s="125">
        <f>Calculations!L363</f>
        <v>0</v>
      </c>
      <c r="M363" s="125">
        <f>Calculations!M363</f>
        <v>0</v>
      </c>
      <c r="N363" s="125">
        <f>Calculations!N363</f>
        <v>0</v>
      </c>
      <c r="O363" s="127">
        <f>Calculations!O363</f>
        <v>0</v>
      </c>
      <c r="P363" s="66" t="str">
        <f>Calculations!P363</f>
        <v/>
      </c>
      <c r="Q363" s="125" t="str">
        <f>Calculations!Q363</f>
        <v/>
      </c>
      <c r="R363" s="125" t="str">
        <f>Calculations!R363</f>
        <v/>
      </c>
      <c r="S363" s="125" t="str">
        <f>Calculations!S363</f>
        <v/>
      </c>
      <c r="T363" s="125" t="str">
        <f>Calculations!T363</f>
        <v/>
      </c>
      <c r="U363" s="125" t="str">
        <f>Calculations!U363</f>
        <v/>
      </c>
      <c r="V363" s="125" t="str">
        <f>Calculations!V363</f>
        <v/>
      </c>
      <c r="W363" s="125" t="str">
        <f>Calculations!W363</f>
        <v/>
      </c>
      <c r="X363" s="125" t="str">
        <f>Calculations!X363</f>
        <v/>
      </c>
      <c r="Y363" s="125" t="str">
        <f>Calculations!Y363</f>
        <v/>
      </c>
      <c r="Z363" s="125" t="str">
        <f>Calculations!Z363</f>
        <v/>
      </c>
      <c r="AA363" s="127" t="str">
        <f>Calculations!AA363</f>
        <v/>
      </c>
    </row>
    <row r="364" spans="1:27" x14ac:dyDescent="0.3">
      <c r="A364" s="34"/>
      <c r="B364" s="142"/>
      <c r="C364" s="99"/>
      <c r="D364" s="126">
        <f>Calculations!D364</f>
        <v>0</v>
      </c>
      <c r="E364" s="125">
        <f>Calculations!E364</f>
        <v>0</v>
      </c>
      <c r="F364" s="125">
        <f>Calculations!F364</f>
        <v>0</v>
      </c>
      <c r="G364" s="125">
        <f>Calculations!G364</f>
        <v>0</v>
      </c>
      <c r="H364" s="125">
        <f>Calculations!H364</f>
        <v>0</v>
      </c>
      <c r="I364" s="125">
        <f>Calculations!I364</f>
        <v>0</v>
      </c>
      <c r="J364" s="125">
        <f>Calculations!J364</f>
        <v>0</v>
      </c>
      <c r="K364" s="125">
        <f>Calculations!K364</f>
        <v>0</v>
      </c>
      <c r="L364" s="125">
        <f>Calculations!L364</f>
        <v>0</v>
      </c>
      <c r="M364" s="125">
        <f>Calculations!M364</f>
        <v>0</v>
      </c>
      <c r="N364" s="125">
        <f>Calculations!N364</f>
        <v>0</v>
      </c>
      <c r="O364" s="127">
        <f>Calculations!O364</f>
        <v>0</v>
      </c>
      <c r="P364" s="66" t="str">
        <f>Calculations!P364</f>
        <v/>
      </c>
      <c r="Q364" s="125" t="str">
        <f>Calculations!Q364</f>
        <v/>
      </c>
      <c r="R364" s="125" t="str">
        <f>Calculations!R364</f>
        <v/>
      </c>
      <c r="S364" s="125" t="str">
        <f>Calculations!S364</f>
        <v/>
      </c>
      <c r="T364" s="125" t="str">
        <f>Calculations!T364</f>
        <v/>
      </c>
      <c r="U364" s="125" t="str">
        <f>Calculations!U364</f>
        <v/>
      </c>
      <c r="V364" s="125" t="str">
        <f>Calculations!V364</f>
        <v/>
      </c>
      <c r="W364" s="125" t="str">
        <f>Calculations!W364</f>
        <v/>
      </c>
      <c r="X364" s="125" t="str">
        <f>Calculations!X364</f>
        <v/>
      </c>
      <c r="Y364" s="125" t="str">
        <f>Calculations!Y364</f>
        <v/>
      </c>
      <c r="Z364" s="125" t="str">
        <f>Calculations!Z364</f>
        <v/>
      </c>
      <c r="AA364" s="127" t="str">
        <f>Calculations!AA364</f>
        <v/>
      </c>
    </row>
    <row r="365" spans="1:27" x14ac:dyDescent="0.3">
      <c r="A365" s="34"/>
      <c r="B365" s="142"/>
      <c r="C365" s="99"/>
      <c r="D365" s="126">
        <f>Calculations!D365</f>
        <v>0</v>
      </c>
      <c r="E365" s="125">
        <f>Calculations!E365</f>
        <v>0</v>
      </c>
      <c r="F365" s="125">
        <f>Calculations!F365</f>
        <v>0</v>
      </c>
      <c r="G365" s="125">
        <f>Calculations!G365</f>
        <v>0</v>
      </c>
      <c r="H365" s="125">
        <f>Calculations!H365</f>
        <v>0</v>
      </c>
      <c r="I365" s="125">
        <f>Calculations!I365</f>
        <v>0</v>
      </c>
      <c r="J365" s="125">
        <f>Calculations!J365</f>
        <v>0</v>
      </c>
      <c r="K365" s="125">
        <f>Calculations!K365</f>
        <v>0</v>
      </c>
      <c r="L365" s="125">
        <f>Calculations!L365</f>
        <v>0</v>
      </c>
      <c r="M365" s="125">
        <f>Calculations!M365</f>
        <v>0</v>
      </c>
      <c r="N365" s="125">
        <f>Calculations!N365</f>
        <v>0</v>
      </c>
      <c r="O365" s="127">
        <f>Calculations!O365</f>
        <v>0</v>
      </c>
      <c r="P365" s="66" t="str">
        <f>Calculations!P365</f>
        <v/>
      </c>
      <c r="Q365" s="125" t="str">
        <f>Calculations!Q365</f>
        <v/>
      </c>
      <c r="R365" s="125" t="str">
        <f>Calculations!R365</f>
        <v/>
      </c>
      <c r="S365" s="125" t="str">
        <f>Calculations!S365</f>
        <v/>
      </c>
      <c r="T365" s="125" t="str">
        <f>Calculations!T365</f>
        <v/>
      </c>
      <c r="U365" s="125" t="str">
        <f>Calculations!U365</f>
        <v/>
      </c>
      <c r="V365" s="125" t="str">
        <f>Calculations!V365</f>
        <v/>
      </c>
      <c r="W365" s="125" t="str">
        <f>Calculations!W365</f>
        <v/>
      </c>
      <c r="X365" s="125" t="str">
        <f>Calculations!X365</f>
        <v/>
      </c>
      <c r="Y365" s="125" t="str">
        <f>Calculations!Y365</f>
        <v/>
      </c>
      <c r="Z365" s="125" t="str">
        <f>Calculations!Z365</f>
        <v/>
      </c>
      <c r="AA365" s="127" t="str">
        <f>Calculations!AA365</f>
        <v/>
      </c>
    </row>
    <row r="366" spans="1:27" x14ac:dyDescent="0.3">
      <c r="A366" s="34"/>
      <c r="B366" s="142"/>
      <c r="C366" s="99"/>
      <c r="D366" s="126">
        <f>Calculations!D366</f>
        <v>0</v>
      </c>
      <c r="E366" s="125">
        <f>Calculations!E366</f>
        <v>0</v>
      </c>
      <c r="F366" s="125">
        <f>Calculations!F366</f>
        <v>0</v>
      </c>
      <c r="G366" s="125">
        <f>Calculations!G366</f>
        <v>0</v>
      </c>
      <c r="H366" s="125">
        <f>Calculations!H366</f>
        <v>0</v>
      </c>
      <c r="I366" s="125">
        <f>Calculations!I366</f>
        <v>0</v>
      </c>
      <c r="J366" s="125">
        <f>Calculations!J366</f>
        <v>0</v>
      </c>
      <c r="K366" s="125">
        <f>Calculations!K366</f>
        <v>0</v>
      </c>
      <c r="L366" s="125">
        <f>Calculations!L366</f>
        <v>0</v>
      </c>
      <c r="M366" s="125">
        <f>Calculations!M366</f>
        <v>0</v>
      </c>
      <c r="N366" s="125">
        <f>Calculations!N366</f>
        <v>0</v>
      </c>
      <c r="O366" s="127">
        <f>Calculations!O366</f>
        <v>0</v>
      </c>
      <c r="P366" s="66" t="str">
        <f>Calculations!P366</f>
        <v/>
      </c>
      <c r="Q366" s="125" t="str">
        <f>Calculations!Q366</f>
        <v/>
      </c>
      <c r="R366" s="125" t="str">
        <f>Calculations!R366</f>
        <v/>
      </c>
      <c r="S366" s="125" t="str">
        <f>Calculations!S366</f>
        <v/>
      </c>
      <c r="T366" s="125" t="str">
        <f>Calculations!T366</f>
        <v/>
      </c>
      <c r="U366" s="125" t="str">
        <f>Calculations!U366</f>
        <v/>
      </c>
      <c r="V366" s="125" t="str">
        <f>Calculations!V366</f>
        <v/>
      </c>
      <c r="W366" s="125" t="str">
        <f>Calculations!W366</f>
        <v/>
      </c>
      <c r="X366" s="125" t="str">
        <f>Calculations!X366</f>
        <v/>
      </c>
      <c r="Y366" s="125" t="str">
        <f>Calculations!Y366</f>
        <v/>
      </c>
      <c r="Z366" s="125" t="str">
        <f>Calculations!Z366</f>
        <v/>
      </c>
      <c r="AA366" s="127" t="str">
        <f>Calculations!AA366</f>
        <v/>
      </c>
    </row>
    <row r="367" spans="1:27" x14ac:dyDescent="0.3">
      <c r="A367" s="34"/>
      <c r="B367" s="142"/>
      <c r="C367" s="99"/>
      <c r="D367" s="126">
        <f>Calculations!D367</f>
        <v>0</v>
      </c>
      <c r="E367" s="125">
        <f>Calculations!E367</f>
        <v>0</v>
      </c>
      <c r="F367" s="125">
        <f>Calculations!F367</f>
        <v>0</v>
      </c>
      <c r="G367" s="125">
        <f>Calculations!G367</f>
        <v>0</v>
      </c>
      <c r="H367" s="125">
        <f>Calculations!H367</f>
        <v>0</v>
      </c>
      <c r="I367" s="125">
        <f>Calculations!I367</f>
        <v>0</v>
      </c>
      <c r="J367" s="125">
        <f>Calculations!J367</f>
        <v>0</v>
      </c>
      <c r="K367" s="125">
        <f>Calculations!K367</f>
        <v>0</v>
      </c>
      <c r="L367" s="125">
        <f>Calculations!L367</f>
        <v>0</v>
      </c>
      <c r="M367" s="125">
        <f>Calculations!M367</f>
        <v>0</v>
      </c>
      <c r="N367" s="125">
        <f>Calculations!N367</f>
        <v>0</v>
      </c>
      <c r="O367" s="127">
        <f>Calculations!O367</f>
        <v>0</v>
      </c>
      <c r="P367" s="66" t="str">
        <f>Calculations!P367</f>
        <v/>
      </c>
      <c r="Q367" s="125" t="str">
        <f>Calculations!Q367</f>
        <v/>
      </c>
      <c r="R367" s="125" t="str">
        <f>Calculations!R367</f>
        <v/>
      </c>
      <c r="S367" s="125" t="str">
        <f>Calculations!S367</f>
        <v/>
      </c>
      <c r="T367" s="125" t="str">
        <f>Calculations!T367</f>
        <v/>
      </c>
      <c r="U367" s="125" t="str">
        <f>Calculations!U367</f>
        <v/>
      </c>
      <c r="V367" s="125" t="str">
        <f>Calculations!V367</f>
        <v/>
      </c>
      <c r="W367" s="125" t="str">
        <f>Calculations!W367</f>
        <v/>
      </c>
      <c r="X367" s="125" t="str">
        <f>Calculations!X367</f>
        <v/>
      </c>
      <c r="Y367" s="125" t="str">
        <f>Calculations!Y367</f>
        <v/>
      </c>
      <c r="Z367" s="125" t="str">
        <f>Calculations!Z367</f>
        <v/>
      </c>
      <c r="AA367" s="127" t="str">
        <f>Calculations!AA367</f>
        <v/>
      </c>
    </row>
    <row r="368" spans="1:27" x14ac:dyDescent="0.3">
      <c r="A368" s="34"/>
      <c r="B368" s="142"/>
      <c r="C368" s="99"/>
      <c r="D368" s="126">
        <f>Calculations!D368</f>
        <v>0</v>
      </c>
      <c r="E368" s="125">
        <f>Calculations!E368</f>
        <v>0</v>
      </c>
      <c r="F368" s="125">
        <f>Calculations!F368</f>
        <v>0</v>
      </c>
      <c r="G368" s="125">
        <f>Calculations!G368</f>
        <v>0</v>
      </c>
      <c r="H368" s="125">
        <f>Calculations!H368</f>
        <v>0</v>
      </c>
      <c r="I368" s="125">
        <f>Calculations!I368</f>
        <v>0</v>
      </c>
      <c r="J368" s="125">
        <f>Calculations!J368</f>
        <v>0</v>
      </c>
      <c r="K368" s="125">
        <f>Calculations!K368</f>
        <v>0</v>
      </c>
      <c r="L368" s="125">
        <f>Calculations!L368</f>
        <v>0</v>
      </c>
      <c r="M368" s="125">
        <f>Calculations!M368</f>
        <v>0</v>
      </c>
      <c r="N368" s="125">
        <f>Calculations!N368</f>
        <v>0</v>
      </c>
      <c r="O368" s="127">
        <f>Calculations!O368</f>
        <v>0</v>
      </c>
      <c r="P368" s="66" t="str">
        <f>Calculations!P368</f>
        <v/>
      </c>
      <c r="Q368" s="125" t="str">
        <f>Calculations!Q368</f>
        <v/>
      </c>
      <c r="R368" s="125" t="str">
        <f>Calculations!R368</f>
        <v/>
      </c>
      <c r="S368" s="125" t="str">
        <f>Calculations!S368</f>
        <v/>
      </c>
      <c r="T368" s="125" t="str">
        <f>Calculations!T368</f>
        <v/>
      </c>
      <c r="U368" s="125" t="str">
        <f>Calculations!U368</f>
        <v/>
      </c>
      <c r="V368" s="125" t="str">
        <f>Calculations!V368</f>
        <v/>
      </c>
      <c r="W368" s="125" t="str">
        <f>Calculations!W368</f>
        <v/>
      </c>
      <c r="X368" s="125" t="str">
        <f>Calculations!X368</f>
        <v/>
      </c>
      <c r="Y368" s="125" t="str">
        <f>Calculations!Y368</f>
        <v/>
      </c>
      <c r="Z368" s="125" t="str">
        <f>Calculations!Z368</f>
        <v/>
      </c>
      <c r="AA368" s="127" t="str">
        <f>Calculations!AA368</f>
        <v/>
      </c>
    </row>
    <row r="369" spans="1:27" x14ac:dyDescent="0.3">
      <c r="A369" s="34"/>
      <c r="B369" s="142"/>
      <c r="C369" s="99"/>
      <c r="D369" s="126">
        <f>Calculations!D369</f>
        <v>0</v>
      </c>
      <c r="E369" s="125">
        <f>Calculations!E369</f>
        <v>0</v>
      </c>
      <c r="F369" s="125">
        <f>Calculations!F369</f>
        <v>0</v>
      </c>
      <c r="G369" s="125">
        <f>Calculations!G369</f>
        <v>0</v>
      </c>
      <c r="H369" s="125">
        <f>Calculations!H369</f>
        <v>0</v>
      </c>
      <c r="I369" s="125">
        <f>Calculations!I369</f>
        <v>0</v>
      </c>
      <c r="J369" s="125">
        <f>Calculations!J369</f>
        <v>0</v>
      </c>
      <c r="K369" s="125">
        <f>Calculations!K369</f>
        <v>0</v>
      </c>
      <c r="L369" s="125">
        <f>Calculations!L369</f>
        <v>0</v>
      </c>
      <c r="M369" s="125">
        <f>Calculations!M369</f>
        <v>0</v>
      </c>
      <c r="N369" s="125">
        <f>Calculations!N369</f>
        <v>0</v>
      </c>
      <c r="O369" s="127">
        <f>Calculations!O369</f>
        <v>0</v>
      </c>
      <c r="P369" s="66" t="str">
        <f>Calculations!P369</f>
        <v/>
      </c>
      <c r="Q369" s="125" t="str">
        <f>Calculations!Q369</f>
        <v/>
      </c>
      <c r="R369" s="125" t="str">
        <f>Calculations!R369</f>
        <v/>
      </c>
      <c r="S369" s="125" t="str">
        <f>Calculations!S369</f>
        <v/>
      </c>
      <c r="T369" s="125" t="str">
        <f>Calculations!T369</f>
        <v/>
      </c>
      <c r="U369" s="125" t="str">
        <f>Calculations!U369</f>
        <v/>
      </c>
      <c r="V369" s="125" t="str">
        <f>Calculations!V369</f>
        <v/>
      </c>
      <c r="W369" s="125" t="str">
        <f>Calculations!W369</f>
        <v/>
      </c>
      <c r="X369" s="125" t="str">
        <f>Calculations!X369</f>
        <v/>
      </c>
      <c r="Y369" s="125" t="str">
        <f>Calculations!Y369</f>
        <v/>
      </c>
      <c r="Z369" s="125" t="str">
        <f>Calculations!Z369</f>
        <v/>
      </c>
      <c r="AA369" s="127" t="str">
        <f>Calculations!AA369</f>
        <v/>
      </c>
    </row>
    <row r="370" spans="1:27" x14ac:dyDescent="0.3">
      <c r="A370" s="34"/>
      <c r="B370" s="142"/>
      <c r="C370" s="99"/>
      <c r="D370" s="126">
        <f>Calculations!D370</f>
        <v>0</v>
      </c>
      <c r="E370" s="125">
        <f>Calculations!E370</f>
        <v>0</v>
      </c>
      <c r="F370" s="125">
        <f>Calculations!F370</f>
        <v>0</v>
      </c>
      <c r="G370" s="125">
        <f>Calculations!G370</f>
        <v>0</v>
      </c>
      <c r="H370" s="125">
        <f>Calculations!H370</f>
        <v>0</v>
      </c>
      <c r="I370" s="125">
        <f>Calculations!I370</f>
        <v>0</v>
      </c>
      <c r="J370" s="125">
        <f>Calculations!J370</f>
        <v>0</v>
      </c>
      <c r="K370" s="125">
        <f>Calculations!K370</f>
        <v>0</v>
      </c>
      <c r="L370" s="125">
        <f>Calculations!L370</f>
        <v>0</v>
      </c>
      <c r="M370" s="125">
        <f>Calculations!M370</f>
        <v>0</v>
      </c>
      <c r="N370" s="125">
        <f>Calculations!N370</f>
        <v>0</v>
      </c>
      <c r="O370" s="127">
        <f>Calculations!O370</f>
        <v>0</v>
      </c>
      <c r="P370" s="66" t="str">
        <f>Calculations!P370</f>
        <v/>
      </c>
      <c r="Q370" s="125" t="str">
        <f>Calculations!Q370</f>
        <v/>
      </c>
      <c r="R370" s="125" t="str">
        <f>Calculations!R370</f>
        <v/>
      </c>
      <c r="S370" s="125" t="str">
        <f>Calculations!S370</f>
        <v/>
      </c>
      <c r="T370" s="125" t="str">
        <f>Calculations!T370</f>
        <v/>
      </c>
      <c r="U370" s="125" t="str">
        <f>Calculations!U370</f>
        <v/>
      </c>
      <c r="V370" s="125" t="str">
        <f>Calculations!V370</f>
        <v/>
      </c>
      <c r="W370" s="125" t="str">
        <f>Calculations!W370</f>
        <v/>
      </c>
      <c r="X370" s="125" t="str">
        <f>Calculations!X370</f>
        <v/>
      </c>
      <c r="Y370" s="125" t="str">
        <f>Calculations!Y370</f>
        <v/>
      </c>
      <c r="Z370" s="125" t="str">
        <f>Calculations!Z370</f>
        <v/>
      </c>
      <c r="AA370" s="127" t="str">
        <f>Calculations!AA370</f>
        <v/>
      </c>
    </row>
    <row r="371" spans="1:27" x14ac:dyDescent="0.3">
      <c r="A371" s="34"/>
      <c r="B371" s="142"/>
      <c r="C371" s="99"/>
      <c r="D371" s="126">
        <f>Calculations!D371</f>
        <v>0</v>
      </c>
      <c r="E371" s="125">
        <f>Calculations!E371</f>
        <v>0</v>
      </c>
      <c r="F371" s="125">
        <f>Calculations!F371</f>
        <v>0</v>
      </c>
      <c r="G371" s="125">
        <f>Calculations!G371</f>
        <v>0</v>
      </c>
      <c r="H371" s="125">
        <f>Calculations!H371</f>
        <v>0</v>
      </c>
      <c r="I371" s="125">
        <f>Calculations!I371</f>
        <v>0</v>
      </c>
      <c r="J371" s="125">
        <f>Calculations!J371</f>
        <v>0</v>
      </c>
      <c r="K371" s="125">
        <f>Calculations!K371</f>
        <v>0</v>
      </c>
      <c r="L371" s="125">
        <f>Calculations!L371</f>
        <v>0</v>
      </c>
      <c r="M371" s="125">
        <f>Calculations!M371</f>
        <v>0</v>
      </c>
      <c r="N371" s="125">
        <f>Calculations!N371</f>
        <v>0</v>
      </c>
      <c r="O371" s="127">
        <f>Calculations!O371</f>
        <v>0</v>
      </c>
      <c r="P371" s="66" t="str">
        <f>Calculations!P371</f>
        <v/>
      </c>
      <c r="Q371" s="125" t="str">
        <f>Calculations!Q371</f>
        <v/>
      </c>
      <c r="R371" s="125" t="str">
        <f>Calculations!R371</f>
        <v/>
      </c>
      <c r="S371" s="125" t="str">
        <f>Calculations!S371</f>
        <v/>
      </c>
      <c r="T371" s="125" t="str">
        <f>Calculations!T371</f>
        <v/>
      </c>
      <c r="U371" s="125" t="str">
        <f>Calculations!U371</f>
        <v/>
      </c>
      <c r="V371" s="125" t="str">
        <f>Calculations!V371</f>
        <v/>
      </c>
      <c r="W371" s="125" t="str">
        <f>Calculations!W371</f>
        <v/>
      </c>
      <c r="X371" s="125" t="str">
        <f>Calculations!X371</f>
        <v/>
      </c>
      <c r="Y371" s="125" t="str">
        <f>Calculations!Y371</f>
        <v/>
      </c>
      <c r="Z371" s="125" t="str">
        <f>Calculations!Z371</f>
        <v/>
      </c>
      <c r="AA371" s="127" t="str">
        <f>Calculations!AA371</f>
        <v/>
      </c>
    </row>
    <row r="372" spans="1:27" x14ac:dyDescent="0.3">
      <c r="A372" s="34"/>
      <c r="B372" s="142"/>
      <c r="C372" s="99"/>
      <c r="D372" s="126">
        <f>Calculations!D372</f>
        <v>0</v>
      </c>
      <c r="E372" s="125">
        <f>Calculations!E372</f>
        <v>0</v>
      </c>
      <c r="F372" s="125">
        <f>Calculations!F372</f>
        <v>0</v>
      </c>
      <c r="G372" s="125">
        <f>Calculations!G372</f>
        <v>0</v>
      </c>
      <c r="H372" s="125">
        <f>Calculations!H372</f>
        <v>0</v>
      </c>
      <c r="I372" s="125">
        <f>Calculations!I372</f>
        <v>0</v>
      </c>
      <c r="J372" s="125">
        <f>Calculations!J372</f>
        <v>0</v>
      </c>
      <c r="K372" s="125">
        <f>Calculations!K372</f>
        <v>0</v>
      </c>
      <c r="L372" s="125">
        <f>Calculations!L372</f>
        <v>0</v>
      </c>
      <c r="M372" s="125">
        <f>Calculations!M372</f>
        <v>0</v>
      </c>
      <c r="N372" s="125">
        <f>Calculations!N372</f>
        <v>0</v>
      </c>
      <c r="O372" s="127">
        <f>Calculations!O372</f>
        <v>0</v>
      </c>
      <c r="P372" s="66" t="str">
        <f>Calculations!P372</f>
        <v/>
      </c>
      <c r="Q372" s="125" t="str">
        <f>Calculations!Q372</f>
        <v/>
      </c>
      <c r="R372" s="125" t="str">
        <f>Calculations!R372</f>
        <v/>
      </c>
      <c r="S372" s="125" t="str">
        <f>Calculations!S372</f>
        <v/>
      </c>
      <c r="T372" s="125" t="str">
        <f>Calculations!T372</f>
        <v/>
      </c>
      <c r="U372" s="125" t="str">
        <f>Calculations!U372</f>
        <v/>
      </c>
      <c r="V372" s="125" t="str">
        <f>Calculations!V372</f>
        <v/>
      </c>
      <c r="W372" s="125" t="str">
        <f>Calculations!W372</f>
        <v/>
      </c>
      <c r="X372" s="125" t="str">
        <f>Calculations!X372</f>
        <v/>
      </c>
      <c r="Y372" s="125" t="str">
        <f>Calculations!Y372</f>
        <v/>
      </c>
      <c r="Z372" s="125" t="str">
        <f>Calculations!Z372</f>
        <v/>
      </c>
      <c r="AA372" s="127" t="str">
        <f>Calculations!AA372</f>
        <v/>
      </c>
    </row>
    <row r="373" spans="1:27" x14ac:dyDescent="0.3">
      <c r="A373" s="34"/>
      <c r="B373" s="142"/>
      <c r="C373" s="99"/>
      <c r="D373" s="126">
        <f>Calculations!D373</f>
        <v>0</v>
      </c>
      <c r="E373" s="125">
        <f>Calculations!E373</f>
        <v>0</v>
      </c>
      <c r="F373" s="125">
        <f>Calculations!F373</f>
        <v>0</v>
      </c>
      <c r="G373" s="125">
        <f>Calculations!G373</f>
        <v>0</v>
      </c>
      <c r="H373" s="125">
        <f>Calculations!H373</f>
        <v>0</v>
      </c>
      <c r="I373" s="125">
        <f>Calculations!I373</f>
        <v>0</v>
      </c>
      <c r="J373" s="125">
        <f>Calculations!J373</f>
        <v>0</v>
      </c>
      <c r="K373" s="125">
        <f>Calculations!K373</f>
        <v>0</v>
      </c>
      <c r="L373" s="125">
        <f>Calculations!L373</f>
        <v>0</v>
      </c>
      <c r="M373" s="125">
        <f>Calculations!M373</f>
        <v>0</v>
      </c>
      <c r="N373" s="125">
        <f>Calculations!N373</f>
        <v>0</v>
      </c>
      <c r="O373" s="127">
        <f>Calculations!O373</f>
        <v>0</v>
      </c>
      <c r="P373" s="66" t="str">
        <f>Calculations!P373</f>
        <v/>
      </c>
      <c r="Q373" s="125" t="str">
        <f>Calculations!Q373</f>
        <v/>
      </c>
      <c r="R373" s="125" t="str">
        <f>Calculations!R373</f>
        <v/>
      </c>
      <c r="S373" s="125" t="str">
        <f>Calculations!S373</f>
        <v/>
      </c>
      <c r="T373" s="125" t="str">
        <f>Calculations!T373</f>
        <v/>
      </c>
      <c r="U373" s="125" t="str">
        <f>Calculations!U373</f>
        <v/>
      </c>
      <c r="V373" s="125" t="str">
        <f>Calculations!V373</f>
        <v/>
      </c>
      <c r="W373" s="125" t="str">
        <f>Calculations!W373</f>
        <v/>
      </c>
      <c r="X373" s="125" t="str">
        <f>Calculations!X373</f>
        <v/>
      </c>
      <c r="Y373" s="125" t="str">
        <f>Calculations!Y373</f>
        <v/>
      </c>
      <c r="Z373" s="125" t="str">
        <f>Calculations!Z373</f>
        <v/>
      </c>
      <c r="AA373" s="127" t="str">
        <f>Calculations!AA373</f>
        <v/>
      </c>
    </row>
    <row r="374" spans="1:27" x14ac:dyDescent="0.3">
      <c r="A374" s="34"/>
      <c r="B374" s="142"/>
      <c r="C374" s="99"/>
      <c r="D374" s="126">
        <f>Calculations!D374</f>
        <v>0</v>
      </c>
      <c r="E374" s="125">
        <f>Calculations!E374</f>
        <v>0</v>
      </c>
      <c r="F374" s="125">
        <f>Calculations!F374</f>
        <v>0</v>
      </c>
      <c r="G374" s="125">
        <f>Calculations!G374</f>
        <v>0</v>
      </c>
      <c r="H374" s="125">
        <f>Calculations!H374</f>
        <v>0</v>
      </c>
      <c r="I374" s="125">
        <f>Calculations!I374</f>
        <v>0</v>
      </c>
      <c r="J374" s="125">
        <f>Calculations!J374</f>
        <v>0</v>
      </c>
      <c r="K374" s="125">
        <f>Calculations!K374</f>
        <v>0</v>
      </c>
      <c r="L374" s="125">
        <f>Calculations!L374</f>
        <v>0</v>
      </c>
      <c r="M374" s="125">
        <f>Calculations!M374</f>
        <v>0</v>
      </c>
      <c r="N374" s="125">
        <f>Calculations!N374</f>
        <v>0</v>
      </c>
      <c r="O374" s="127">
        <f>Calculations!O374</f>
        <v>0</v>
      </c>
      <c r="P374" s="66" t="str">
        <f>Calculations!P374</f>
        <v/>
      </c>
      <c r="Q374" s="125" t="str">
        <f>Calculations!Q374</f>
        <v/>
      </c>
      <c r="R374" s="125" t="str">
        <f>Calculations!R374</f>
        <v/>
      </c>
      <c r="S374" s="125" t="str">
        <f>Calculations!S374</f>
        <v/>
      </c>
      <c r="T374" s="125" t="str">
        <f>Calculations!T374</f>
        <v/>
      </c>
      <c r="U374" s="125" t="str">
        <f>Calculations!U374</f>
        <v/>
      </c>
      <c r="V374" s="125" t="str">
        <f>Calculations!V374</f>
        <v/>
      </c>
      <c r="W374" s="125" t="str">
        <f>Calculations!W374</f>
        <v/>
      </c>
      <c r="X374" s="125" t="str">
        <f>Calculations!X374</f>
        <v/>
      </c>
      <c r="Y374" s="125" t="str">
        <f>Calculations!Y374</f>
        <v/>
      </c>
      <c r="Z374" s="125" t="str">
        <f>Calculations!Z374</f>
        <v/>
      </c>
      <c r="AA374" s="127" t="str">
        <f>Calculations!AA374</f>
        <v/>
      </c>
    </row>
    <row r="375" spans="1:27" x14ac:dyDescent="0.3">
      <c r="A375" s="34"/>
      <c r="B375" s="142"/>
      <c r="C375" s="99"/>
      <c r="D375" s="126">
        <f>Calculations!D375</f>
        <v>0</v>
      </c>
      <c r="E375" s="125">
        <f>Calculations!E375</f>
        <v>0</v>
      </c>
      <c r="F375" s="125">
        <f>Calculations!F375</f>
        <v>0</v>
      </c>
      <c r="G375" s="125">
        <f>Calculations!G375</f>
        <v>0</v>
      </c>
      <c r="H375" s="125">
        <f>Calculations!H375</f>
        <v>0</v>
      </c>
      <c r="I375" s="125">
        <f>Calculations!I375</f>
        <v>0</v>
      </c>
      <c r="J375" s="125">
        <f>Calculations!J375</f>
        <v>0</v>
      </c>
      <c r="K375" s="125">
        <f>Calculations!K375</f>
        <v>0</v>
      </c>
      <c r="L375" s="125">
        <f>Calculations!L375</f>
        <v>0</v>
      </c>
      <c r="M375" s="125">
        <f>Calculations!M375</f>
        <v>0</v>
      </c>
      <c r="N375" s="125">
        <f>Calculations!N375</f>
        <v>0</v>
      </c>
      <c r="O375" s="127">
        <f>Calculations!O375</f>
        <v>0</v>
      </c>
      <c r="P375" s="66" t="str">
        <f>Calculations!P375</f>
        <v/>
      </c>
      <c r="Q375" s="125" t="str">
        <f>Calculations!Q375</f>
        <v/>
      </c>
      <c r="R375" s="125" t="str">
        <f>Calculations!R375</f>
        <v/>
      </c>
      <c r="S375" s="125" t="str">
        <f>Calculations!S375</f>
        <v/>
      </c>
      <c r="T375" s="125" t="str">
        <f>Calculations!T375</f>
        <v/>
      </c>
      <c r="U375" s="125" t="str">
        <f>Calculations!U375</f>
        <v/>
      </c>
      <c r="V375" s="125" t="str">
        <f>Calculations!V375</f>
        <v/>
      </c>
      <c r="W375" s="125" t="str">
        <f>Calculations!W375</f>
        <v/>
      </c>
      <c r="X375" s="125" t="str">
        <f>Calculations!X375</f>
        <v/>
      </c>
      <c r="Y375" s="125" t="str">
        <f>Calculations!Y375</f>
        <v/>
      </c>
      <c r="Z375" s="125" t="str">
        <f>Calculations!Z375</f>
        <v/>
      </c>
      <c r="AA375" s="127" t="str">
        <f>Calculations!AA375</f>
        <v/>
      </c>
    </row>
    <row r="376" spans="1:27" x14ac:dyDescent="0.3">
      <c r="A376" s="34"/>
      <c r="B376" s="142"/>
      <c r="C376" s="99"/>
      <c r="D376" s="126">
        <f>Calculations!D376</f>
        <v>0</v>
      </c>
      <c r="E376" s="125">
        <f>Calculations!E376</f>
        <v>0</v>
      </c>
      <c r="F376" s="125">
        <f>Calculations!F376</f>
        <v>0</v>
      </c>
      <c r="G376" s="125">
        <f>Calculations!G376</f>
        <v>0</v>
      </c>
      <c r="H376" s="125">
        <f>Calculations!H376</f>
        <v>0</v>
      </c>
      <c r="I376" s="125">
        <f>Calculations!I376</f>
        <v>0</v>
      </c>
      <c r="J376" s="125">
        <f>Calculations!J376</f>
        <v>0</v>
      </c>
      <c r="K376" s="125">
        <f>Calculations!K376</f>
        <v>0</v>
      </c>
      <c r="L376" s="125">
        <f>Calculations!L376</f>
        <v>0</v>
      </c>
      <c r="M376" s="125">
        <f>Calculations!M376</f>
        <v>0</v>
      </c>
      <c r="N376" s="125">
        <f>Calculations!N376</f>
        <v>0</v>
      </c>
      <c r="O376" s="127">
        <f>Calculations!O376</f>
        <v>0</v>
      </c>
      <c r="P376" s="66" t="str">
        <f>Calculations!P376</f>
        <v/>
      </c>
      <c r="Q376" s="125" t="str">
        <f>Calculations!Q376</f>
        <v/>
      </c>
      <c r="R376" s="125" t="str">
        <f>Calculations!R376</f>
        <v/>
      </c>
      <c r="S376" s="125" t="str">
        <f>Calculations!S376</f>
        <v/>
      </c>
      <c r="T376" s="125" t="str">
        <f>Calculations!T376</f>
        <v/>
      </c>
      <c r="U376" s="125" t="str">
        <f>Calculations!U376</f>
        <v/>
      </c>
      <c r="V376" s="125" t="str">
        <f>Calculations!V376</f>
        <v/>
      </c>
      <c r="W376" s="125" t="str">
        <f>Calculations!W376</f>
        <v/>
      </c>
      <c r="X376" s="125" t="str">
        <f>Calculations!X376</f>
        <v/>
      </c>
      <c r="Y376" s="125" t="str">
        <f>Calculations!Y376</f>
        <v/>
      </c>
      <c r="Z376" s="125" t="str">
        <f>Calculations!Z376</f>
        <v/>
      </c>
      <c r="AA376" s="127" t="str">
        <f>Calculations!AA376</f>
        <v/>
      </c>
    </row>
    <row r="377" spans="1:27" x14ac:dyDescent="0.3">
      <c r="A377" s="34"/>
      <c r="B377" s="142"/>
      <c r="C377" s="99"/>
      <c r="D377" s="126">
        <f>Calculations!D377</f>
        <v>0</v>
      </c>
      <c r="E377" s="125">
        <f>Calculations!E377</f>
        <v>0</v>
      </c>
      <c r="F377" s="125">
        <f>Calculations!F377</f>
        <v>0</v>
      </c>
      <c r="G377" s="125">
        <f>Calculations!G377</f>
        <v>0</v>
      </c>
      <c r="H377" s="125">
        <f>Calculations!H377</f>
        <v>0</v>
      </c>
      <c r="I377" s="125">
        <f>Calculations!I377</f>
        <v>0</v>
      </c>
      <c r="J377" s="125">
        <f>Calculations!J377</f>
        <v>0</v>
      </c>
      <c r="K377" s="125">
        <f>Calculations!K377</f>
        <v>0</v>
      </c>
      <c r="L377" s="125">
        <f>Calculations!L377</f>
        <v>0</v>
      </c>
      <c r="M377" s="125">
        <f>Calculations!M377</f>
        <v>0</v>
      </c>
      <c r="N377" s="125">
        <f>Calculations!N377</f>
        <v>0</v>
      </c>
      <c r="O377" s="127">
        <f>Calculations!O377</f>
        <v>0</v>
      </c>
      <c r="P377" s="66" t="str">
        <f>Calculations!P377</f>
        <v/>
      </c>
      <c r="Q377" s="125" t="str">
        <f>Calculations!Q377</f>
        <v/>
      </c>
      <c r="R377" s="125" t="str">
        <f>Calculations!R377</f>
        <v/>
      </c>
      <c r="S377" s="125" t="str">
        <f>Calculations!S377</f>
        <v/>
      </c>
      <c r="T377" s="125" t="str">
        <f>Calculations!T377</f>
        <v/>
      </c>
      <c r="U377" s="125" t="str">
        <f>Calculations!U377</f>
        <v/>
      </c>
      <c r="V377" s="125" t="str">
        <f>Calculations!V377</f>
        <v/>
      </c>
      <c r="W377" s="125" t="str">
        <f>Calculations!W377</f>
        <v/>
      </c>
      <c r="X377" s="125" t="str">
        <f>Calculations!X377</f>
        <v/>
      </c>
      <c r="Y377" s="125" t="str">
        <f>Calculations!Y377</f>
        <v/>
      </c>
      <c r="Z377" s="125" t="str">
        <f>Calculations!Z377</f>
        <v/>
      </c>
      <c r="AA377" s="127" t="str">
        <f>Calculations!AA377</f>
        <v/>
      </c>
    </row>
    <row r="378" spans="1:27" x14ac:dyDescent="0.3">
      <c r="A378" s="34"/>
      <c r="B378" s="142"/>
      <c r="C378" s="99"/>
      <c r="D378" s="126">
        <f>Calculations!D378</f>
        <v>0</v>
      </c>
      <c r="E378" s="125">
        <f>Calculations!E378</f>
        <v>0</v>
      </c>
      <c r="F378" s="125">
        <f>Calculations!F378</f>
        <v>0</v>
      </c>
      <c r="G378" s="125">
        <f>Calculations!G378</f>
        <v>0</v>
      </c>
      <c r="H378" s="125">
        <f>Calculations!H378</f>
        <v>0</v>
      </c>
      <c r="I378" s="125">
        <f>Calculations!I378</f>
        <v>0</v>
      </c>
      <c r="J378" s="125">
        <f>Calculations!J378</f>
        <v>0</v>
      </c>
      <c r="K378" s="125">
        <f>Calculations!K378</f>
        <v>0</v>
      </c>
      <c r="L378" s="125">
        <f>Calculations!L378</f>
        <v>0</v>
      </c>
      <c r="M378" s="125">
        <f>Calculations!M378</f>
        <v>0</v>
      </c>
      <c r="N378" s="125">
        <f>Calculations!N378</f>
        <v>0</v>
      </c>
      <c r="O378" s="127">
        <f>Calculations!O378</f>
        <v>0</v>
      </c>
      <c r="P378" s="66" t="str">
        <f>Calculations!P378</f>
        <v/>
      </c>
      <c r="Q378" s="125" t="str">
        <f>Calculations!Q378</f>
        <v/>
      </c>
      <c r="R378" s="125" t="str">
        <f>Calculations!R378</f>
        <v/>
      </c>
      <c r="S378" s="125" t="str">
        <f>Calculations!S378</f>
        <v/>
      </c>
      <c r="T378" s="125" t="str">
        <f>Calculations!T378</f>
        <v/>
      </c>
      <c r="U378" s="125" t="str">
        <f>Calculations!U378</f>
        <v/>
      </c>
      <c r="V378" s="125" t="str">
        <f>Calculations!V378</f>
        <v/>
      </c>
      <c r="W378" s="125" t="str">
        <f>Calculations!W378</f>
        <v/>
      </c>
      <c r="X378" s="125" t="str">
        <f>Calculations!X378</f>
        <v/>
      </c>
      <c r="Y378" s="125" t="str">
        <f>Calculations!Y378</f>
        <v/>
      </c>
      <c r="Z378" s="125" t="str">
        <f>Calculations!Z378</f>
        <v/>
      </c>
      <c r="AA378" s="127" t="str">
        <f>Calculations!AA378</f>
        <v/>
      </c>
    </row>
    <row r="379" spans="1:27" x14ac:dyDescent="0.3">
      <c r="A379" s="34"/>
      <c r="B379" s="142"/>
      <c r="C379" s="99"/>
      <c r="D379" s="126">
        <f>Calculations!D379</f>
        <v>0</v>
      </c>
      <c r="E379" s="125">
        <f>Calculations!E379</f>
        <v>0</v>
      </c>
      <c r="F379" s="125">
        <f>Calculations!F379</f>
        <v>0</v>
      </c>
      <c r="G379" s="125">
        <f>Calculations!G379</f>
        <v>0</v>
      </c>
      <c r="H379" s="125">
        <f>Calculations!H379</f>
        <v>0</v>
      </c>
      <c r="I379" s="125">
        <f>Calculations!I379</f>
        <v>0</v>
      </c>
      <c r="J379" s="125">
        <f>Calculations!J379</f>
        <v>0</v>
      </c>
      <c r="K379" s="125">
        <f>Calculations!K379</f>
        <v>0</v>
      </c>
      <c r="L379" s="125">
        <f>Calculations!L379</f>
        <v>0</v>
      </c>
      <c r="M379" s="125">
        <f>Calculations!M379</f>
        <v>0</v>
      </c>
      <c r="N379" s="125">
        <f>Calculations!N379</f>
        <v>0</v>
      </c>
      <c r="O379" s="127">
        <f>Calculations!O379</f>
        <v>0</v>
      </c>
      <c r="P379" s="66" t="str">
        <f>Calculations!P379</f>
        <v/>
      </c>
      <c r="Q379" s="125" t="str">
        <f>Calculations!Q379</f>
        <v/>
      </c>
      <c r="R379" s="125" t="str">
        <f>Calculations!R379</f>
        <v/>
      </c>
      <c r="S379" s="125" t="str">
        <f>Calculations!S379</f>
        <v/>
      </c>
      <c r="T379" s="125" t="str">
        <f>Calculations!T379</f>
        <v/>
      </c>
      <c r="U379" s="125" t="str">
        <f>Calculations!U379</f>
        <v/>
      </c>
      <c r="V379" s="125" t="str">
        <f>Calculations!V379</f>
        <v/>
      </c>
      <c r="W379" s="125" t="str">
        <f>Calculations!W379</f>
        <v/>
      </c>
      <c r="X379" s="125" t="str">
        <f>Calculations!X379</f>
        <v/>
      </c>
      <c r="Y379" s="125" t="str">
        <f>Calculations!Y379</f>
        <v/>
      </c>
      <c r="Z379" s="125" t="str">
        <f>Calculations!Z379</f>
        <v/>
      </c>
      <c r="AA379" s="127" t="str">
        <f>Calculations!AA379</f>
        <v/>
      </c>
    </row>
    <row r="380" spans="1:27" x14ac:dyDescent="0.3">
      <c r="A380" s="34"/>
      <c r="B380" s="142"/>
      <c r="C380" s="99"/>
      <c r="D380" s="126">
        <f>Calculations!D380</f>
        <v>0</v>
      </c>
      <c r="E380" s="125">
        <f>Calculations!E380</f>
        <v>0</v>
      </c>
      <c r="F380" s="125">
        <f>Calculations!F380</f>
        <v>0</v>
      </c>
      <c r="G380" s="125">
        <f>Calculations!G380</f>
        <v>0</v>
      </c>
      <c r="H380" s="125">
        <f>Calculations!H380</f>
        <v>0</v>
      </c>
      <c r="I380" s="125">
        <f>Calculations!I380</f>
        <v>0</v>
      </c>
      <c r="J380" s="125">
        <f>Calculations!J380</f>
        <v>0</v>
      </c>
      <c r="K380" s="125">
        <f>Calculations!K380</f>
        <v>0</v>
      </c>
      <c r="L380" s="125">
        <f>Calculations!L380</f>
        <v>0</v>
      </c>
      <c r="M380" s="125">
        <f>Calculations!M380</f>
        <v>0</v>
      </c>
      <c r="N380" s="125">
        <f>Calculations!N380</f>
        <v>0</v>
      </c>
      <c r="O380" s="127">
        <f>Calculations!O380</f>
        <v>0</v>
      </c>
      <c r="P380" s="66" t="str">
        <f>Calculations!P380</f>
        <v/>
      </c>
      <c r="Q380" s="125" t="str">
        <f>Calculations!Q380</f>
        <v/>
      </c>
      <c r="R380" s="125" t="str">
        <f>Calculations!R380</f>
        <v/>
      </c>
      <c r="S380" s="125" t="str">
        <f>Calculations!S380</f>
        <v/>
      </c>
      <c r="T380" s="125" t="str">
        <f>Calculations!T380</f>
        <v/>
      </c>
      <c r="U380" s="125" t="str">
        <f>Calculations!U380</f>
        <v/>
      </c>
      <c r="V380" s="125" t="str">
        <f>Calculations!V380</f>
        <v/>
      </c>
      <c r="W380" s="125" t="str">
        <f>Calculations!W380</f>
        <v/>
      </c>
      <c r="X380" s="125" t="str">
        <f>Calculations!X380</f>
        <v/>
      </c>
      <c r="Y380" s="125" t="str">
        <f>Calculations!Y380</f>
        <v/>
      </c>
      <c r="Z380" s="125" t="str">
        <f>Calculations!Z380</f>
        <v/>
      </c>
      <c r="AA380" s="127" t="str">
        <f>Calculations!AA380</f>
        <v/>
      </c>
    </row>
    <row r="381" spans="1:27" x14ac:dyDescent="0.3">
      <c r="A381" s="34"/>
      <c r="B381" s="142"/>
      <c r="C381" s="99"/>
      <c r="D381" s="126">
        <f>Calculations!D381</f>
        <v>0</v>
      </c>
      <c r="E381" s="125">
        <f>Calculations!E381</f>
        <v>0</v>
      </c>
      <c r="F381" s="125">
        <f>Calculations!F381</f>
        <v>0</v>
      </c>
      <c r="G381" s="125">
        <f>Calculations!G381</f>
        <v>0</v>
      </c>
      <c r="H381" s="125">
        <f>Calculations!H381</f>
        <v>0</v>
      </c>
      <c r="I381" s="125">
        <f>Calculations!I381</f>
        <v>0</v>
      </c>
      <c r="J381" s="125">
        <f>Calculations!J381</f>
        <v>0</v>
      </c>
      <c r="K381" s="125">
        <f>Calculations!K381</f>
        <v>0</v>
      </c>
      <c r="L381" s="125">
        <f>Calculations!L381</f>
        <v>0</v>
      </c>
      <c r="M381" s="125">
        <f>Calculations!M381</f>
        <v>0</v>
      </c>
      <c r="N381" s="125">
        <f>Calculations!N381</f>
        <v>0</v>
      </c>
      <c r="O381" s="127">
        <f>Calculations!O381</f>
        <v>0</v>
      </c>
      <c r="P381" s="66" t="str">
        <f>Calculations!P381</f>
        <v/>
      </c>
      <c r="Q381" s="125" t="str">
        <f>Calculations!Q381</f>
        <v/>
      </c>
      <c r="R381" s="125" t="str">
        <f>Calculations!R381</f>
        <v/>
      </c>
      <c r="S381" s="125" t="str">
        <f>Calculations!S381</f>
        <v/>
      </c>
      <c r="T381" s="125" t="str">
        <f>Calculations!T381</f>
        <v/>
      </c>
      <c r="U381" s="125" t="str">
        <f>Calculations!U381</f>
        <v/>
      </c>
      <c r="V381" s="125" t="str">
        <f>Calculations!V381</f>
        <v/>
      </c>
      <c r="W381" s="125" t="str">
        <f>Calculations!W381</f>
        <v/>
      </c>
      <c r="X381" s="125" t="str">
        <f>Calculations!X381</f>
        <v/>
      </c>
      <c r="Y381" s="125" t="str">
        <f>Calculations!Y381</f>
        <v/>
      </c>
      <c r="Z381" s="125" t="str">
        <f>Calculations!Z381</f>
        <v/>
      </c>
      <c r="AA381" s="127" t="str">
        <f>Calculations!AA381</f>
        <v/>
      </c>
    </row>
    <row r="382" spans="1:27" x14ac:dyDescent="0.3">
      <c r="A382" s="34"/>
      <c r="B382" s="142"/>
      <c r="C382" s="99"/>
      <c r="D382" s="126">
        <f>Calculations!D382</f>
        <v>0</v>
      </c>
      <c r="E382" s="125">
        <f>Calculations!E382</f>
        <v>0</v>
      </c>
      <c r="F382" s="125">
        <f>Calculations!F382</f>
        <v>0</v>
      </c>
      <c r="G382" s="125">
        <f>Calculations!G382</f>
        <v>0</v>
      </c>
      <c r="H382" s="125">
        <f>Calculations!H382</f>
        <v>0</v>
      </c>
      <c r="I382" s="125">
        <f>Calculations!I382</f>
        <v>0</v>
      </c>
      <c r="J382" s="125">
        <f>Calculations!J382</f>
        <v>0</v>
      </c>
      <c r="K382" s="125">
        <f>Calculations!K382</f>
        <v>0</v>
      </c>
      <c r="L382" s="125">
        <f>Calculations!L382</f>
        <v>0</v>
      </c>
      <c r="M382" s="125">
        <f>Calculations!M382</f>
        <v>0</v>
      </c>
      <c r="N382" s="125">
        <f>Calculations!N382</f>
        <v>0</v>
      </c>
      <c r="O382" s="127">
        <f>Calculations!O382</f>
        <v>0</v>
      </c>
      <c r="P382" s="66" t="str">
        <f>Calculations!P382</f>
        <v/>
      </c>
      <c r="Q382" s="125" t="str">
        <f>Calculations!Q382</f>
        <v/>
      </c>
      <c r="R382" s="125" t="str">
        <f>Calculations!R382</f>
        <v/>
      </c>
      <c r="S382" s="125" t="str">
        <f>Calculations!S382</f>
        <v/>
      </c>
      <c r="T382" s="125" t="str">
        <f>Calculations!T382</f>
        <v/>
      </c>
      <c r="U382" s="125" t="str">
        <f>Calculations!U382</f>
        <v/>
      </c>
      <c r="V382" s="125" t="str">
        <f>Calculations!V382</f>
        <v/>
      </c>
      <c r="W382" s="125" t="str">
        <f>Calculations!W382</f>
        <v/>
      </c>
      <c r="X382" s="125" t="str">
        <f>Calculations!X382</f>
        <v/>
      </c>
      <c r="Y382" s="125" t="str">
        <f>Calculations!Y382</f>
        <v/>
      </c>
      <c r="Z382" s="125" t="str">
        <f>Calculations!Z382</f>
        <v/>
      </c>
      <c r="AA382" s="127" t="str">
        <f>Calculations!AA382</f>
        <v/>
      </c>
    </row>
    <row r="383" spans="1:27" x14ac:dyDescent="0.3">
      <c r="A383" s="34"/>
      <c r="B383" s="142"/>
      <c r="C383" s="99"/>
      <c r="D383" s="126">
        <f>Calculations!D383</f>
        <v>0</v>
      </c>
      <c r="E383" s="125">
        <f>Calculations!E383</f>
        <v>0</v>
      </c>
      <c r="F383" s="125">
        <f>Calculations!F383</f>
        <v>0</v>
      </c>
      <c r="G383" s="125">
        <f>Calculations!G383</f>
        <v>0</v>
      </c>
      <c r="H383" s="125">
        <f>Calculations!H383</f>
        <v>0</v>
      </c>
      <c r="I383" s="125">
        <f>Calculations!I383</f>
        <v>0</v>
      </c>
      <c r="J383" s="125">
        <f>Calculations!J383</f>
        <v>0</v>
      </c>
      <c r="K383" s="125">
        <f>Calculations!K383</f>
        <v>0</v>
      </c>
      <c r="L383" s="125">
        <f>Calculations!L383</f>
        <v>0</v>
      </c>
      <c r="M383" s="125">
        <f>Calculations!M383</f>
        <v>0</v>
      </c>
      <c r="N383" s="125">
        <f>Calculations!N383</f>
        <v>0</v>
      </c>
      <c r="O383" s="127">
        <f>Calculations!O383</f>
        <v>0</v>
      </c>
      <c r="P383" s="66" t="str">
        <f>Calculations!P383</f>
        <v/>
      </c>
      <c r="Q383" s="125" t="str">
        <f>Calculations!Q383</f>
        <v/>
      </c>
      <c r="R383" s="125" t="str">
        <f>Calculations!R383</f>
        <v/>
      </c>
      <c r="S383" s="125" t="str">
        <f>Calculations!S383</f>
        <v/>
      </c>
      <c r="T383" s="125" t="str">
        <f>Calculations!T383</f>
        <v/>
      </c>
      <c r="U383" s="125" t="str">
        <f>Calculations!U383</f>
        <v/>
      </c>
      <c r="V383" s="125" t="str">
        <f>Calculations!V383</f>
        <v/>
      </c>
      <c r="W383" s="125" t="str">
        <f>Calculations!W383</f>
        <v/>
      </c>
      <c r="X383" s="125" t="str">
        <f>Calculations!X383</f>
        <v/>
      </c>
      <c r="Y383" s="125" t="str">
        <f>Calculations!Y383</f>
        <v/>
      </c>
      <c r="Z383" s="125" t="str">
        <f>Calculations!Z383</f>
        <v/>
      </c>
      <c r="AA383" s="127" t="str">
        <f>Calculations!AA383</f>
        <v/>
      </c>
    </row>
    <row r="384" spans="1:27" x14ac:dyDescent="0.3">
      <c r="A384" s="34"/>
      <c r="B384" s="142"/>
      <c r="C384" s="99"/>
      <c r="D384" s="126">
        <f>Calculations!D384</f>
        <v>0</v>
      </c>
      <c r="E384" s="125">
        <f>Calculations!E384</f>
        <v>0</v>
      </c>
      <c r="F384" s="125">
        <f>Calculations!F384</f>
        <v>0</v>
      </c>
      <c r="G384" s="125">
        <f>Calculations!G384</f>
        <v>0</v>
      </c>
      <c r="H384" s="125">
        <f>Calculations!H384</f>
        <v>0</v>
      </c>
      <c r="I384" s="125">
        <f>Calculations!I384</f>
        <v>0</v>
      </c>
      <c r="J384" s="125">
        <f>Calculations!J384</f>
        <v>0</v>
      </c>
      <c r="K384" s="125">
        <f>Calculations!K384</f>
        <v>0</v>
      </c>
      <c r="L384" s="125">
        <f>Calculations!L384</f>
        <v>0</v>
      </c>
      <c r="M384" s="125">
        <f>Calculations!M384</f>
        <v>0</v>
      </c>
      <c r="N384" s="125">
        <f>Calculations!N384</f>
        <v>0</v>
      </c>
      <c r="O384" s="127">
        <f>Calculations!O384</f>
        <v>0</v>
      </c>
      <c r="P384" s="66" t="str">
        <f>Calculations!P384</f>
        <v/>
      </c>
      <c r="Q384" s="125" t="str">
        <f>Calculations!Q384</f>
        <v/>
      </c>
      <c r="R384" s="125" t="str">
        <f>Calculations!R384</f>
        <v/>
      </c>
      <c r="S384" s="125" t="str">
        <f>Calculations!S384</f>
        <v/>
      </c>
      <c r="T384" s="125" t="str">
        <f>Calculations!T384</f>
        <v/>
      </c>
      <c r="U384" s="125" t="str">
        <f>Calculations!U384</f>
        <v/>
      </c>
      <c r="V384" s="125" t="str">
        <f>Calculations!V384</f>
        <v/>
      </c>
      <c r="W384" s="125" t="str">
        <f>Calculations!W384</f>
        <v/>
      </c>
      <c r="X384" s="125" t="str">
        <f>Calculations!X384</f>
        <v/>
      </c>
      <c r="Y384" s="125" t="str">
        <f>Calculations!Y384</f>
        <v/>
      </c>
      <c r="Z384" s="125" t="str">
        <f>Calculations!Z384</f>
        <v/>
      </c>
      <c r="AA384" s="127" t="str">
        <f>Calculations!AA384</f>
        <v/>
      </c>
    </row>
    <row r="385" spans="1:27" x14ac:dyDescent="0.3">
      <c r="A385" s="34"/>
      <c r="B385" s="142"/>
      <c r="C385" s="99"/>
      <c r="D385" s="126">
        <f>Calculations!D385</f>
        <v>0</v>
      </c>
      <c r="E385" s="125">
        <f>Calculations!E385</f>
        <v>0</v>
      </c>
      <c r="F385" s="125">
        <f>Calculations!F385</f>
        <v>0</v>
      </c>
      <c r="G385" s="125">
        <f>Calculations!G385</f>
        <v>0</v>
      </c>
      <c r="H385" s="125">
        <f>Calculations!H385</f>
        <v>0</v>
      </c>
      <c r="I385" s="125">
        <f>Calculations!I385</f>
        <v>0</v>
      </c>
      <c r="J385" s="125">
        <f>Calculations!J385</f>
        <v>0</v>
      </c>
      <c r="K385" s="125">
        <f>Calculations!K385</f>
        <v>0</v>
      </c>
      <c r="L385" s="125">
        <f>Calculations!L385</f>
        <v>0</v>
      </c>
      <c r="M385" s="125">
        <f>Calculations!M385</f>
        <v>0</v>
      </c>
      <c r="N385" s="125">
        <f>Calculations!N385</f>
        <v>0</v>
      </c>
      <c r="O385" s="127">
        <f>Calculations!O385</f>
        <v>0</v>
      </c>
      <c r="P385" s="66" t="str">
        <f>Calculations!P385</f>
        <v/>
      </c>
      <c r="Q385" s="125" t="str">
        <f>Calculations!Q385</f>
        <v/>
      </c>
      <c r="R385" s="125" t="str">
        <f>Calculations!R385</f>
        <v/>
      </c>
      <c r="S385" s="125" t="str">
        <f>Calculations!S385</f>
        <v/>
      </c>
      <c r="T385" s="125" t="str">
        <f>Calculations!T385</f>
        <v/>
      </c>
      <c r="U385" s="125" t="str">
        <f>Calculations!U385</f>
        <v/>
      </c>
      <c r="V385" s="125" t="str">
        <f>Calculations!V385</f>
        <v/>
      </c>
      <c r="W385" s="125" t="str">
        <f>Calculations!W385</f>
        <v/>
      </c>
      <c r="X385" s="125" t="str">
        <f>Calculations!X385</f>
        <v/>
      </c>
      <c r="Y385" s="125" t="str">
        <f>Calculations!Y385</f>
        <v/>
      </c>
      <c r="Z385" s="125" t="str">
        <f>Calculations!Z385</f>
        <v/>
      </c>
      <c r="AA385" s="127" t="str">
        <f>Calculations!AA385</f>
        <v/>
      </c>
    </row>
    <row r="386" spans="1:27" x14ac:dyDescent="0.3">
      <c r="A386" s="34"/>
      <c r="B386" s="142"/>
      <c r="C386" s="99"/>
      <c r="D386" s="126">
        <f>Calculations!D386</f>
        <v>0</v>
      </c>
      <c r="E386" s="125">
        <f>Calculations!E386</f>
        <v>0</v>
      </c>
      <c r="F386" s="125">
        <f>Calculations!F386</f>
        <v>0</v>
      </c>
      <c r="G386" s="125">
        <f>Calculations!G386</f>
        <v>0</v>
      </c>
      <c r="H386" s="125">
        <f>Calculations!H386</f>
        <v>0</v>
      </c>
      <c r="I386" s="125">
        <f>Calculations!I386</f>
        <v>0</v>
      </c>
      <c r="J386" s="125">
        <f>Calculations!J386</f>
        <v>0</v>
      </c>
      <c r="K386" s="125">
        <f>Calculations!K386</f>
        <v>0</v>
      </c>
      <c r="L386" s="125">
        <f>Calculations!L386</f>
        <v>0</v>
      </c>
      <c r="M386" s="125">
        <f>Calculations!M386</f>
        <v>0</v>
      </c>
      <c r="N386" s="125">
        <f>Calculations!N386</f>
        <v>0</v>
      </c>
      <c r="O386" s="127">
        <f>Calculations!O386</f>
        <v>0</v>
      </c>
      <c r="P386" s="66" t="str">
        <f>Calculations!P386</f>
        <v/>
      </c>
      <c r="Q386" s="125" t="str">
        <f>Calculations!Q386</f>
        <v/>
      </c>
      <c r="R386" s="125" t="str">
        <f>Calculations!R386</f>
        <v/>
      </c>
      <c r="S386" s="125" t="str">
        <f>Calculations!S386</f>
        <v/>
      </c>
      <c r="T386" s="125" t="str">
        <f>Calculations!T386</f>
        <v/>
      </c>
      <c r="U386" s="125" t="str">
        <f>Calculations!U386</f>
        <v/>
      </c>
      <c r="V386" s="125" t="str">
        <f>Calculations!V386</f>
        <v/>
      </c>
      <c r="W386" s="125" t="str">
        <f>Calculations!W386</f>
        <v/>
      </c>
      <c r="X386" s="125" t="str">
        <f>Calculations!X386</f>
        <v/>
      </c>
      <c r="Y386" s="125" t="str">
        <f>Calculations!Y386</f>
        <v/>
      </c>
      <c r="Z386" s="125" t="str">
        <f>Calculations!Z386</f>
        <v/>
      </c>
      <c r="AA386" s="127" t="str">
        <f>Calculations!AA386</f>
        <v/>
      </c>
    </row>
    <row r="387" spans="1:27" x14ac:dyDescent="0.3">
      <c r="A387" s="34"/>
      <c r="B387" s="142"/>
      <c r="C387" s="99"/>
      <c r="D387" s="126">
        <f>Calculations!D387</f>
        <v>0</v>
      </c>
      <c r="E387" s="125">
        <f>Calculations!E387</f>
        <v>0</v>
      </c>
      <c r="F387" s="125">
        <f>Calculations!F387</f>
        <v>0</v>
      </c>
      <c r="G387" s="125">
        <f>Calculations!G387</f>
        <v>0</v>
      </c>
      <c r="H387" s="125">
        <f>Calculations!H387</f>
        <v>0</v>
      </c>
      <c r="I387" s="125">
        <f>Calculations!I387</f>
        <v>0</v>
      </c>
      <c r="J387" s="125">
        <f>Calculations!J387</f>
        <v>0</v>
      </c>
      <c r="K387" s="125">
        <f>Calculations!K387</f>
        <v>0</v>
      </c>
      <c r="L387" s="125">
        <f>Calculations!L387</f>
        <v>0</v>
      </c>
      <c r="M387" s="125">
        <f>Calculations!M387</f>
        <v>0</v>
      </c>
      <c r="N387" s="125">
        <f>Calculations!N387</f>
        <v>0</v>
      </c>
      <c r="O387" s="127">
        <f>Calculations!O387</f>
        <v>0</v>
      </c>
      <c r="P387" s="66" t="str">
        <f>Calculations!P387</f>
        <v/>
      </c>
      <c r="Q387" s="125" t="str">
        <f>Calculations!Q387</f>
        <v/>
      </c>
      <c r="R387" s="125" t="str">
        <f>Calculations!R387</f>
        <v/>
      </c>
      <c r="S387" s="125" t="str">
        <f>Calculations!S387</f>
        <v/>
      </c>
      <c r="T387" s="125" t="str">
        <f>Calculations!T387</f>
        <v/>
      </c>
      <c r="U387" s="125" t="str">
        <f>Calculations!U387</f>
        <v/>
      </c>
      <c r="V387" s="125" t="str">
        <f>Calculations!V387</f>
        <v/>
      </c>
      <c r="W387" s="125" t="str">
        <f>Calculations!W387</f>
        <v/>
      </c>
      <c r="X387" s="125" t="str">
        <f>Calculations!X387</f>
        <v/>
      </c>
      <c r="Y387" s="125" t="str">
        <f>Calculations!Y387</f>
        <v/>
      </c>
      <c r="Z387" s="125" t="str">
        <f>Calculations!Z387</f>
        <v/>
      </c>
      <c r="AA387" s="127" t="str">
        <f>Calculations!AA387</f>
        <v/>
      </c>
    </row>
    <row r="388" spans="1:27" x14ac:dyDescent="0.3">
      <c r="A388" s="34"/>
      <c r="B388" s="142"/>
      <c r="C388" s="99"/>
      <c r="D388" s="126">
        <f>Calculations!D388</f>
        <v>0</v>
      </c>
      <c r="E388" s="125">
        <f>Calculations!E388</f>
        <v>0</v>
      </c>
      <c r="F388" s="125">
        <f>Calculations!F388</f>
        <v>0</v>
      </c>
      <c r="G388" s="125">
        <f>Calculations!G388</f>
        <v>0</v>
      </c>
      <c r="H388" s="125">
        <f>Calculations!H388</f>
        <v>0</v>
      </c>
      <c r="I388" s="125">
        <f>Calculations!I388</f>
        <v>0</v>
      </c>
      <c r="J388" s="125">
        <f>Calculations!J388</f>
        <v>0</v>
      </c>
      <c r="K388" s="125">
        <f>Calculations!K388</f>
        <v>0</v>
      </c>
      <c r="L388" s="125">
        <f>Calculations!L388</f>
        <v>0</v>
      </c>
      <c r="M388" s="125">
        <f>Calculations!M388</f>
        <v>0</v>
      </c>
      <c r="N388" s="125">
        <f>Calculations!N388</f>
        <v>0</v>
      </c>
      <c r="O388" s="127">
        <f>Calculations!O388</f>
        <v>0</v>
      </c>
      <c r="P388" s="66" t="str">
        <f>Calculations!P388</f>
        <v/>
      </c>
      <c r="Q388" s="125" t="str">
        <f>Calculations!Q388</f>
        <v/>
      </c>
      <c r="R388" s="125" t="str">
        <f>Calculations!R388</f>
        <v/>
      </c>
      <c r="S388" s="125" t="str">
        <f>Calculations!S388</f>
        <v/>
      </c>
      <c r="T388" s="125" t="str">
        <f>Calculations!T388</f>
        <v/>
      </c>
      <c r="U388" s="125" t="str">
        <f>Calculations!U388</f>
        <v/>
      </c>
      <c r="V388" s="125" t="str">
        <f>Calculations!V388</f>
        <v/>
      </c>
      <c r="W388" s="125" t="str">
        <f>Calculations!W388</f>
        <v/>
      </c>
      <c r="X388" s="125" t="str">
        <f>Calculations!X388</f>
        <v/>
      </c>
      <c r="Y388" s="125" t="str">
        <f>Calculations!Y388</f>
        <v/>
      </c>
      <c r="Z388" s="125" t="str">
        <f>Calculations!Z388</f>
        <v/>
      </c>
      <c r="AA388" s="127" t="str">
        <f>Calculations!AA388</f>
        <v/>
      </c>
    </row>
    <row r="389" spans="1:27" x14ac:dyDescent="0.3">
      <c r="A389" s="34"/>
      <c r="B389" s="142"/>
      <c r="C389" s="99"/>
      <c r="D389" s="126">
        <f>Calculations!D389</f>
        <v>0</v>
      </c>
      <c r="E389" s="125">
        <f>Calculations!E389</f>
        <v>0</v>
      </c>
      <c r="F389" s="125">
        <f>Calculations!F389</f>
        <v>0</v>
      </c>
      <c r="G389" s="125">
        <f>Calculations!G389</f>
        <v>0</v>
      </c>
      <c r="H389" s="125">
        <f>Calculations!H389</f>
        <v>0</v>
      </c>
      <c r="I389" s="125">
        <f>Calculations!I389</f>
        <v>0</v>
      </c>
      <c r="J389" s="125">
        <f>Calculations!J389</f>
        <v>0</v>
      </c>
      <c r="K389" s="125">
        <f>Calculations!K389</f>
        <v>0</v>
      </c>
      <c r="L389" s="125">
        <f>Calculations!L389</f>
        <v>0</v>
      </c>
      <c r="M389" s="125">
        <f>Calculations!M389</f>
        <v>0</v>
      </c>
      <c r="N389" s="125">
        <f>Calculations!N389</f>
        <v>0</v>
      </c>
      <c r="O389" s="127">
        <f>Calculations!O389</f>
        <v>0</v>
      </c>
      <c r="P389" s="66" t="str">
        <f>Calculations!P389</f>
        <v/>
      </c>
      <c r="Q389" s="125" t="str">
        <f>Calculations!Q389</f>
        <v/>
      </c>
      <c r="R389" s="125" t="str">
        <f>Calculations!R389</f>
        <v/>
      </c>
      <c r="S389" s="125" t="str">
        <f>Calculations!S389</f>
        <v/>
      </c>
      <c r="T389" s="125" t="str">
        <f>Calculations!T389</f>
        <v/>
      </c>
      <c r="U389" s="125" t="str">
        <f>Calculations!U389</f>
        <v/>
      </c>
      <c r="V389" s="125" t="str">
        <f>Calculations!V389</f>
        <v/>
      </c>
      <c r="W389" s="125" t="str">
        <f>Calculations!W389</f>
        <v/>
      </c>
      <c r="X389" s="125" t="str">
        <f>Calculations!X389</f>
        <v/>
      </c>
      <c r="Y389" s="125" t="str">
        <f>Calculations!Y389</f>
        <v/>
      </c>
      <c r="Z389" s="125" t="str">
        <f>Calculations!Z389</f>
        <v/>
      </c>
      <c r="AA389" s="127" t="str">
        <f>Calculations!AA389</f>
        <v/>
      </c>
    </row>
    <row r="390" spans="1:27" x14ac:dyDescent="0.3">
      <c r="A390" s="34"/>
      <c r="B390" s="142"/>
      <c r="C390" s="99"/>
      <c r="D390" s="126">
        <f>Calculations!D390</f>
        <v>0</v>
      </c>
      <c r="E390" s="125">
        <f>Calculations!E390</f>
        <v>0</v>
      </c>
      <c r="F390" s="125">
        <f>Calculations!F390</f>
        <v>0</v>
      </c>
      <c r="G390" s="125">
        <f>Calculations!G390</f>
        <v>0</v>
      </c>
      <c r="H390" s="125">
        <f>Calculations!H390</f>
        <v>0</v>
      </c>
      <c r="I390" s="125">
        <f>Calculations!I390</f>
        <v>0</v>
      </c>
      <c r="J390" s="125">
        <f>Calculations!J390</f>
        <v>0</v>
      </c>
      <c r="K390" s="125">
        <f>Calculations!K390</f>
        <v>0</v>
      </c>
      <c r="L390" s="125">
        <f>Calculations!L390</f>
        <v>0</v>
      </c>
      <c r="M390" s="125">
        <f>Calculations!M390</f>
        <v>0</v>
      </c>
      <c r="N390" s="125">
        <f>Calculations!N390</f>
        <v>0</v>
      </c>
      <c r="O390" s="127">
        <f>Calculations!O390</f>
        <v>0</v>
      </c>
      <c r="P390" s="66" t="str">
        <f>Calculations!P390</f>
        <v/>
      </c>
      <c r="Q390" s="125" t="str">
        <f>Calculations!Q390</f>
        <v/>
      </c>
      <c r="R390" s="125" t="str">
        <f>Calculations!R390</f>
        <v/>
      </c>
      <c r="S390" s="125" t="str">
        <f>Calculations!S390</f>
        <v/>
      </c>
      <c r="T390" s="125" t="str">
        <f>Calculations!T390</f>
        <v/>
      </c>
      <c r="U390" s="125" t="str">
        <f>Calculations!U390</f>
        <v/>
      </c>
      <c r="V390" s="125" t="str">
        <f>Calculations!V390</f>
        <v/>
      </c>
      <c r="W390" s="125" t="str">
        <f>Calculations!W390</f>
        <v/>
      </c>
      <c r="X390" s="125" t="str">
        <f>Calculations!X390</f>
        <v/>
      </c>
      <c r="Y390" s="125" t="str">
        <f>Calculations!Y390</f>
        <v/>
      </c>
      <c r="Z390" s="125" t="str">
        <f>Calculations!Z390</f>
        <v/>
      </c>
      <c r="AA390" s="127" t="str">
        <f>Calculations!AA390</f>
        <v/>
      </c>
    </row>
    <row r="391" spans="1:27" x14ac:dyDescent="0.3">
      <c r="A391" s="34"/>
      <c r="B391" s="142"/>
      <c r="C391" s="99"/>
      <c r="D391" s="126">
        <f>Calculations!D391</f>
        <v>0</v>
      </c>
      <c r="E391" s="125">
        <f>Calculations!E391</f>
        <v>0</v>
      </c>
      <c r="F391" s="125">
        <f>Calculations!F391</f>
        <v>0</v>
      </c>
      <c r="G391" s="125">
        <f>Calculations!G391</f>
        <v>0</v>
      </c>
      <c r="H391" s="125">
        <f>Calculations!H391</f>
        <v>0</v>
      </c>
      <c r="I391" s="125">
        <f>Calculations!I391</f>
        <v>0</v>
      </c>
      <c r="J391" s="125">
        <f>Calculations!J391</f>
        <v>0</v>
      </c>
      <c r="K391" s="125">
        <f>Calculations!K391</f>
        <v>0</v>
      </c>
      <c r="L391" s="125">
        <f>Calculations!L391</f>
        <v>0</v>
      </c>
      <c r="M391" s="125">
        <f>Calculations!M391</f>
        <v>0</v>
      </c>
      <c r="N391" s="125">
        <f>Calculations!N391</f>
        <v>0</v>
      </c>
      <c r="O391" s="127">
        <f>Calculations!O391</f>
        <v>0</v>
      </c>
      <c r="P391" s="66" t="str">
        <f>Calculations!P391</f>
        <v/>
      </c>
      <c r="Q391" s="125" t="str">
        <f>Calculations!Q391</f>
        <v/>
      </c>
      <c r="R391" s="125" t="str">
        <f>Calculations!R391</f>
        <v/>
      </c>
      <c r="S391" s="125" t="str">
        <f>Calculations!S391</f>
        <v/>
      </c>
      <c r="T391" s="125" t="str">
        <f>Calculations!T391</f>
        <v/>
      </c>
      <c r="U391" s="125" t="str">
        <f>Calculations!U391</f>
        <v/>
      </c>
      <c r="V391" s="125" t="str">
        <f>Calculations!V391</f>
        <v/>
      </c>
      <c r="W391" s="125" t="str">
        <f>Calculations!W391</f>
        <v/>
      </c>
      <c r="X391" s="125" t="str">
        <f>Calculations!X391</f>
        <v/>
      </c>
      <c r="Y391" s="125" t="str">
        <f>Calculations!Y391</f>
        <v/>
      </c>
      <c r="Z391" s="125" t="str">
        <f>Calculations!Z391</f>
        <v/>
      </c>
      <c r="AA391" s="127" t="str">
        <f>Calculations!AA391</f>
        <v/>
      </c>
    </row>
    <row r="392" spans="1:27" x14ac:dyDescent="0.3">
      <c r="A392" s="34"/>
      <c r="B392" s="142"/>
      <c r="C392" s="99"/>
      <c r="D392" s="126">
        <f>Calculations!D392</f>
        <v>0</v>
      </c>
      <c r="E392" s="125">
        <f>Calculations!E392</f>
        <v>0</v>
      </c>
      <c r="F392" s="125">
        <f>Calculations!F392</f>
        <v>0</v>
      </c>
      <c r="G392" s="125">
        <f>Calculations!G392</f>
        <v>0</v>
      </c>
      <c r="H392" s="125">
        <f>Calculations!H392</f>
        <v>0</v>
      </c>
      <c r="I392" s="125">
        <f>Calculations!I392</f>
        <v>0</v>
      </c>
      <c r="J392" s="125">
        <f>Calculations!J392</f>
        <v>0</v>
      </c>
      <c r="K392" s="125">
        <f>Calculations!K392</f>
        <v>0</v>
      </c>
      <c r="L392" s="125">
        <f>Calculations!L392</f>
        <v>0</v>
      </c>
      <c r="M392" s="125">
        <f>Calculations!M392</f>
        <v>0</v>
      </c>
      <c r="N392" s="125">
        <f>Calculations!N392</f>
        <v>0</v>
      </c>
      <c r="O392" s="127">
        <f>Calculations!O392</f>
        <v>0</v>
      </c>
      <c r="P392" s="66" t="str">
        <f>Calculations!P392</f>
        <v/>
      </c>
      <c r="Q392" s="125" t="str">
        <f>Calculations!Q392</f>
        <v/>
      </c>
      <c r="R392" s="125" t="str">
        <f>Calculations!R392</f>
        <v/>
      </c>
      <c r="S392" s="125" t="str">
        <f>Calculations!S392</f>
        <v/>
      </c>
      <c r="T392" s="125" t="str">
        <f>Calculations!T392</f>
        <v/>
      </c>
      <c r="U392" s="125" t="str">
        <f>Calculations!U392</f>
        <v/>
      </c>
      <c r="V392" s="125" t="str">
        <f>Calculations!V392</f>
        <v/>
      </c>
      <c r="W392" s="125" t="str">
        <f>Calculations!W392</f>
        <v/>
      </c>
      <c r="X392" s="125" t="str">
        <f>Calculations!X392</f>
        <v/>
      </c>
      <c r="Y392" s="125" t="str">
        <f>Calculations!Y392</f>
        <v/>
      </c>
      <c r="Z392" s="125" t="str">
        <f>Calculations!Z392</f>
        <v/>
      </c>
      <c r="AA392" s="127" t="str">
        <f>Calculations!AA392</f>
        <v/>
      </c>
    </row>
    <row r="393" spans="1:27" x14ac:dyDescent="0.3">
      <c r="A393" s="34"/>
      <c r="B393" s="142"/>
      <c r="C393" s="99"/>
      <c r="D393" s="126">
        <f>Calculations!D393</f>
        <v>0</v>
      </c>
      <c r="E393" s="125">
        <f>Calculations!E393</f>
        <v>0</v>
      </c>
      <c r="F393" s="125">
        <f>Calculations!F393</f>
        <v>0</v>
      </c>
      <c r="G393" s="125">
        <f>Calculations!G393</f>
        <v>0</v>
      </c>
      <c r="H393" s="125">
        <f>Calculations!H393</f>
        <v>0</v>
      </c>
      <c r="I393" s="125">
        <f>Calculations!I393</f>
        <v>0</v>
      </c>
      <c r="J393" s="125">
        <f>Calculations!J393</f>
        <v>0</v>
      </c>
      <c r="K393" s="125">
        <f>Calculations!K393</f>
        <v>0</v>
      </c>
      <c r="L393" s="125">
        <f>Calculations!L393</f>
        <v>0</v>
      </c>
      <c r="M393" s="125">
        <f>Calculations!M393</f>
        <v>0</v>
      </c>
      <c r="N393" s="125">
        <f>Calculations!N393</f>
        <v>0</v>
      </c>
      <c r="O393" s="127">
        <f>Calculations!O393</f>
        <v>0</v>
      </c>
      <c r="P393" s="66" t="str">
        <f>Calculations!P393</f>
        <v/>
      </c>
      <c r="Q393" s="125" t="str">
        <f>Calculations!Q393</f>
        <v/>
      </c>
      <c r="R393" s="125" t="str">
        <f>Calculations!R393</f>
        <v/>
      </c>
      <c r="S393" s="125" t="str">
        <f>Calculations!S393</f>
        <v/>
      </c>
      <c r="T393" s="125" t="str">
        <f>Calculations!T393</f>
        <v/>
      </c>
      <c r="U393" s="125" t="str">
        <f>Calculations!U393</f>
        <v/>
      </c>
      <c r="V393" s="125" t="str">
        <f>Calculations!V393</f>
        <v/>
      </c>
      <c r="W393" s="125" t="str">
        <f>Calculations!W393</f>
        <v/>
      </c>
      <c r="X393" s="125" t="str">
        <f>Calculations!X393</f>
        <v/>
      </c>
      <c r="Y393" s="125" t="str">
        <f>Calculations!Y393</f>
        <v/>
      </c>
      <c r="Z393" s="125" t="str">
        <f>Calculations!Z393</f>
        <v/>
      </c>
      <c r="AA393" s="127" t="str">
        <f>Calculations!AA393</f>
        <v/>
      </c>
    </row>
    <row r="394" spans="1:27" x14ac:dyDescent="0.3">
      <c r="A394" s="34"/>
      <c r="B394" s="142"/>
      <c r="C394" s="99"/>
      <c r="D394" s="126">
        <f>Calculations!D394</f>
        <v>0</v>
      </c>
      <c r="E394" s="125">
        <f>Calculations!E394</f>
        <v>0</v>
      </c>
      <c r="F394" s="125">
        <f>Calculations!F394</f>
        <v>0</v>
      </c>
      <c r="G394" s="125">
        <f>Calculations!G394</f>
        <v>0</v>
      </c>
      <c r="H394" s="125">
        <f>Calculations!H394</f>
        <v>0</v>
      </c>
      <c r="I394" s="125">
        <f>Calculations!I394</f>
        <v>0</v>
      </c>
      <c r="J394" s="125">
        <f>Calculations!J394</f>
        <v>0</v>
      </c>
      <c r="K394" s="125">
        <f>Calculations!K394</f>
        <v>0</v>
      </c>
      <c r="L394" s="125">
        <f>Calculations!L394</f>
        <v>0</v>
      </c>
      <c r="M394" s="125">
        <f>Calculations!M394</f>
        <v>0</v>
      </c>
      <c r="N394" s="125">
        <f>Calculations!N394</f>
        <v>0</v>
      </c>
      <c r="O394" s="127">
        <f>Calculations!O394</f>
        <v>0</v>
      </c>
      <c r="P394" s="66" t="str">
        <f>Calculations!P394</f>
        <v/>
      </c>
      <c r="Q394" s="125" t="str">
        <f>Calculations!Q394</f>
        <v/>
      </c>
      <c r="R394" s="125" t="str">
        <f>Calculations!R394</f>
        <v/>
      </c>
      <c r="S394" s="125" t="str">
        <f>Calculations!S394</f>
        <v/>
      </c>
      <c r="T394" s="125" t="str">
        <f>Calculations!T394</f>
        <v/>
      </c>
      <c r="U394" s="125" t="str">
        <f>Calculations!U394</f>
        <v/>
      </c>
      <c r="V394" s="125" t="str">
        <f>Calculations!V394</f>
        <v/>
      </c>
      <c r="W394" s="125" t="str">
        <f>Calculations!W394</f>
        <v/>
      </c>
      <c r="X394" s="125" t="str">
        <f>Calculations!X394</f>
        <v/>
      </c>
      <c r="Y394" s="125" t="str">
        <f>Calculations!Y394</f>
        <v/>
      </c>
      <c r="Z394" s="125" t="str">
        <f>Calculations!Z394</f>
        <v/>
      </c>
      <c r="AA394" s="127" t="str">
        <f>Calculations!AA394</f>
        <v/>
      </c>
    </row>
    <row r="395" spans="1:27" x14ac:dyDescent="0.3">
      <c r="A395" s="34"/>
      <c r="B395" s="142"/>
      <c r="C395" s="99"/>
      <c r="D395" s="126">
        <f>Calculations!D395</f>
        <v>0</v>
      </c>
      <c r="E395" s="125">
        <f>Calculations!E395</f>
        <v>0</v>
      </c>
      <c r="F395" s="125">
        <f>Calculations!F395</f>
        <v>0</v>
      </c>
      <c r="G395" s="125">
        <f>Calculations!G395</f>
        <v>0</v>
      </c>
      <c r="H395" s="125">
        <f>Calculations!H395</f>
        <v>0</v>
      </c>
      <c r="I395" s="125">
        <f>Calculations!I395</f>
        <v>0</v>
      </c>
      <c r="J395" s="125">
        <f>Calculations!J395</f>
        <v>0</v>
      </c>
      <c r="K395" s="125">
        <f>Calculations!K395</f>
        <v>0</v>
      </c>
      <c r="L395" s="125">
        <f>Calculations!L395</f>
        <v>0</v>
      </c>
      <c r="M395" s="125">
        <f>Calculations!M395</f>
        <v>0</v>
      </c>
      <c r="N395" s="125">
        <f>Calculations!N395</f>
        <v>0</v>
      </c>
      <c r="O395" s="127">
        <f>Calculations!O395</f>
        <v>0</v>
      </c>
      <c r="P395" s="66" t="str">
        <f>Calculations!P395</f>
        <v/>
      </c>
      <c r="Q395" s="125" t="str">
        <f>Calculations!Q395</f>
        <v/>
      </c>
      <c r="R395" s="125" t="str">
        <f>Calculations!R395</f>
        <v/>
      </c>
      <c r="S395" s="125" t="str">
        <f>Calculations!S395</f>
        <v/>
      </c>
      <c r="T395" s="125" t="str">
        <f>Calculations!T395</f>
        <v/>
      </c>
      <c r="U395" s="125" t="str">
        <f>Calculations!U395</f>
        <v/>
      </c>
      <c r="V395" s="125" t="str">
        <f>Calculations!V395</f>
        <v/>
      </c>
      <c r="W395" s="125" t="str">
        <f>Calculations!W395</f>
        <v/>
      </c>
      <c r="X395" s="125" t="str">
        <f>Calculations!X395</f>
        <v/>
      </c>
      <c r="Y395" s="125" t="str">
        <f>Calculations!Y395</f>
        <v/>
      </c>
      <c r="Z395" s="125" t="str">
        <f>Calculations!Z395</f>
        <v/>
      </c>
      <c r="AA395" s="127" t="str">
        <f>Calculations!AA395</f>
        <v/>
      </c>
    </row>
    <row r="396" spans="1:27" x14ac:dyDescent="0.3">
      <c r="A396" s="34"/>
      <c r="B396" s="142"/>
      <c r="C396" s="99"/>
      <c r="D396" s="126">
        <f>Calculations!D396</f>
        <v>0</v>
      </c>
      <c r="E396" s="125">
        <f>Calculations!E396</f>
        <v>0</v>
      </c>
      <c r="F396" s="125">
        <f>Calculations!F396</f>
        <v>0</v>
      </c>
      <c r="G396" s="125">
        <f>Calculations!G396</f>
        <v>0</v>
      </c>
      <c r="H396" s="125">
        <f>Calculations!H396</f>
        <v>0</v>
      </c>
      <c r="I396" s="125">
        <f>Calculations!I396</f>
        <v>0</v>
      </c>
      <c r="J396" s="125">
        <f>Calculations!J396</f>
        <v>0</v>
      </c>
      <c r="K396" s="125">
        <f>Calculations!K396</f>
        <v>0</v>
      </c>
      <c r="L396" s="125">
        <f>Calculations!L396</f>
        <v>0</v>
      </c>
      <c r="M396" s="125">
        <f>Calculations!M396</f>
        <v>0</v>
      </c>
      <c r="N396" s="125">
        <f>Calculations!N396</f>
        <v>0</v>
      </c>
      <c r="O396" s="127">
        <f>Calculations!O396</f>
        <v>0</v>
      </c>
      <c r="P396" s="66" t="str">
        <f>Calculations!P396</f>
        <v/>
      </c>
      <c r="Q396" s="125" t="str">
        <f>Calculations!Q396</f>
        <v/>
      </c>
      <c r="R396" s="125" t="str">
        <f>Calculations!R396</f>
        <v/>
      </c>
      <c r="S396" s="125" t="str">
        <f>Calculations!S396</f>
        <v/>
      </c>
      <c r="T396" s="125" t="str">
        <f>Calculations!T396</f>
        <v/>
      </c>
      <c r="U396" s="125" t="str">
        <f>Calculations!U396</f>
        <v/>
      </c>
      <c r="V396" s="125" t="str">
        <f>Calculations!V396</f>
        <v/>
      </c>
      <c r="W396" s="125" t="str">
        <f>Calculations!W396</f>
        <v/>
      </c>
      <c r="X396" s="125" t="str">
        <f>Calculations!X396</f>
        <v/>
      </c>
      <c r="Y396" s="125" t="str">
        <f>Calculations!Y396</f>
        <v/>
      </c>
      <c r="Z396" s="125" t="str">
        <f>Calculations!Z396</f>
        <v/>
      </c>
      <c r="AA396" s="127" t="str">
        <f>Calculations!AA396</f>
        <v/>
      </c>
    </row>
    <row r="397" spans="1:27" x14ac:dyDescent="0.3">
      <c r="A397" s="34"/>
      <c r="B397" s="142"/>
      <c r="C397" s="99"/>
      <c r="D397" s="126">
        <f>Calculations!D397</f>
        <v>0</v>
      </c>
      <c r="E397" s="125">
        <f>Calculations!E397</f>
        <v>0</v>
      </c>
      <c r="F397" s="125">
        <f>Calculations!F397</f>
        <v>0</v>
      </c>
      <c r="G397" s="125">
        <f>Calculations!G397</f>
        <v>0</v>
      </c>
      <c r="H397" s="125">
        <f>Calculations!H397</f>
        <v>0</v>
      </c>
      <c r="I397" s="125">
        <f>Calculations!I397</f>
        <v>0</v>
      </c>
      <c r="J397" s="125">
        <f>Calculations!J397</f>
        <v>0</v>
      </c>
      <c r="K397" s="125">
        <f>Calculations!K397</f>
        <v>0</v>
      </c>
      <c r="L397" s="125">
        <f>Calculations!L397</f>
        <v>0</v>
      </c>
      <c r="M397" s="125">
        <f>Calculations!M397</f>
        <v>0</v>
      </c>
      <c r="N397" s="125">
        <f>Calculations!N397</f>
        <v>0</v>
      </c>
      <c r="O397" s="127">
        <f>Calculations!O397</f>
        <v>0</v>
      </c>
      <c r="P397" s="66" t="str">
        <f>Calculations!P397</f>
        <v/>
      </c>
      <c r="Q397" s="125" t="str">
        <f>Calculations!Q397</f>
        <v/>
      </c>
      <c r="R397" s="125" t="str">
        <f>Calculations!R397</f>
        <v/>
      </c>
      <c r="S397" s="125" t="str">
        <f>Calculations!S397</f>
        <v/>
      </c>
      <c r="T397" s="125" t="str">
        <f>Calculations!T397</f>
        <v/>
      </c>
      <c r="U397" s="125" t="str">
        <f>Calculations!U397</f>
        <v/>
      </c>
      <c r="V397" s="125" t="str">
        <f>Calculations!V397</f>
        <v/>
      </c>
      <c r="W397" s="125" t="str">
        <f>Calculations!W397</f>
        <v/>
      </c>
      <c r="X397" s="125" t="str">
        <f>Calculations!X397</f>
        <v/>
      </c>
      <c r="Y397" s="125" t="str">
        <f>Calculations!Y397</f>
        <v/>
      </c>
      <c r="Z397" s="125" t="str">
        <f>Calculations!Z397</f>
        <v/>
      </c>
      <c r="AA397" s="127" t="str">
        <f>Calculations!AA397</f>
        <v/>
      </c>
    </row>
    <row r="398" spans="1:27" x14ac:dyDescent="0.3">
      <c r="A398" s="34"/>
      <c r="B398" s="142"/>
      <c r="C398" s="99"/>
      <c r="D398" s="126">
        <f>Calculations!D398</f>
        <v>0</v>
      </c>
      <c r="E398" s="125">
        <f>Calculations!E398</f>
        <v>0</v>
      </c>
      <c r="F398" s="125">
        <f>Calculations!F398</f>
        <v>0</v>
      </c>
      <c r="G398" s="125">
        <f>Calculations!G398</f>
        <v>0</v>
      </c>
      <c r="H398" s="125">
        <f>Calculations!H398</f>
        <v>0</v>
      </c>
      <c r="I398" s="125">
        <f>Calculations!I398</f>
        <v>0</v>
      </c>
      <c r="J398" s="125">
        <f>Calculations!J398</f>
        <v>0</v>
      </c>
      <c r="K398" s="125">
        <f>Calculations!K398</f>
        <v>0</v>
      </c>
      <c r="L398" s="125">
        <f>Calculations!L398</f>
        <v>0</v>
      </c>
      <c r="M398" s="125">
        <f>Calculations!M398</f>
        <v>0</v>
      </c>
      <c r="N398" s="125">
        <f>Calculations!N398</f>
        <v>0</v>
      </c>
      <c r="O398" s="127">
        <f>Calculations!O398</f>
        <v>0</v>
      </c>
      <c r="P398" s="66" t="str">
        <f>Calculations!P398</f>
        <v/>
      </c>
      <c r="Q398" s="125" t="str">
        <f>Calculations!Q398</f>
        <v/>
      </c>
      <c r="R398" s="125" t="str">
        <f>Calculations!R398</f>
        <v/>
      </c>
      <c r="S398" s="125" t="str">
        <f>Calculations!S398</f>
        <v/>
      </c>
      <c r="T398" s="125" t="str">
        <f>Calculations!T398</f>
        <v/>
      </c>
      <c r="U398" s="125" t="str">
        <f>Calculations!U398</f>
        <v/>
      </c>
      <c r="V398" s="125" t="str">
        <f>Calculations!V398</f>
        <v/>
      </c>
      <c r="W398" s="125" t="str">
        <f>Calculations!W398</f>
        <v/>
      </c>
      <c r="X398" s="125" t="str">
        <f>Calculations!X398</f>
        <v/>
      </c>
      <c r="Y398" s="125" t="str">
        <f>Calculations!Y398</f>
        <v/>
      </c>
      <c r="Z398" s="125" t="str">
        <f>Calculations!Z398</f>
        <v/>
      </c>
      <c r="AA398" s="127" t="str">
        <f>Calculations!AA398</f>
        <v/>
      </c>
    </row>
    <row r="399" spans="1:27" x14ac:dyDescent="0.3">
      <c r="A399" s="34"/>
      <c r="B399" s="142"/>
      <c r="C399" s="99"/>
      <c r="D399" s="126">
        <f>Calculations!D399</f>
        <v>0</v>
      </c>
      <c r="E399" s="125">
        <f>Calculations!E399</f>
        <v>0</v>
      </c>
      <c r="F399" s="125">
        <f>Calculations!F399</f>
        <v>0</v>
      </c>
      <c r="G399" s="125">
        <f>Calculations!G399</f>
        <v>0</v>
      </c>
      <c r="H399" s="125">
        <f>Calculations!H399</f>
        <v>0</v>
      </c>
      <c r="I399" s="125">
        <f>Calculations!I399</f>
        <v>0</v>
      </c>
      <c r="J399" s="125">
        <f>Calculations!J399</f>
        <v>0</v>
      </c>
      <c r="K399" s="125">
        <f>Calculations!K399</f>
        <v>0</v>
      </c>
      <c r="L399" s="125">
        <f>Calculations!L399</f>
        <v>0</v>
      </c>
      <c r="M399" s="125">
        <f>Calculations!M399</f>
        <v>0</v>
      </c>
      <c r="N399" s="125">
        <f>Calculations!N399</f>
        <v>0</v>
      </c>
      <c r="O399" s="127">
        <f>Calculations!O399</f>
        <v>0</v>
      </c>
      <c r="P399" s="66" t="str">
        <f>Calculations!P399</f>
        <v/>
      </c>
      <c r="Q399" s="125" t="str">
        <f>Calculations!Q399</f>
        <v/>
      </c>
      <c r="R399" s="125" t="str">
        <f>Calculations!R399</f>
        <v/>
      </c>
      <c r="S399" s="125" t="str">
        <f>Calculations!S399</f>
        <v/>
      </c>
      <c r="T399" s="125" t="str">
        <f>Calculations!T399</f>
        <v/>
      </c>
      <c r="U399" s="125" t="str">
        <f>Calculations!U399</f>
        <v/>
      </c>
      <c r="V399" s="125" t="str">
        <f>Calculations!V399</f>
        <v/>
      </c>
      <c r="W399" s="125" t="str">
        <f>Calculations!W399</f>
        <v/>
      </c>
      <c r="X399" s="125" t="str">
        <f>Calculations!X399</f>
        <v/>
      </c>
      <c r="Y399" s="125" t="str">
        <f>Calculations!Y399</f>
        <v/>
      </c>
      <c r="Z399" s="125" t="str">
        <f>Calculations!Z399</f>
        <v/>
      </c>
      <c r="AA399" s="127" t="str">
        <f>Calculations!AA399</f>
        <v/>
      </c>
    </row>
    <row r="400" spans="1:27" x14ac:dyDescent="0.3">
      <c r="A400" s="34"/>
      <c r="B400" s="142"/>
      <c r="C400" s="99"/>
      <c r="D400" s="126">
        <f>Calculations!D400</f>
        <v>0</v>
      </c>
      <c r="E400" s="125">
        <f>Calculations!E400</f>
        <v>0</v>
      </c>
      <c r="F400" s="125">
        <f>Calculations!F400</f>
        <v>0</v>
      </c>
      <c r="G400" s="125">
        <f>Calculations!G400</f>
        <v>0</v>
      </c>
      <c r="H400" s="125">
        <f>Calculations!H400</f>
        <v>0</v>
      </c>
      <c r="I400" s="125">
        <f>Calculations!I400</f>
        <v>0</v>
      </c>
      <c r="J400" s="125">
        <f>Calculations!J400</f>
        <v>0</v>
      </c>
      <c r="K400" s="125">
        <f>Calculations!K400</f>
        <v>0</v>
      </c>
      <c r="L400" s="125">
        <f>Calculations!L400</f>
        <v>0</v>
      </c>
      <c r="M400" s="125">
        <f>Calculations!M400</f>
        <v>0</v>
      </c>
      <c r="N400" s="125">
        <f>Calculations!N400</f>
        <v>0</v>
      </c>
      <c r="O400" s="127">
        <f>Calculations!O400</f>
        <v>0</v>
      </c>
      <c r="P400" s="66" t="str">
        <f>Calculations!P400</f>
        <v/>
      </c>
      <c r="Q400" s="125" t="str">
        <f>Calculations!Q400</f>
        <v/>
      </c>
      <c r="R400" s="125" t="str">
        <f>Calculations!R400</f>
        <v/>
      </c>
      <c r="S400" s="125" t="str">
        <f>Calculations!S400</f>
        <v/>
      </c>
      <c r="T400" s="125" t="str">
        <f>Calculations!T400</f>
        <v/>
      </c>
      <c r="U400" s="125" t="str">
        <f>Calculations!U400</f>
        <v/>
      </c>
      <c r="V400" s="125" t="str">
        <f>Calculations!V400</f>
        <v/>
      </c>
      <c r="W400" s="125" t="str">
        <f>Calculations!W400</f>
        <v/>
      </c>
      <c r="X400" s="125" t="str">
        <f>Calculations!X400</f>
        <v/>
      </c>
      <c r="Y400" s="125" t="str">
        <f>Calculations!Y400</f>
        <v/>
      </c>
      <c r="Z400" s="125" t="str">
        <f>Calculations!Z400</f>
        <v/>
      </c>
      <c r="AA400" s="127" t="str">
        <f>Calculations!AA400</f>
        <v/>
      </c>
    </row>
    <row r="401" spans="1:27" x14ac:dyDescent="0.3">
      <c r="A401" s="34"/>
      <c r="B401" s="142"/>
      <c r="C401" s="99"/>
      <c r="D401" s="126">
        <f>Calculations!D401</f>
        <v>0</v>
      </c>
      <c r="E401" s="125">
        <f>Calculations!E401</f>
        <v>0</v>
      </c>
      <c r="F401" s="125">
        <f>Calculations!F401</f>
        <v>0</v>
      </c>
      <c r="G401" s="125">
        <f>Calculations!G401</f>
        <v>0</v>
      </c>
      <c r="H401" s="125">
        <f>Calculations!H401</f>
        <v>0</v>
      </c>
      <c r="I401" s="125">
        <f>Calculations!I401</f>
        <v>0</v>
      </c>
      <c r="J401" s="125">
        <f>Calculations!J401</f>
        <v>0</v>
      </c>
      <c r="K401" s="125">
        <f>Calculations!K401</f>
        <v>0</v>
      </c>
      <c r="L401" s="125">
        <f>Calculations!L401</f>
        <v>0</v>
      </c>
      <c r="M401" s="125">
        <f>Calculations!M401</f>
        <v>0</v>
      </c>
      <c r="N401" s="125">
        <f>Calculations!N401</f>
        <v>0</v>
      </c>
      <c r="O401" s="127">
        <f>Calculations!O401</f>
        <v>0</v>
      </c>
      <c r="P401" s="66" t="str">
        <f>Calculations!P401</f>
        <v/>
      </c>
      <c r="Q401" s="125" t="str">
        <f>Calculations!Q401</f>
        <v/>
      </c>
      <c r="R401" s="125" t="str">
        <f>Calculations!R401</f>
        <v/>
      </c>
      <c r="S401" s="125" t="str">
        <f>Calculations!S401</f>
        <v/>
      </c>
      <c r="T401" s="125" t="str">
        <f>Calculations!T401</f>
        <v/>
      </c>
      <c r="U401" s="125" t="str">
        <f>Calculations!U401</f>
        <v/>
      </c>
      <c r="V401" s="125" t="str">
        <f>Calculations!V401</f>
        <v/>
      </c>
      <c r="W401" s="125" t="str">
        <f>Calculations!W401</f>
        <v/>
      </c>
      <c r="X401" s="125" t="str">
        <f>Calculations!X401</f>
        <v/>
      </c>
      <c r="Y401" s="125" t="str">
        <f>Calculations!Y401</f>
        <v/>
      </c>
      <c r="Z401" s="125" t="str">
        <f>Calculations!Z401</f>
        <v/>
      </c>
      <c r="AA401" s="127" t="str">
        <f>Calculations!AA401</f>
        <v/>
      </c>
    </row>
    <row r="402" spans="1:27" x14ac:dyDescent="0.3">
      <c r="A402" s="34"/>
      <c r="B402" s="142"/>
      <c r="C402" s="99"/>
      <c r="D402" s="126">
        <f>Calculations!D402</f>
        <v>0</v>
      </c>
      <c r="E402" s="125">
        <f>Calculations!E402</f>
        <v>0</v>
      </c>
      <c r="F402" s="125">
        <f>Calculations!F402</f>
        <v>0</v>
      </c>
      <c r="G402" s="125">
        <f>Calculations!G402</f>
        <v>0</v>
      </c>
      <c r="H402" s="125">
        <f>Calculations!H402</f>
        <v>0</v>
      </c>
      <c r="I402" s="125">
        <f>Calculations!I402</f>
        <v>0</v>
      </c>
      <c r="J402" s="125">
        <f>Calculations!J402</f>
        <v>0</v>
      </c>
      <c r="K402" s="125">
        <f>Calculations!K402</f>
        <v>0</v>
      </c>
      <c r="L402" s="125">
        <f>Calculations!L402</f>
        <v>0</v>
      </c>
      <c r="M402" s="125">
        <f>Calculations!M402</f>
        <v>0</v>
      </c>
      <c r="N402" s="125">
        <f>Calculations!N402</f>
        <v>0</v>
      </c>
      <c r="O402" s="127">
        <f>Calculations!O402</f>
        <v>0</v>
      </c>
      <c r="P402" s="66" t="str">
        <f>Calculations!P402</f>
        <v/>
      </c>
      <c r="Q402" s="125" t="str">
        <f>Calculations!Q402</f>
        <v/>
      </c>
      <c r="R402" s="125" t="str">
        <f>Calculations!R402</f>
        <v/>
      </c>
      <c r="S402" s="125" t="str">
        <f>Calculations!S402</f>
        <v/>
      </c>
      <c r="T402" s="125" t="str">
        <f>Calculations!T402</f>
        <v/>
      </c>
      <c r="U402" s="125" t="str">
        <f>Calculations!U402</f>
        <v/>
      </c>
      <c r="V402" s="125" t="str">
        <f>Calculations!V402</f>
        <v/>
      </c>
      <c r="W402" s="125" t="str">
        <f>Calculations!W402</f>
        <v/>
      </c>
      <c r="X402" s="125" t="str">
        <f>Calculations!X402</f>
        <v/>
      </c>
      <c r="Y402" s="125" t="str">
        <f>Calculations!Y402</f>
        <v/>
      </c>
      <c r="Z402" s="125" t="str">
        <f>Calculations!Z402</f>
        <v/>
      </c>
      <c r="AA402" s="127" t="str">
        <f>Calculations!AA402</f>
        <v/>
      </c>
    </row>
    <row r="403" spans="1:27" x14ac:dyDescent="0.3">
      <c r="A403" s="34"/>
      <c r="B403" s="142"/>
      <c r="C403" s="99"/>
      <c r="D403" s="126">
        <f>Calculations!D403</f>
        <v>0</v>
      </c>
      <c r="E403" s="125">
        <f>Calculations!E403</f>
        <v>0</v>
      </c>
      <c r="F403" s="125">
        <f>Calculations!F403</f>
        <v>0</v>
      </c>
      <c r="G403" s="125">
        <f>Calculations!G403</f>
        <v>0</v>
      </c>
      <c r="H403" s="125">
        <f>Calculations!H403</f>
        <v>0</v>
      </c>
      <c r="I403" s="125">
        <f>Calculations!I403</f>
        <v>0</v>
      </c>
      <c r="J403" s="125">
        <f>Calculations!J403</f>
        <v>0</v>
      </c>
      <c r="K403" s="125">
        <f>Calculations!K403</f>
        <v>0</v>
      </c>
      <c r="L403" s="125">
        <f>Calculations!L403</f>
        <v>0</v>
      </c>
      <c r="M403" s="125">
        <f>Calculations!M403</f>
        <v>0</v>
      </c>
      <c r="N403" s="125">
        <f>Calculations!N403</f>
        <v>0</v>
      </c>
      <c r="O403" s="127">
        <f>Calculations!O403</f>
        <v>0</v>
      </c>
      <c r="P403" s="66" t="str">
        <f>Calculations!P403</f>
        <v/>
      </c>
      <c r="Q403" s="125" t="str">
        <f>Calculations!Q403</f>
        <v/>
      </c>
      <c r="R403" s="125" t="str">
        <f>Calculations!R403</f>
        <v/>
      </c>
      <c r="S403" s="125" t="str">
        <f>Calculations!S403</f>
        <v/>
      </c>
      <c r="T403" s="125" t="str">
        <f>Calculations!T403</f>
        <v/>
      </c>
      <c r="U403" s="125" t="str">
        <f>Calculations!U403</f>
        <v/>
      </c>
      <c r="V403" s="125" t="str">
        <f>Calculations!V403</f>
        <v/>
      </c>
      <c r="W403" s="125" t="str">
        <f>Calculations!W403</f>
        <v/>
      </c>
      <c r="X403" s="125" t="str">
        <f>Calculations!X403</f>
        <v/>
      </c>
      <c r="Y403" s="125" t="str">
        <f>Calculations!Y403</f>
        <v/>
      </c>
      <c r="Z403" s="125" t="str">
        <f>Calculations!Z403</f>
        <v/>
      </c>
      <c r="AA403" s="127" t="str">
        <f>Calculations!AA403</f>
        <v/>
      </c>
    </row>
    <row r="404" spans="1:27" x14ac:dyDescent="0.3">
      <c r="A404" s="34"/>
      <c r="B404" s="142"/>
      <c r="C404" s="99"/>
      <c r="D404" s="126">
        <f>Calculations!D404</f>
        <v>0</v>
      </c>
      <c r="E404" s="125">
        <f>Calculations!E404</f>
        <v>0</v>
      </c>
      <c r="F404" s="125">
        <f>Calculations!F404</f>
        <v>0</v>
      </c>
      <c r="G404" s="125">
        <f>Calculations!G404</f>
        <v>0</v>
      </c>
      <c r="H404" s="125">
        <f>Calculations!H404</f>
        <v>0</v>
      </c>
      <c r="I404" s="125">
        <f>Calculations!I404</f>
        <v>0</v>
      </c>
      <c r="J404" s="125">
        <f>Calculations!J404</f>
        <v>0</v>
      </c>
      <c r="K404" s="125">
        <f>Calculations!K404</f>
        <v>0</v>
      </c>
      <c r="L404" s="125">
        <f>Calculations!L404</f>
        <v>0</v>
      </c>
      <c r="M404" s="125">
        <f>Calculations!M404</f>
        <v>0</v>
      </c>
      <c r="N404" s="125">
        <f>Calculations!N404</f>
        <v>0</v>
      </c>
      <c r="O404" s="127">
        <f>Calculations!O404</f>
        <v>0</v>
      </c>
      <c r="P404" s="66" t="str">
        <f>Calculations!P404</f>
        <v/>
      </c>
      <c r="Q404" s="125" t="str">
        <f>Calculations!Q404</f>
        <v/>
      </c>
      <c r="R404" s="125" t="str">
        <f>Calculations!R404</f>
        <v/>
      </c>
      <c r="S404" s="125" t="str">
        <f>Calculations!S404</f>
        <v/>
      </c>
      <c r="T404" s="125" t="str">
        <f>Calculations!T404</f>
        <v/>
      </c>
      <c r="U404" s="125" t="str">
        <f>Calculations!U404</f>
        <v/>
      </c>
      <c r="V404" s="125" t="str">
        <f>Calculations!V404</f>
        <v/>
      </c>
      <c r="W404" s="125" t="str">
        <f>Calculations!W404</f>
        <v/>
      </c>
      <c r="X404" s="125" t="str">
        <f>Calculations!X404</f>
        <v/>
      </c>
      <c r="Y404" s="125" t="str">
        <f>Calculations!Y404</f>
        <v/>
      </c>
      <c r="Z404" s="125" t="str">
        <f>Calculations!Z404</f>
        <v/>
      </c>
      <c r="AA404" s="127" t="str">
        <f>Calculations!AA404</f>
        <v/>
      </c>
    </row>
    <row r="405" spans="1:27" x14ac:dyDescent="0.3">
      <c r="A405" s="34"/>
      <c r="B405" s="142"/>
      <c r="C405" s="99"/>
      <c r="D405" s="126">
        <f>Calculations!D405</f>
        <v>0</v>
      </c>
      <c r="E405" s="125">
        <f>Calculations!E405</f>
        <v>0</v>
      </c>
      <c r="F405" s="125">
        <f>Calculations!F405</f>
        <v>0</v>
      </c>
      <c r="G405" s="125">
        <f>Calculations!G405</f>
        <v>0</v>
      </c>
      <c r="H405" s="125">
        <f>Calculations!H405</f>
        <v>0</v>
      </c>
      <c r="I405" s="125">
        <f>Calculations!I405</f>
        <v>0</v>
      </c>
      <c r="J405" s="125">
        <f>Calculations!J405</f>
        <v>0</v>
      </c>
      <c r="K405" s="125">
        <f>Calculations!K405</f>
        <v>0</v>
      </c>
      <c r="L405" s="125">
        <f>Calculations!L405</f>
        <v>0</v>
      </c>
      <c r="M405" s="125">
        <f>Calculations!M405</f>
        <v>0</v>
      </c>
      <c r="N405" s="125">
        <f>Calculations!N405</f>
        <v>0</v>
      </c>
      <c r="O405" s="127">
        <f>Calculations!O405</f>
        <v>0</v>
      </c>
      <c r="P405" s="66" t="str">
        <f>Calculations!P405</f>
        <v/>
      </c>
      <c r="Q405" s="125" t="str">
        <f>Calculations!Q405</f>
        <v/>
      </c>
      <c r="R405" s="125" t="str">
        <f>Calculations!R405</f>
        <v/>
      </c>
      <c r="S405" s="125" t="str">
        <f>Calculations!S405</f>
        <v/>
      </c>
      <c r="T405" s="125" t="str">
        <f>Calculations!T405</f>
        <v/>
      </c>
      <c r="U405" s="125" t="str">
        <f>Calculations!U405</f>
        <v/>
      </c>
      <c r="V405" s="125" t="str">
        <f>Calculations!V405</f>
        <v/>
      </c>
      <c r="W405" s="125" t="str">
        <f>Calculations!W405</f>
        <v/>
      </c>
      <c r="X405" s="125" t="str">
        <f>Calculations!X405</f>
        <v/>
      </c>
      <c r="Y405" s="125" t="str">
        <f>Calculations!Y405</f>
        <v/>
      </c>
      <c r="Z405" s="125" t="str">
        <f>Calculations!Z405</f>
        <v/>
      </c>
      <c r="AA405" s="127" t="str">
        <f>Calculations!AA405</f>
        <v/>
      </c>
    </row>
    <row r="406" spans="1:27" x14ac:dyDescent="0.3">
      <c r="A406" s="34"/>
      <c r="B406" s="142"/>
      <c r="C406" s="99"/>
      <c r="D406" s="126">
        <f>Calculations!D406</f>
        <v>0</v>
      </c>
      <c r="E406" s="125">
        <f>Calculations!E406</f>
        <v>0</v>
      </c>
      <c r="F406" s="125">
        <f>Calculations!F406</f>
        <v>0</v>
      </c>
      <c r="G406" s="125">
        <f>Calculations!G406</f>
        <v>0</v>
      </c>
      <c r="H406" s="125">
        <f>Calculations!H406</f>
        <v>0</v>
      </c>
      <c r="I406" s="125">
        <f>Calculations!I406</f>
        <v>0</v>
      </c>
      <c r="J406" s="125">
        <f>Calculations!J406</f>
        <v>0</v>
      </c>
      <c r="K406" s="125">
        <f>Calculations!K406</f>
        <v>0</v>
      </c>
      <c r="L406" s="125">
        <f>Calculations!L406</f>
        <v>0</v>
      </c>
      <c r="M406" s="125">
        <f>Calculations!M406</f>
        <v>0</v>
      </c>
      <c r="N406" s="125">
        <f>Calculations!N406</f>
        <v>0</v>
      </c>
      <c r="O406" s="127">
        <f>Calculations!O406</f>
        <v>0</v>
      </c>
      <c r="P406" s="66" t="str">
        <f>Calculations!P406</f>
        <v/>
      </c>
      <c r="Q406" s="125" t="str">
        <f>Calculations!Q406</f>
        <v/>
      </c>
      <c r="R406" s="125" t="str">
        <f>Calculations!R406</f>
        <v/>
      </c>
      <c r="S406" s="125" t="str">
        <f>Calculations!S406</f>
        <v/>
      </c>
      <c r="T406" s="125" t="str">
        <f>Calculations!T406</f>
        <v/>
      </c>
      <c r="U406" s="125" t="str">
        <f>Calculations!U406</f>
        <v/>
      </c>
      <c r="V406" s="125" t="str">
        <f>Calculations!V406</f>
        <v/>
      </c>
      <c r="W406" s="125" t="str">
        <f>Calculations!W406</f>
        <v/>
      </c>
      <c r="X406" s="125" t="str">
        <f>Calculations!X406</f>
        <v/>
      </c>
      <c r="Y406" s="125" t="str">
        <f>Calculations!Y406</f>
        <v/>
      </c>
      <c r="Z406" s="125" t="str">
        <f>Calculations!Z406</f>
        <v/>
      </c>
      <c r="AA406" s="127" t="str">
        <f>Calculations!AA406</f>
        <v/>
      </c>
    </row>
    <row r="407" spans="1:27" x14ac:dyDescent="0.3">
      <c r="A407" s="34"/>
      <c r="B407" s="142"/>
      <c r="C407" s="99"/>
      <c r="D407" s="126">
        <f>Calculations!D407</f>
        <v>0</v>
      </c>
      <c r="E407" s="125">
        <f>Calculations!E407</f>
        <v>0</v>
      </c>
      <c r="F407" s="125">
        <f>Calculations!F407</f>
        <v>0</v>
      </c>
      <c r="G407" s="125">
        <f>Calculations!G407</f>
        <v>0</v>
      </c>
      <c r="H407" s="125">
        <f>Calculations!H407</f>
        <v>0</v>
      </c>
      <c r="I407" s="125">
        <f>Calculations!I407</f>
        <v>0</v>
      </c>
      <c r="J407" s="125">
        <f>Calculations!J407</f>
        <v>0</v>
      </c>
      <c r="K407" s="125">
        <f>Calculations!K407</f>
        <v>0</v>
      </c>
      <c r="L407" s="125">
        <f>Calculations!L407</f>
        <v>0</v>
      </c>
      <c r="M407" s="125">
        <f>Calculations!M407</f>
        <v>0</v>
      </c>
      <c r="N407" s="125">
        <f>Calculations!N407</f>
        <v>0</v>
      </c>
      <c r="O407" s="127">
        <f>Calculations!O407</f>
        <v>0</v>
      </c>
      <c r="P407" s="66" t="str">
        <f>Calculations!P407</f>
        <v/>
      </c>
      <c r="Q407" s="125" t="str">
        <f>Calculations!Q407</f>
        <v/>
      </c>
      <c r="R407" s="125" t="str">
        <f>Calculations!R407</f>
        <v/>
      </c>
      <c r="S407" s="125" t="str">
        <f>Calculations!S407</f>
        <v/>
      </c>
      <c r="T407" s="125" t="str">
        <f>Calculations!T407</f>
        <v/>
      </c>
      <c r="U407" s="125" t="str">
        <f>Calculations!U407</f>
        <v/>
      </c>
      <c r="V407" s="125" t="str">
        <f>Calculations!V407</f>
        <v/>
      </c>
      <c r="W407" s="125" t="str">
        <f>Calculations!W407</f>
        <v/>
      </c>
      <c r="X407" s="125" t="str">
        <f>Calculations!X407</f>
        <v/>
      </c>
      <c r="Y407" s="125" t="str">
        <f>Calculations!Y407</f>
        <v/>
      </c>
      <c r="Z407" s="125" t="str">
        <f>Calculations!Z407</f>
        <v/>
      </c>
      <c r="AA407" s="127" t="str">
        <f>Calculations!AA407</f>
        <v/>
      </c>
    </row>
    <row r="408" spans="1:27" x14ac:dyDescent="0.3">
      <c r="A408" s="34"/>
      <c r="B408" s="142"/>
      <c r="C408" s="99"/>
      <c r="D408" s="126">
        <f>Calculations!D408</f>
        <v>0</v>
      </c>
      <c r="E408" s="125">
        <f>Calculations!E408</f>
        <v>0</v>
      </c>
      <c r="F408" s="125">
        <f>Calculations!F408</f>
        <v>0</v>
      </c>
      <c r="G408" s="125">
        <f>Calculations!G408</f>
        <v>0</v>
      </c>
      <c r="H408" s="125">
        <f>Calculations!H408</f>
        <v>0</v>
      </c>
      <c r="I408" s="125">
        <f>Calculations!I408</f>
        <v>0</v>
      </c>
      <c r="J408" s="125">
        <f>Calculations!J408</f>
        <v>0</v>
      </c>
      <c r="K408" s="125">
        <f>Calculations!K408</f>
        <v>0</v>
      </c>
      <c r="L408" s="125">
        <f>Calculations!L408</f>
        <v>0</v>
      </c>
      <c r="M408" s="125">
        <f>Calculations!M408</f>
        <v>0</v>
      </c>
      <c r="N408" s="125">
        <f>Calculations!N408</f>
        <v>0</v>
      </c>
      <c r="O408" s="127">
        <f>Calculations!O408</f>
        <v>0</v>
      </c>
      <c r="P408" s="66" t="str">
        <f>Calculations!P408</f>
        <v/>
      </c>
      <c r="Q408" s="125" t="str">
        <f>Calculations!Q408</f>
        <v/>
      </c>
      <c r="R408" s="125" t="str">
        <f>Calculations!R408</f>
        <v/>
      </c>
      <c r="S408" s="125" t="str">
        <f>Calculations!S408</f>
        <v/>
      </c>
      <c r="T408" s="125" t="str">
        <f>Calculations!T408</f>
        <v/>
      </c>
      <c r="U408" s="125" t="str">
        <f>Calculations!U408</f>
        <v/>
      </c>
      <c r="V408" s="125" t="str">
        <f>Calculations!V408</f>
        <v/>
      </c>
      <c r="W408" s="125" t="str">
        <f>Calculations!W408</f>
        <v/>
      </c>
      <c r="X408" s="125" t="str">
        <f>Calculations!X408</f>
        <v/>
      </c>
      <c r="Y408" s="125" t="str">
        <f>Calculations!Y408</f>
        <v/>
      </c>
      <c r="Z408" s="125" t="str">
        <f>Calculations!Z408</f>
        <v/>
      </c>
      <c r="AA408" s="127" t="str">
        <f>Calculations!AA408</f>
        <v/>
      </c>
    </row>
    <row r="409" spans="1:27" x14ac:dyDescent="0.3">
      <c r="A409" s="34"/>
      <c r="B409" s="142"/>
      <c r="C409" s="99"/>
      <c r="D409" s="126">
        <f>Calculations!D409</f>
        <v>0</v>
      </c>
      <c r="E409" s="125">
        <f>Calculations!E409</f>
        <v>0</v>
      </c>
      <c r="F409" s="125">
        <f>Calculations!F409</f>
        <v>0</v>
      </c>
      <c r="G409" s="125">
        <f>Calculations!G409</f>
        <v>0</v>
      </c>
      <c r="H409" s="125">
        <f>Calculations!H409</f>
        <v>0</v>
      </c>
      <c r="I409" s="125">
        <f>Calculations!I409</f>
        <v>0</v>
      </c>
      <c r="J409" s="125">
        <f>Calculations!J409</f>
        <v>0</v>
      </c>
      <c r="K409" s="125">
        <f>Calculations!K409</f>
        <v>0</v>
      </c>
      <c r="L409" s="125">
        <f>Calculations!L409</f>
        <v>0</v>
      </c>
      <c r="M409" s="125">
        <f>Calculations!M409</f>
        <v>0</v>
      </c>
      <c r="N409" s="125">
        <f>Calculations!N409</f>
        <v>0</v>
      </c>
      <c r="O409" s="127">
        <f>Calculations!O409</f>
        <v>0</v>
      </c>
      <c r="P409" s="66" t="str">
        <f>Calculations!P409</f>
        <v/>
      </c>
      <c r="Q409" s="125" t="str">
        <f>Calculations!Q409</f>
        <v/>
      </c>
      <c r="R409" s="125" t="str">
        <f>Calculations!R409</f>
        <v/>
      </c>
      <c r="S409" s="125" t="str">
        <f>Calculations!S409</f>
        <v/>
      </c>
      <c r="T409" s="125" t="str">
        <f>Calculations!T409</f>
        <v/>
      </c>
      <c r="U409" s="125" t="str">
        <f>Calculations!U409</f>
        <v/>
      </c>
      <c r="V409" s="125" t="str">
        <f>Calculations!V409</f>
        <v/>
      </c>
      <c r="W409" s="125" t="str">
        <f>Calculations!W409</f>
        <v/>
      </c>
      <c r="X409" s="125" t="str">
        <f>Calculations!X409</f>
        <v/>
      </c>
      <c r="Y409" s="125" t="str">
        <f>Calculations!Y409</f>
        <v/>
      </c>
      <c r="Z409" s="125" t="str">
        <f>Calculations!Z409</f>
        <v/>
      </c>
      <c r="AA409" s="127" t="str">
        <f>Calculations!AA409</f>
        <v/>
      </c>
    </row>
    <row r="410" spans="1:27" x14ac:dyDescent="0.3">
      <c r="A410" s="34"/>
      <c r="B410" s="142"/>
      <c r="C410" s="99"/>
      <c r="D410" s="126">
        <f>Calculations!D410</f>
        <v>0</v>
      </c>
      <c r="E410" s="125">
        <f>Calculations!E410</f>
        <v>0</v>
      </c>
      <c r="F410" s="125">
        <f>Calculations!F410</f>
        <v>0</v>
      </c>
      <c r="G410" s="125">
        <f>Calculations!G410</f>
        <v>0</v>
      </c>
      <c r="H410" s="125">
        <f>Calculations!H410</f>
        <v>0</v>
      </c>
      <c r="I410" s="125">
        <f>Calculations!I410</f>
        <v>0</v>
      </c>
      <c r="J410" s="125">
        <f>Calculations!J410</f>
        <v>0</v>
      </c>
      <c r="K410" s="125">
        <f>Calculations!K410</f>
        <v>0</v>
      </c>
      <c r="L410" s="125">
        <f>Calculations!L410</f>
        <v>0</v>
      </c>
      <c r="M410" s="125">
        <f>Calculations!M410</f>
        <v>0</v>
      </c>
      <c r="N410" s="125">
        <f>Calculations!N410</f>
        <v>0</v>
      </c>
      <c r="O410" s="127">
        <f>Calculations!O410</f>
        <v>0</v>
      </c>
      <c r="P410" s="66" t="str">
        <f>Calculations!P410</f>
        <v/>
      </c>
      <c r="Q410" s="125" t="str">
        <f>Calculations!Q410</f>
        <v/>
      </c>
      <c r="R410" s="125" t="str">
        <f>Calculations!R410</f>
        <v/>
      </c>
      <c r="S410" s="125" t="str">
        <f>Calculations!S410</f>
        <v/>
      </c>
      <c r="T410" s="125" t="str">
        <f>Calculations!T410</f>
        <v/>
      </c>
      <c r="U410" s="125" t="str">
        <f>Calculations!U410</f>
        <v/>
      </c>
      <c r="V410" s="125" t="str">
        <f>Calculations!V410</f>
        <v/>
      </c>
      <c r="W410" s="125" t="str">
        <f>Calculations!W410</f>
        <v/>
      </c>
      <c r="X410" s="125" t="str">
        <f>Calculations!X410</f>
        <v/>
      </c>
      <c r="Y410" s="125" t="str">
        <f>Calculations!Y410</f>
        <v/>
      </c>
      <c r="Z410" s="125" t="str">
        <f>Calculations!Z410</f>
        <v/>
      </c>
      <c r="AA410" s="127" t="str">
        <f>Calculations!AA410</f>
        <v/>
      </c>
    </row>
    <row r="411" spans="1:27" x14ac:dyDescent="0.3">
      <c r="A411" s="34"/>
      <c r="B411" s="142"/>
      <c r="C411" s="99"/>
      <c r="D411" s="126">
        <f>Calculations!D411</f>
        <v>0</v>
      </c>
      <c r="E411" s="125">
        <f>Calculations!E411</f>
        <v>0</v>
      </c>
      <c r="F411" s="125">
        <f>Calculations!F411</f>
        <v>0</v>
      </c>
      <c r="G411" s="125">
        <f>Calculations!G411</f>
        <v>0</v>
      </c>
      <c r="H411" s="125">
        <f>Calculations!H411</f>
        <v>0</v>
      </c>
      <c r="I411" s="125">
        <f>Calculations!I411</f>
        <v>0</v>
      </c>
      <c r="J411" s="125">
        <f>Calculations!J411</f>
        <v>0</v>
      </c>
      <c r="K411" s="125">
        <f>Calculations!K411</f>
        <v>0</v>
      </c>
      <c r="L411" s="125">
        <f>Calculations!L411</f>
        <v>0</v>
      </c>
      <c r="M411" s="125">
        <f>Calculations!M411</f>
        <v>0</v>
      </c>
      <c r="N411" s="125">
        <f>Calculations!N411</f>
        <v>0</v>
      </c>
      <c r="O411" s="127">
        <f>Calculations!O411</f>
        <v>0</v>
      </c>
      <c r="P411" s="66" t="str">
        <f>Calculations!P411</f>
        <v/>
      </c>
      <c r="Q411" s="125" t="str">
        <f>Calculations!Q411</f>
        <v/>
      </c>
      <c r="R411" s="125" t="str">
        <f>Calculations!R411</f>
        <v/>
      </c>
      <c r="S411" s="125" t="str">
        <f>Calculations!S411</f>
        <v/>
      </c>
      <c r="T411" s="125" t="str">
        <f>Calculations!T411</f>
        <v/>
      </c>
      <c r="U411" s="125" t="str">
        <f>Calculations!U411</f>
        <v/>
      </c>
      <c r="V411" s="125" t="str">
        <f>Calculations!V411</f>
        <v/>
      </c>
      <c r="W411" s="125" t="str">
        <f>Calculations!W411</f>
        <v/>
      </c>
      <c r="X411" s="125" t="str">
        <f>Calculations!X411</f>
        <v/>
      </c>
      <c r="Y411" s="125" t="str">
        <f>Calculations!Y411</f>
        <v/>
      </c>
      <c r="Z411" s="125" t="str">
        <f>Calculations!Z411</f>
        <v/>
      </c>
      <c r="AA411" s="127" t="str">
        <f>Calculations!AA411</f>
        <v/>
      </c>
    </row>
    <row r="412" spans="1:27" x14ac:dyDescent="0.3">
      <c r="A412" s="34"/>
      <c r="B412" s="142"/>
      <c r="C412" s="99"/>
      <c r="D412" s="126">
        <f>Calculations!D412</f>
        <v>0</v>
      </c>
      <c r="E412" s="125">
        <f>Calculations!E412</f>
        <v>0</v>
      </c>
      <c r="F412" s="125">
        <f>Calculations!F412</f>
        <v>0</v>
      </c>
      <c r="G412" s="125">
        <f>Calculations!G412</f>
        <v>0</v>
      </c>
      <c r="H412" s="125">
        <f>Calculations!H412</f>
        <v>0</v>
      </c>
      <c r="I412" s="125">
        <f>Calculations!I412</f>
        <v>0</v>
      </c>
      <c r="J412" s="125">
        <f>Calculations!J412</f>
        <v>0</v>
      </c>
      <c r="K412" s="125">
        <f>Calculations!K412</f>
        <v>0</v>
      </c>
      <c r="L412" s="125">
        <f>Calculations!L412</f>
        <v>0</v>
      </c>
      <c r="M412" s="125">
        <f>Calculations!M412</f>
        <v>0</v>
      </c>
      <c r="N412" s="125">
        <f>Calculations!N412</f>
        <v>0</v>
      </c>
      <c r="O412" s="127">
        <f>Calculations!O412</f>
        <v>0</v>
      </c>
      <c r="P412" s="66" t="str">
        <f>Calculations!P412</f>
        <v/>
      </c>
      <c r="Q412" s="125" t="str">
        <f>Calculations!Q412</f>
        <v/>
      </c>
      <c r="R412" s="125" t="str">
        <f>Calculations!R412</f>
        <v/>
      </c>
      <c r="S412" s="125" t="str">
        <f>Calculations!S412</f>
        <v/>
      </c>
      <c r="T412" s="125" t="str">
        <f>Calculations!T412</f>
        <v/>
      </c>
      <c r="U412" s="125" t="str">
        <f>Calculations!U412</f>
        <v/>
      </c>
      <c r="V412" s="125" t="str">
        <f>Calculations!V412</f>
        <v/>
      </c>
      <c r="W412" s="125" t="str">
        <f>Calculations!W412</f>
        <v/>
      </c>
      <c r="X412" s="125" t="str">
        <f>Calculations!X412</f>
        <v/>
      </c>
      <c r="Y412" s="125" t="str">
        <f>Calculations!Y412</f>
        <v/>
      </c>
      <c r="Z412" s="125" t="str">
        <f>Calculations!Z412</f>
        <v/>
      </c>
      <c r="AA412" s="127" t="str">
        <f>Calculations!AA412</f>
        <v/>
      </c>
    </row>
    <row r="413" spans="1:27" x14ac:dyDescent="0.3">
      <c r="A413" s="34"/>
      <c r="B413" s="142"/>
      <c r="C413" s="99"/>
      <c r="D413" s="126">
        <f>Calculations!D413</f>
        <v>0</v>
      </c>
      <c r="E413" s="125">
        <f>Calculations!E413</f>
        <v>0</v>
      </c>
      <c r="F413" s="125">
        <f>Calculations!F413</f>
        <v>0</v>
      </c>
      <c r="G413" s="125">
        <f>Calculations!G413</f>
        <v>0</v>
      </c>
      <c r="H413" s="125">
        <f>Calculations!H413</f>
        <v>0</v>
      </c>
      <c r="I413" s="125">
        <f>Calculations!I413</f>
        <v>0</v>
      </c>
      <c r="J413" s="125">
        <f>Calculations!J413</f>
        <v>0</v>
      </c>
      <c r="K413" s="125">
        <f>Calculations!K413</f>
        <v>0</v>
      </c>
      <c r="L413" s="125">
        <f>Calculations!L413</f>
        <v>0</v>
      </c>
      <c r="M413" s="125">
        <f>Calculations!M413</f>
        <v>0</v>
      </c>
      <c r="N413" s="125">
        <f>Calculations!N413</f>
        <v>0</v>
      </c>
      <c r="O413" s="127">
        <f>Calculations!O413</f>
        <v>0</v>
      </c>
      <c r="P413" s="66" t="str">
        <f>Calculations!P413</f>
        <v/>
      </c>
      <c r="Q413" s="125" t="str">
        <f>Calculations!Q413</f>
        <v/>
      </c>
      <c r="R413" s="125" t="str">
        <f>Calculations!R413</f>
        <v/>
      </c>
      <c r="S413" s="125" t="str">
        <f>Calculations!S413</f>
        <v/>
      </c>
      <c r="T413" s="125" t="str">
        <f>Calculations!T413</f>
        <v/>
      </c>
      <c r="U413" s="125" t="str">
        <f>Calculations!U413</f>
        <v/>
      </c>
      <c r="V413" s="125" t="str">
        <f>Calculations!V413</f>
        <v/>
      </c>
      <c r="W413" s="125" t="str">
        <f>Calculations!W413</f>
        <v/>
      </c>
      <c r="X413" s="125" t="str">
        <f>Calculations!X413</f>
        <v/>
      </c>
      <c r="Y413" s="125" t="str">
        <f>Calculations!Y413</f>
        <v/>
      </c>
      <c r="Z413" s="125" t="str">
        <f>Calculations!Z413</f>
        <v/>
      </c>
      <c r="AA413" s="127" t="str">
        <f>Calculations!AA413</f>
        <v/>
      </c>
    </row>
    <row r="414" spans="1:27" x14ac:dyDescent="0.3">
      <c r="A414" s="34"/>
      <c r="B414" s="142"/>
      <c r="C414" s="99"/>
      <c r="D414" s="126">
        <f>Calculations!D414</f>
        <v>0</v>
      </c>
      <c r="E414" s="125">
        <f>Calculations!E414</f>
        <v>0</v>
      </c>
      <c r="F414" s="125">
        <f>Calculations!F414</f>
        <v>0</v>
      </c>
      <c r="G414" s="125">
        <f>Calculations!G414</f>
        <v>0</v>
      </c>
      <c r="H414" s="125">
        <f>Calculations!H414</f>
        <v>0</v>
      </c>
      <c r="I414" s="125">
        <f>Calculations!I414</f>
        <v>0</v>
      </c>
      <c r="J414" s="125">
        <f>Calculations!J414</f>
        <v>0</v>
      </c>
      <c r="K414" s="125">
        <f>Calculations!K414</f>
        <v>0</v>
      </c>
      <c r="L414" s="125">
        <f>Calculations!L414</f>
        <v>0</v>
      </c>
      <c r="M414" s="125">
        <f>Calculations!M414</f>
        <v>0</v>
      </c>
      <c r="N414" s="125">
        <f>Calculations!N414</f>
        <v>0</v>
      </c>
      <c r="O414" s="127">
        <f>Calculations!O414</f>
        <v>0</v>
      </c>
      <c r="P414" s="66" t="str">
        <f>Calculations!P414</f>
        <v/>
      </c>
      <c r="Q414" s="125" t="str">
        <f>Calculations!Q414</f>
        <v/>
      </c>
      <c r="R414" s="125" t="str">
        <f>Calculations!R414</f>
        <v/>
      </c>
      <c r="S414" s="125" t="str">
        <f>Calculations!S414</f>
        <v/>
      </c>
      <c r="T414" s="125" t="str">
        <f>Calculations!T414</f>
        <v/>
      </c>
      <c r="U414" s="125" t="str">
        <f>Calculations!U414</f>
        <v/>
      </c>
      <c r="V414" s="125" t="str">
        <f>Calculations!V414</f>
        <v/>
      </c>
      <c r="W414" s="125" t="str">
        <f>Calculations!W414</f>
        <v/>
      </c>
      <c r="X414" s="125" t="str">
        <f>Calculations!X414</f>
        <v/>
      </c>
      <c r="Y414" s="125" t="str">
        <f>Calculations!Y414</f>
        <v/>
      </c>
      <c r="Z414" s="125" t="str">
        <f>Calculations!Z414</f>
        <v/>
      </c>
      <c r="AA414" s="127" t="str">
        <f>Calculations!AA414</f>
        <v/>
      </c>
    </row>
    <row r="415" spans="1:27" x14ac:dyDescent="0.3">
      <c r="A415" s="34"/>
      <c r="B415" s="142"/>
      <c r="C415" s="99"/>
      <c r="D415" s="126">
        <f>Calculations!D415</f>
        <v>0</v>
      </c>
      <c r="E415" s="125">
        <f>Calculations!E415</f>
        <v>0</v>
      </c>
      <c r="F415" s="125">
        <f>Calculations!F415</f>
        <v>0</v>
      </c>
      <c r="G415" s="125">
        <f>Calculations!G415</f>
        <v>0</v>
      </c>
      <c r="H415" s="125">
        <f>Calculations!H415</f>
        <v>0</v>
      </c>
      <c r="I415" s="125">
        <f>Calculations!I415</f>
        <v>0</v>
      </c>
      <c r="J415" s="125">
        <f>Calculations!J415</f>
        <v>0</v>
      </c>
      <c r="K415" s="125">
        <f>Calculations!K415</f>
        <v>0</v>
      </c>
      <c r="L415" s="125">
        <f>Calculations!L415</f>
        <v>0</v>
      </c>
      <c r="M415" s="125">
        <f>Calculations!M415</f>
        <v>0</v>
      </c>
      <c r="N415" s="125">
        <f>Calculations!N415</f>
        <v>0</v>
      </c>
      <c r="O415" s="127">
        <f>Calculations!O415</f>
        <v>0</v>
      </c>
      <c r="P415" s="66" t="str">
        <f>Calculations!P415</f>
        <v/>
      </c>
      <c r="Q415" s="125" t="str">
        <f>Calculations!Q415</f>
        <v/>
      </c>
      <c r="R415" s="125" t="str">
        <f>Calculations!R415</f>
        <v/>
      </c>
      <c r="S415" s="125" t="str">
        <f>Calculations!S415</f>
        <v/>
      </c>
      <c r="T415" s="125" t="str">
        <f>Calculations!T415</f>
        <v/>
      </c>
      <c r="U415" s="125" t="str">
        <f>Calculations!U415</f>
        <v/>
      </c>
      <c r="V415" s="125" t="str">
        <f>Calculations!V415</f>
        <v/>
      </c>
      <c r="W415" s="125" t="str">
        <f>Calculations!W415</f>
        <v/>
      </c>
      <c r="X415" s="125" t="str">
        <f>Calculations!X415</f>
        <v/>
      </c>
      <c r="Y415" s="125" t="str">
        <f>Calculations!Y415</f>
        <v/>
      </c>
      <c r="Z415" s="125" t="str">
        <f>Calculations!Z415</f>
        <v/>
      </c>
      <c r="AA415" s="127" t="str">
        <f>Calculations!AA415</f>
        <v/>
      </c>
    </row>
    <row r="416" spans="1:27" x14ac:dyDescent="0.3">
      <c r="A416" s="34"/>
      <c r="B416" s="142"/>
      <c r="C416" s="99"/>
      <c r="D416" s="126">
        <f>Calculations!D416</f>
        <v>0</v>
      </c>
      <c r="E416" s="125">
        <f>Calculations!E416</f>
        <v>0</v>
      </c>
      <c r="F416" s="125">
        <f>Calculations!F416</f>
        <v>0</v>
      </c>
      <c r="G416" s="125">
        <f>Calculations!G416</f>
        <v>0</v>
      </c>
      <c r="H416" s="125">
        <f>Calculations!H416</f>
        <v>0</v>
      </c>
      <c r="I416" s="125">
        <f>Calculations!I416</f>
        <v>0</v>
      </c>
      <c r="J416" s="125">
        <f>Calculations!J416</f>
        <v>0</v>
      </c>
      <c r="K416" s="125">
        <f>Calculations!K416</f>
        <v>0</v>
      </c>
      <c r="L416" s="125">
        <f>Calculations!L416</f>
        <v>0</v>
      </c>
      <c r="M416" s="125">
        <f>Calculations!M416</f>
        <v>0</v>
      </c>
      <c r="N416" s="125">
        <f>Calculations!N416</f>
        <v>0</v>
      </c>
      <c r="O416" s="127">
        <f>Calculations!O416</f>
        <v>0</v>
      </c>
      <c r="P416" s="66" t="str">
        <f>Calculations!P416</f>
        <v/>
      </c>
      <c r="Q416" s="125" t="str">
        <f>Calculations!Q416</f>
        <v/>
      </c>
      <c r="R416" s="125" t="str">
        <f>Calculations!R416</f>
        <v/>
      </c>
      <c r="S416" s="125" t="str">
        <f>Calculations!S416</f>
        <v/>
      </c>
      <c r="T416" s="125" t="str">
        <f>Calculations!T416</f>
        <v/>
      </c>
      <c r="U416" s="125" t="str">
        <f>Calculations!U416</f>
        <v/>
      </c>
      <c r="V416" s="125" t="str">
        <f>Calculations!V416</f>
        <v/>
      </c>
      <c r="W416" s="125" t="str">
        <f>Calculations!W416</f>
        <v/>
      </c>
      <c r="X416" s="125" t="str">
        <f>Calculations!X416</f>
        <v/>
      </c>
      <c r="Y416" s="125" t="str">
        <f>Calculations!Y416</f>
        <v/>
      </c>
      <c r="Z416" s="125" t="str">
        <f>Calculations!Z416</f>
        <v/>
      </c>
      <c r="AA416" s="127" t="str">
        <f>Calculations!AA416</f>
        <v/>
      </c>
    </row>
    <row r="417" spans="1:27" x14ac:dyDescent="0.3">
      <c r="A417" s="34"/>
      <c r="B417" s="142"/>
      <c r="C417" s="99"/>
      <c r="D417" s="126">
        <f>Calculations!D417</f>
        <v>0</v>
      </c>
      <c r="E417" s="125">
        <f>Calculations!E417</f>
        <v>0</v>
      </c>
      <c r="F417" s="125">
        <f>Calculations!F417</f>
        <v>0</v>
      </c>
      <c r="G417" s="125">
        <f>Calculations!G417</f>
        <v>0</v>
      </c>
      <c r="H417" s="125">
        <f>Calculations!H417</f>
        <v>0</v>
      </c>
      <c r="I417" s="125">
        <f>Calculations!I417</f>
        <v>0</v>
      </c>
      <c r="J417" s="125">
        <f>Calculations!J417</f>
        <v>0</v>
      </c>
      <c r="K417" s="125">
        <f>Calculations!K417</f>
        <v>0</v>
      </c>
      <c r="L417" s="125">
        <f>Calculations!L417</f>
        <v>0</v>
      </c>
      <c r="M417" s="125">
        <f>Calculations!M417</f>
        <v>0</v>
      </c>
      <c r="N417" s="125">
        <f>Calculations!N417</f>
        <v>0</v>
      </c>
      <c r="O417" s="127">
        <f>Calculations!O417</f>
        <v>0</v>
      </c>
      <c r="P417" s="66" t="str">
        <f>Calculations!P417</f>
        <v/>
      </c>
      <c r="Q417" s="125" t="str">
        <f>Calculations!Q417</f>
        <v/>
      </c>
      <c r="R417" s="125" t="str">
        <f>Calculations!R417</f>
        <v/>
      </c>
      <c r="S417" s="125" t="str">
        <f>Calculations!S417</f>
        <v/>
      </c>
      <c r="T417" s="125" t="str">
        <f>Calculations!T417</f>
        <v/>
      </c>
      <c r="U417" s="125" t="str">
        <f>Calculations!U417</f>
        <v/>
      </c>
      <c r="V417" s="125" t="str">
        <f>Calculations!V417</f>
        <v/>
      </c>
      <c r="W417" s="125" t="str">
        <f>Calculations!W417</f>
        <v/>
      </c>
      <c r="X417" s="125" t="str">
        <f>Calculations!X417</f>
        <v/>
      </c>
      <c r="Y417" s="125" t="str">
        <f>Calculations!Y417</f>
        <v/>
      </c>
      <c r="Z417" s="125" t="str">
        <f>Calculations!Z417</f>
        <v/>
      </c>
      <c r="AA417" s="127" t="str">
        <f>Calculations!AA417</f>
        <v/>
      </c>
    </row>
    <row r="418" spans="1:27" x14ac:dyDescent="0.3">
      <c r="A418" s="34"/>
      <c r="B418" s="142"/>
      <c r="C418" s="99"/>
      <c r="D418" s="126">
        <f>Calculations!D418</f>
        <v>0</v>
      </c>
      <c r="E418" s="125">
        <f>Calculations!E418</f>
        <v>0</v>
      </c>
      <c r="F418" s="125">
        <f>Calculations!F418</f>
        <v>0</v>
      </c>
      <c r="G418" s="125">
        <f>Calculations!G418</f>
        <v>0</v>
      </c>
      <c r="H418" s="125">
        <f>Calculations!H418</f>
        <v>0</v>
      </c>
      <c r="I418" s="125">
        <f>Calculations!I418</f>
        <v>0</v>
      </c>
      <c r="J418" s="125">
        <f>Calculations!J418</f>
        <v>0</v>
      </c>
      <c r="K418" s="125">
        <f>Calculations!K418</f>
        <v>0</v>
      </c>
      <c r="L418" s="125">
        <f>Calculations!L418</f>
        <v>0</v>
      </c>
      <c r="M418" s="125">
        <f>Calculations!M418</f>
        <v>0</v>
      </c>
      <c r="N418" s="125">
        <f>Calculations!N418</f>
        <v>0</v>
      </c>
      <c r="O418" s="127">
        <f>Calculations!O418</f>
        <v>0</v>
      </c>
      <c r="P418" s="66" t="str">
        <f>Calculations!P418</f>
        <v/>
      </c>
      <c r="Q418" s="125" t="str">
        <f>Calculations!Q418</f>
        <v/>
      </c>
      <c r="R418" s="125" t="str">
        <f>Calculations!R418</f>
        <v/>
      </c>
      <c r="S418" s="125" t="str">
        <f>Calculations!S418</f>
        <v/>
      </c>
      <c r="T418" s="125" t="str">
        <f>Calculations!T418</f>
        <v/>
      </c>
      <c r="U418" s="125" t="str">
        <f>Calculations!U418</f>
        <v/>
      </c>
      <c r="V418" s="125" t="str">
        <f>Calculations!V418</f>
        <v/>
      </c>
      <c r="W418" s="125" t="str">
        <f>Calculations!W418</f>
        <v/>
      </c>
      <c r="X418" s="125" t="str">
        <f>Calculations!X418</f>
        <v/>
      </c>
      <c r="Y418" s="125" t="str">
        <f>Calculations!Y418</f>
        <v/>
      </c>
      <c r="Z418" s="125" t="str">
        <f>Calculations!Z418</f>
        <v/>
      </c>
      <c r="AA418" s="127" t="str">
        <f>Calculations!AA418</f>
        <v/>
      </c>
    </row>
    <row r="419" spans="1:27" x14ac:dyDescent="0.3">
      <c r="A419" s="34"/>
      <c r="B419" s="142"/>
      <c r="C419" s="99"/>
      <c r="D419" s="126">
        <f>Calculations!D419</f>
        <v>0</v>
      </c>
      <c r="E419" s="125">
        <f>Calculations!E419</f>
        <v>0</v>
      </c>
      <c r="F419" s="125">
        <f>Calculations!F419</f>
        <v>0</v>
      </c>
      <c r="G419" s="125">
        <f>Calculations!G419</f>
        <v>0</v>
      </c>
      <c r="H419" s="125">
        <f>Calculations!H419</f>
        <v>0</v>
      </c>
      <c r="I419" s="125">
        <f>Calculations!I419</f>
        <v>0</v>
      </c>
      <c r="J419" s="125">
        <f>Calculations!J419</f>
        <v>0</v>
      </c>
      <c r="K419" s="125">
        <f>Calculations!K419</f>
        <v>0</v>
      </c>
      <c r="L419" s="125">
        <f>Calculations!L419</f>
        <v>0</v>
      </c>
      <c r="M419" s="125">
        <f>Calculations!M419</f>
        <v>0</v>
      </c>
      <c r="N419" s="125">
        <f>Calculations!N419</f>
        <v>0</v>
      </c>
      <c r="O419" s="127">
        <f>Calculations!O419</f>
        <v>0</v>
      </c>
      <c r="P419" s="66" t="str">
        <f>Calculations!P419</f>
        <v/>
      </c>
      <c r="Q419" s="125" t="str">
        <f>Calculations!Q419</f>
        <v/>
      </c>
      <c r="R419" s="125" t="str">
        <f>Calculations!R419</f>
        <v/>
      </c>
      <c r="S419" s="125" t="str">
        <f>Calculations!S419</f>
        <v/>
      </c>
      <c r="T419" s="125" t="str">
        <f>Calculations!T419</f>
        <v/>
      </c>
      <c r="U419" s="125" t="str">
        <f>Calculations!U419</f>
        <v/>
      </c>
      <c r="V419" s="125" t="str">
        <f>Calculations!V419</f>
        <v/>
      </c>
      <c r="W419" s="125" t="str">
        <f>Calculations!W419</f>
        <v/>
      </c>
      <c r="X419" s="125" t="str">
        <f>Calculations!X419</f>
        <v/>
      </c>
      <c r="Y419" s="125" t="str">
        <f>Calculations!Y419</f>
        <v/>
      </c>
      <c r="Z419" s="125" t="str">
        <f>Calculations!Z419</f>
        <v/>
      </c>
      <c r="AA419" s="127" t="str">
        <f>Calculations!AA419</f>
        <v/>
      </c>
    </row>
    <row r="420" spans="1:27" x14ac:dyDescent="0.3">
      <c r="A420" s="34"/>
      <c r="B420" s="142"/>
      <c r="C420" s="99"/>
      <c r="D420" s="126">
        <f>Calculations!D420</f>
        <v>0</v>
      </c>
      <c r="E420" s="125">
        <f>Calculations!E420</f>
        <v>0</v>
      </c>
      <c r="F420" s="125">
        <f>Calculations!F420</f>
        <v>0</v>
      </c>
      <c r="G420" s="125">
        <f>Calculations!G420</f>
        <v>0</v>
      </c>
      <c r="H420" s="125">
        <f>Calculations!H420</f>
        <v>0</v>
      </c>
      <c r="I420" s="125">
        <f>Calculations!I420</f>
        <v>0</v>
      </c>
      <c r="J420" s="125">
        <f>Calculations!J420</f>
        <v>0</v>
      </c>
      <c r="K420" s="125">
        <f>Calculations!K420</f>
        <v>0</v>
      </c>
      <c r="L420" s="125">
        <f>Calculations!L420</f>
        <v>0</v>
      </c>
      <c r="M420" s="125">
        <f>Calculations!M420</f>
        <v>0</v>
      </c>
      <c r="N420" s="125">
        <f>Calculations!N420</f>
        <v>0</v>
      </c>
      <c r="O420" s="127">
        <f>Calculations!O420</f>
        <v>0</v>
      </c>
      <c r="P420" s="66" t="str">
        <f>Calculations!P420</f>
        <v/>
      </c>
      <c r="Q420" s="125" t="str">
        <f>Calculations!Q420</f>
        <v/>
      </c>
      <c r="R420" s="125" t="str">
        <f>Calculations!R420</f>
        <v/>
      </c>
      <c r="S420" s="125" t="str">
        <f>Calculations!S420</f>
        <v/>
      </c>
      <c r="T420" s="125" t="str">
        <f>Calculations!T420</f>
        <v/>
      </c>
      <c r="U420" s="125" t="str">
        <f>Calculations!U420</f>
        <v/>
      </c>
      <c r="V420" s="125" t="str">
        <f>Calculations!V420</f>
        <v/>
      </c>
      <c r="W420" s="125" t="str">
        <f>Calculations!W420</f>
        <v/>
      </c>
      <c r="X420" s="125" t="str">
        <f>Calculations!X420</f>
        <v/>
      </c>
      <c r="Y420" s="125" t="str">
        <f>Calculations!Y420</f>
        <v/>
      </c>
      <c r="Z420" s="125" t="str">
        <f>Calculations!Z420</f>
        <v/>
      </c>
      <c r="AA420" s="127" t="str">
        <f>Calculations!AA420</f>
        <v/>
      </c>
    </row>
    <row r="421" spans="1:27" x14ac:dyDescent="0.3">
      <c r="A421" s="34"/>
      <c r="B421" s="142"/>
      <c r="C421" s="99"/>
      <c r="D421" s="126">
        <f>Calculations!D421</f>
        <v>0</v>
      </c>
      <c r="E421" s="125">
        <f>Calculations!E421</f>
        <v>0</v>
      </c>
      <c r="F421" s="125">
        <f>Calculations!F421</f>
        <v>0</v>
      </c>
      <c r="G421" s="125">
        <f>Calculations!G421</f>
        <v>0</v>
      </c>
      <c r="H421" s="125">
        <f>Calculations!H421</f>
        <v>0</v>
      </c>
      <c r="I421" s="125">
        <f>Calculations!I421</f>
        <v>0</v>
      </c>
      <c r="J421" s="125">
        <f>Calculations!J421</f>
        <v>0</v>
      </c>
      <c r="K421" s="125">
        <f>Calculations!K421</f>
        <v>0</v>
      </c>
      <c r="L421" s="125">
        <f>Calculations!L421</f>
        <v>0</v>
      </c>
      <c r="M421" s="125">
        <f>Calculations!M421</f>
        <v>0</v>
      </c>
      <c r="N421" s="125">
        <f>Calculations!N421</f>
        <v>0</v>
      </c>
      <c r="O421" s="127">
        <f>Calculations!O421</f>
        <v>0</v>
      </c>
      <c r="P421" s="66" t="str">
        <f>Calculations!P421</f>
        <v/>
      </c>
      <c r="Q421" s="125" t="str">
        <f>Calculations!Q421</f>
        <v/>
      </c>
      <c r="R421" s="125" t="str">
        <f>Calculations!R421</f>
        <v/>
      </c>
      <c r="S421" s="125" t="str">
        <f>Calculations!S421</f>
        <v/>
      </c>
      <c r="T421" s="125" t="str">
        <f>Calculations!T421</f>
        <v/>
      </c>
      <c r="U421" s="125" t="str">
        <f>Calculations!U421</f>
        <v/>
      </c>
      <c r="V421" s="125" t="str">
        <f>Calculations!V421</f>
        <v/>
      </c>
      <c r="W421" s="125" t="str">
        <f>Calculations!W421</f>
        <v/>
      </c>
      <c r="X421" s="125" t="str">
        <f>Calculations!X421</f>
        <v/>
      </c>
      <c r="Y421" s="125" t="str">
        <f>Calculations!Y421</f>
        <v/>
      </c>
      <c r="Z421" s="125" t="str">
        <f>Calculations!Z421</f>
        <v/>
      </c>
      <c r="AA421" s="127" t="str">
        <f>Calculations!AA421</f>
        <v/>
      </c>
    </row>
    <row r="422" spans="1:27" x14ac:dyDescent="0.3">
      <c r="A422" s="34"/>
      <c r="B422" s="142"/>
      <c r="C422" s="99"/>
      <c r="D422" s="126">
        <f>Calculations!D422</f>
        <v>0</v>
      </c>
      <c r="E422" s="125">
        <f>Calculations!E422</f>
        <v>0</v>
      </c>
      <c r="F422" s="125">
        <f>Calculations!F422</f>
        <v>0</v>
      </c>
      <c r="G422" s="125">
        <f>Calculations!G422</f>
        <v>0</v>
      </c>
      <c r="H422" s="125">
        <f>Calculations!H422</f>
        <v>0</v>
      </c>
      <c r="I422" s="125">
        <f>Calculations!I422</f>
        <v>0</v>
      </c>
      <c r="J422" s="125">
        <f>Calculations!J422</f>
        <v>0</v>
      </c>
      <c r="K422" s="125">
        <f>Calculations!K422</f>
        <v>0</v>
      </c>
      <c r="L422" s="125">
        <f>Calculations!L422</f>
        <v>0</v>
      </c>
      <c r="M422" s="125">
        <f>Calculations!M422</f>
        <v>0</v>
      </c>
      <c r="N422" s="125">
        <f>Calculations!N422</f>
        <v>0</v>
      </c>
      <c r="O422" s="127">
        <f>Calculations!O422</f>
        <v>0</v>
      </c>
      <c r="P422" s="66" t="str">
        <f>Calculations!P422</f>
        <v/>
      </c>
      <c r="Q422" s="125" t="str">
        <f>Calculations!Q422</f>
        <v/>
      </c>
      <c r="R422" s="125" t="str">
        <f>Calculations!R422</f>
        <v/>
      </c>
      <c r="S422" s="125" t="str">
        <f>Calculations!S422</f>
        <v/>
      </c>
      <c r="T422" s="125" t="str">
        <f>Calculations!T422</f>
        <v/>
      </c>
      <c r="U422" s="125" t="str">
        <f>Calculations!U422</f>
        <v/>
      </c>
      <c r="V422" s="125" t="str">
        <f>Calculations!V422</f>
        <v/>
      </c>
      <c r="W422" s="125" t="str">
        <f>Calculations!W422</f>
        <v/>
      </c>
      <c r="X422" s="125" t="str">
        <f>Calculations!X422</f>
        <v/>
      </c>
      <c r="Y422" s="125" t="str">
        <f>Calculations!Y422</f>
        <v/>
      </c>
      <c r="Z422" s="125" t="str">
        <f>Calculations!Z422</f>
        <v/>
      </c>
      <c r="AA422" s="127" t="str">
        <f>Calculations!AA422</f>
        <v/>
      </c>
    </row>
    <row r="423" spans="1:27" x14ac:dyDescent="0.3">
      <c r="A423" s="34"/>
      <c r="B423" s="142"/>
      <c r="C423" s="99"/>
      <c r="D423" s="126">
        <f>Calculations!D423</f>
        <v>0</v>
      </c>
      <c r="E423" s="125">
        <f>Calculations!E423</f>
        <v>0</v>
      </c>
      <c r="F423" s="125">
        <f>Calculations!F423</f>
        <v>0</v>
      </c>
      <c r="G423" s="125">
        <f>Calculations!G423</f>
        <v>0</v>
      </c>
      <c r="H423" s="125">
        <f>Calculations!H423</f>
        <v>0</v>
      </c>
      <c r="I423" s="125">
        <f>Calculations!I423</f>
        <v>0</v>
      </c>
      <c r="J423" s="125">
        <f>Calculations!J423</f>
        <v>0</v>
      </c>
      <c r="K423" s="125">
        <f>Calculations!K423</f>
        <v>0</v>
      </c>
      <c r="L423" s="125">
        <f>Calculations!L423</f>
        <v>0</v>
      </c>
      <c r="M423" s="125">
        <f>Calculations!M423</f>
        <v>0</v>
      </c>
      <c r="N423" s="125">
        <f>Calculations!N423</f>
        <v>0</v>
      </c>
      <c r="O423" s="127">
        <f>Calculations!O423</f>
        <v>0</v>
      </c>
      <c r="P423" s="66" t="str">
        <f>Calculations!P423</f>
        <v/>
      </c>
      <c r="Q423" s="125" t="str">
        <f>Calculations!Q423</f>
        <v/>
      </c>
      <c r="R423" s="125" t="str">
        <f>Calculations!R423</f>
        <v/>
      </c>
      <c r="S423" s="125" t="str">
        <f>Calculations!S423</f>
        <v/>
      </c>
      <c r="T423" s="125" t="str">
        <f>Calculations!T423</f>
        <v/>
      </c>
      <c r="U423" s="125" t="str">
        <f>Calculations!U423</f>
        <v/>
      </c>
      <c r="V423" s="125" t="str">
        <f>Calculations!V423</f>
        <v/>
      </c>
      <c r="W423" s="125" t="str">
        <f>Calculations!W423</f>
        <v/>
      </c>
      <c r="X423" s="125" t="str">
        <f>Calculations!X423</f>
        <v/>
      </c>
      <c r="Y423" s="125" t="str">
        <f>Calculations!Y423</f>
        <v/>
      </c>
      <c r="Z423" s="125" t="str">
        <f>Calculations!Z423</f>
        <v/>
      </c>
      <c r="AA423" s="127" t="str">
        <f>Calculations!AA423</f>
        <v/>
      </c>
    </row>
    <row r="424" spans="1:27" x14ac:dyDescent="0.3">
      <c r="A424" s="34"/>
      <c r="B424" s="142"/>
      <c r="C424" s="99"/>
      <c r="D424" s="126">
        <f>Calculations!D424</f>
        <v>0</v>
      </c>
      <c r="E424" s="125">
        <f>Calculations!E424</f>
        <v>0</v>
      </c>
      <c r="F424" s="125">
        <f>Calculations!F424</f>
        <v>0</v>
      </c>
      <c r="G424" s="125">
        <f>Calculations!G424</f>
        <v>0</v>
      </c>
      <c r="H424" s="125">
        <f>Calculations!H424</f>
        <v>0</v>
      </c>
      <c r="I424" s="125">
        <f>Calculations!I424</f>
        <v>0</v>
      </c>
      <c r="J424" s="125">
        <f>Calculations!J424</f>
        <v>0</v>
      </c>
      <c r="K424" s="125">
        <f>Calculations!K424</f>
        <v>0</v>
      </c>
      <c r="L424" s="125">
        <f>Calculations!L424</f>
        <v>0</v>
      </c>
      <c r="M424" s="125">
        <f>Calculations!M424</f>
        <v>0</v>
      </c>
      <c r="N424" s="125">
        <f>Calculations!N424</f>
        <v>0</v>
      </c>
      <c r="O424" s="127">
        <f>Calculations!O424</f>
        <v>0</v>
      </c>
      <c r="P424" s="66" t="str">
        <f>Calculations!P424</f>
        <v/>
      </c>
      <c r="Q424" s="125" t="str">
        <f>Calculations!Q424</f>
        <v/>
      </c>
      <c r="R424" s="125" t="str">
        <f>Calculations!R424</f>
        <v/>
      </c>
      <c r="S424" s="125" t="str">
        <f>Calculations!S424</f>
        <v/>
      </c>
      <c r="T424" s="125" t="str">
        <f>Calculations!T424</f>
        <v/>
      </c>
      <c r="U424" s="125" t="str">
        <f>Calculations!U424</f>
        <v/>
      </c>
      <c r="V424" s="125" t="str">
        <f>Calculations!V424</f>
        <v/>
      </c>
      <c r="W424" s="125" t="str">
        <f>Calculations!W424</f>
        <v/>
      </c>
      <c r="X424" s="125" t="str">
        <f>Calculations!X424</f>
        <v/>
      </c>
      <c r="Y424" s="125" t="str">
        <f>Calculations!Y424</f>
        <v/>
      </c>
      <c r="Z424" s="125" t="str">
        <f>Calculations!Z424</f>
        <v/>
      </c>
      <c r="AA424" s="127" t="str">
        <f>Calculations!AA424</f>
        <v/>
      </c>
    </row>
    <row r="425" spans="1:27" x14ac:dyDescent="0.3">
      <c r="A425" s="34"/>
      <c r="B425" s="142"/>
      <c r="C425" s="99"/>
      <c r="D425" s="126">
        <f>Calculations!D425</f>
        <v>0</v>
      </c>
      <c r="E425" s="125">
        <f>Calculations!E425</f>
        <v>0</v>
      </c>
      <c r="F425" s="125">
        <f>Calculations!F425</f>
        <v>0</v>
      </c>
      <c r="G425" s="125">
        <f>Calculations!G425</f>
        <v>0</v>
      </c>
      <c r="H425" s="125">
        <f>Calculations!H425</f>
        <v>0</v>
      </c>
      <c r="I425" s="125">
        <f>Calculations!I425</f>
        <v>0</v>
      </c>
      <c r="J425" s="125">
        <f>Calculations!J425</f>
        <v>0</v>
      </c>
      <c r="K425" s="125">
        <f>Calculations!K425</f>
        <v>0</v>
      </c>
      <c r="L425" s="125">
        <f>Calculations!L425</f>
        <v>0</v>
      </c>
      <c r="M425" s="125">
        <f>Calculations!M425</f>
        <v>0</v>
      </c>
      <c r="N425" s="125">
        <f>Calculations!N425</f>
        <v>0</v>
      </c>
      <c r="O425" s="127">
        <f>Calculations!O425</f>
        <v>0</v>
      </c>
      <c r="P425" s="66" t="str">
        <f>Calculations!P425</f>
        <v/>
      </c>
      <c r="Q425" s="125" t="str">
        <f>Calculations!Q425</f>
        <v/>
      </c>
      <c r="R425" s="125" t="str">
        <f>Calculations!R425</f>
        <v/>
      </c>
      <c r="S425" s="125" t="str">
        <f>Calculations!S425</f>
        <v/>
      </c>
      <c r="T425" s="125" t="str">
        <f>Calculations!T425</f>
        <v/>
      </c>
      <c r="U425" s="125" t="str">
        <f>Calculations!U425</f>
        <v/>
      </c>
      <c r="V425" s="125" t="str">
        <f>Calculations!V425</f>
        <v/>
      </c>
      <c r="W425" s="125" t="str">
        <f>Calculations!W425</f>
        <v/>
      </c>
      <c r="X425" s="125" t="str">
        <f>Calculations!X425</f>
        <v/>
      </c>
      <c r="Y425" s="125" t="str">
        <f>Calculations!Y425</f>
        <v/>
      </c>
      <c r="Z425" s="125" t="str">
        <f>Calculations!Z425</f>
        <v/>
      </c>
      <c r="AA425" s="127" t="str">
        <f>Calculations!AA425</f>
        <v/>
      </c>
    </row>
    <row r="426" spans="1:27" x14ac:dyDescent="0.3">
      <c r="A426" s="34"/>
      <c r="B426" s="142"/>
      <c r="C426" s="99"/>
      <c r="D426" s="126">
        <f>Calculations!D426</f>
        <v>0</v>
      </c>
      <c r="E426" s="125">
        <f>Calculations!E426</f>
        <v>0</v>
      </c>
      <c r="F426" s="125">
        <f>Calculations!F426</f>
        <v>0</v>
      </c>
      <c r="G426" s="125">
        <f>Calculations!G426</f>
        <v>0</v>
      </c>
      <c r="H426" s="125">
        <f>Calculations!H426</f>
        <v>0</v>
      </c>
      <c r="I426" s="125">
        <f>Calculations!I426</f>
        <v>0</v>
      </c>
      <c r="J426" s="125">
        <f>Calculations!J426</f>
        <v>0</v>
      </c>
      <c r="K426" s="125">
        <f>Calculations!K426</f>
        <v>0</v>
      </c>
      <c r="L426" s="125">
        <f>Calculations!L426</f>
        <v>0</v>
      </c>
      <c r="M426" s="125">
        <f>Calculations!M426</f>
        <v>0</v>
      </c>
      <c r="N426" s="125">
        <f>Calculations!N426</f>
        <v>0</v>
      </c>
      <c r="O426" s="127">
        <f>Calculations!O426</f>
        <v>0</v>
      </c>
      <c r="P426" s="66" t="str">
        <f>Calculations!P426</f>
        <v/>
      </c>
      <c r="Q426" s="125" t="str">
        <f>Calculations!Q426</f>
        <v/>
      </c>
      <c r="R426" s="125" t="str">
        <f>Calculations!R426</f>
        <v/>
      </c>
      <c r="S426" s="125" t="str">
        <f>Calculations!S426</f>
        <v/>
      </c>
      <c r="T426" s="125" t="str">
        <f>Calculations!T426</f>
        <v/>
      </c>
      <c r="U426" s="125" t="str">
        <f>Calculations!U426</f>
        <v/>
      </c>
      <c r="V426" s="125" t="str">
        <f>Calculations!V426</f>
        <v/>
      </c>
      <c r="W426" s="125" t="str">
        <f>Calculations!W426</f>
        <v/>
      </c>
      <c r="X426" s="125" t="str">
        <f>Calculations!X426</f>
        <v/>
      </c>
      <c r="Y426" s="125" t="str">
        <f>Calculations!Y426</f>
        <v/>
      </c>
      <c r="Z426" s="125" t="str">
        <f>Calculations!Z426</f>
        <v/>
      </c>
      <c r="AA426" s="127" t="str">
        <f>Calculations!AA426</f>
        <v/>
      </c>
    </row>
    <row r="427" spans="1:27" x14ac:dyDescent="0.3">
      <c r="A427" s="34"/>
      <c r="B427" s="142"/>
      <c r="C427" s="99"/>
      <c r="D427" s="126">
        <f>Calculations!D427</f>
        <v>0</v>
      </c>
      <c r="E427" s="125">
        <f>Calculations!E427</f>
        <v>0</v>
      </c>
      <c r="F427" s="125">
        <f>Calculations!F427</f>
        <v>0</v>
      </c>
      <c r="G427" s="125">
        <f>Calculations!G427</f>
        <v>0</v>
      </c>
      <c r="H427" s="125">
        <f>Calculations!H427</f>
        <v>0</v>
      </c>
      <c r="I427" s="125">
        <f>Calculations!I427</f>
        <v>0</v>
      </c>
      <c r="J427" s="125">
        <f>Calculations!J427</f>
        <v>0</v>
      </c>
      <c r="K427" s="125">
        <f>Calculations!K427</f>
        <v>0</v>
      </c>
      <c r="L427" s="125">
        <f>Calculations!L427</f>
        <v>0</v>
      </c>
      <c r="M427" s="125">
        <f>Calculations!M427</f>
        <v>0</v>
      </c>
      <c r="N427" s="125">
        <f>Calculations!N427</f>
        <v>0</v>
      </c>
      <c r="O427" s="127">
        <f>Calculations!O427</f>
        <v>0</v>
      </c>
      <c r="P427" s="66" t="str">
        <f>Calculations!P427</f>
        <v/>
      </c>
      <c r="Q427" s="125" t="str">
        <f>Calculations!Q427</f>
        <v/>
      </c>
      <c r="R427" s="125" t="str">
        <f>Calculations!R427</f>
        <v/>
      </c>
      <c r="S427" s="125" t="str">
        <f>Calculations!S427</f>
        <v/>
      </c>
      <c r="T427" s="125" t="str">
        <f>Calculations!T427</f>
        <v/>
      </c>
      <c r="U427" s="125" t="str">
        <f>Calculations!U427</f>
        <v/>
      </c>
      <c r="V427" s="125" t="str">
        <f>Calculations!V427</f>
        <v/>
      </c>
      <c r="W427" s="125" t="str">
        <f>Calculations!W427</f>
        <v/>
      </c>
      <c r="X427" s="125" t="str">
        <f>Calculations!X427</f>
        <v/>
      </c>
      <c r="Y427" s="125" t="str">
        <f>Calculations!Y427</f>
        <v/>
      </c>
      <c r="Z427" s="125" t="str">
        <f>Calculations!Z427</f>
        <v/>
      </c>
      <c r="AA427" s="127" t="str">
        <f>Calculations!AA427</f>
        <v/>
      </c>
    </row>
    <row r="428" spans="1:27" x14ac:dyDescent="0.3">
      <c r="A428" s="34"/>
      <c r="B428" s="142"/>
      <c r="C428" s="99"/>
      <c r="D428" s="126">
        <f>Calculations!D428</f>
        <v>0</v>
      </c>
      <c r="E428" s="125">
        <f>Calculations!E428</f>
        <v>0</v>
      </c>
      <c r="F428" s="125">
        <f>Calculations!F428</f>
        <v>0</v>
      </c>
      <c r="G428" s="125">
        <f>Calculations!G428</f>
        <v>0</v>
      </c>
      <c r="H428" s="125">
        <f>Calculations!H428</f>
        <v>0</v>
      </c>
      <c r="I428" s="125">
        <f>Calculations!I428</f>
        <v>0</v>
      </c>
      <c r="J428" s="125">
        <f>Calculations!J428</f>
        <v>0</v>
      </c>
      <c r="K428" s="125">
        <f>Calculations!K428</f>
        <v>0</v>
      </c>
      <c r="L428" s="125">
        <f>Calculations!L428</f>
        <v>0</v>
      </c>
      <c r="M428" s="125">
        <f>Calculations!M428</f>
        <v>0</v>
      </c>
      <c r="N428" s="125">
        <f>Calculations!N428</f>
        <v>0</v>
      </c>
      <c r="O428" s="127">
        <f>Calculations!O428</f>
        <v>0</v>
      </c>
      <c r="P428" s="66" t="str">
        <f>Calculations!P428</f>
        <v/>
      </c>
      <c r="Q428" s="125" t="str">
        <f>Calculations!Q428</f>
        <v/>
      </c>
      <c r="R428" s="125" t="str">
        <f>Calculations!R428</f>
        <v/>
      </c>
      <c r="S428" s="125" t="str">
        <f>Calculations!S428</f>
        <v/>
      </c>
      <c r="T428" s="125" t="str">
        <f>Calculations!T428</f>
        <v/>
      </c>
      <c r="U428" s="125" t="str">
        <f>Calculations!U428</f>
        <v/>
      </c>
      <c r="V428" s="125" t="str">
        <f>Calculations!V428</f>
        <v/>
      </c>
      <c r="W428" s="125" t="str">
        <f>Calculations!W428</f>
        <v/>
      </c>
      <c r="X428" s="125" t="str">
        <f>Calculations!X428</f>
        <v/>
      </c>
      <c r="Y428" s="125" t="str">
        <f>Calculations!Y428</f>
        <v/>
      </c>
      <c r="Z428" s="125" t="str">
        <f>Calculations!Z428</f>
        <v/>
      </c>
      <c r="AA428" s="127" t="str">
        <f>Calculations!AA428</f>
        <v/>
      </c>
    </row>
    <row r="429" spans="1:27" x14ac:dyDescent="0.3">
      <c r="A429" s="34"/>
      <c r="B429" s="142"/>
      <c r="C429" s="99"/>
      <c r="D429" s="126">
        <f>Calculations!D429</f>
        <v>0</v>
      </c>
      <c r="E429" s="125">
        <f>Calculations!E429</f>
        <v>0</v>
      </c>
      <c r="F429" s="125">
        <f>Calculations!F429</f>
        <v>0</v>
      </c>
      <c r="G429" s="125">
        <f>Calculations!G429</f>
        <v>0</v>
      </c>
      <c r="H429" s="125">
        <f>Calculations!H429</f>
        <v>0</v>
      </c>
      <c r="I429" s="125">
        <f>Calculations!I429</f>
        <v>0</v>
      </c>
      <c r="J429" s="125">
        <f>Calculations!J429</f>
        <v>0</v>
      </c>
      <c r="K429" s="125">
        <f>Calculations!K429</f>
        <v>0</v>
      </c>
      <c r="L429" s="125">
        <f>Calculations!L429</f>
        <v>0</v>
      </c>
      <c r="M429" s="125">
        <f>Calculations!M429</f>
        <v>0</v>
      </c>
      <c r="N429" s="125">
        <f>Calculations!N429</f>
        <v>0</v>
      </c>
      <c r="O429" s="127">
        <f>Calculations!O429</f>
        <v>0</v>
      </c>
      <c r="P429" s="66" t="str">
        <f>Calculations!P429</f>
        <v/>
      </c>
      <c r="Q429" s="125" t="str">
        <f>Calculations!Q429</f>
        <v/>
      </c>
      <c r="R429" s="125" t="str">
        <f>Calculations!R429</f>
        <v/>
      </c>
      <c r="S429" s="125" t="str">
        <f>Calculations!S429</f>
        <v/>
      </c>
      <c r="T429" s="125" t="str">
        <f>Calculations!T429</f>
        <v/>
      </c>
      <c r="U429" s="125" t="str">
        <f>Calculations!U429</f>
        <v/>
      </c>
      <c r="V429" s="125" t="str">
        <f>Calculations!V429</f>
        <v/>
      </c>
      <c r="W429" s="125" t="str">
        <f>Calculations!W429</f>
        <v/>
      </c>
      <c r="X429" s="125" t="str">
        <f>Calculations!X429</f>
        <v/>
      </c>
      <c r="Y429" s="125" t="str">
        <f>Calculations!Y429</f>
        <v/>
      </c>
      <c r="Z429" s="125" t="str">
        <f>Calculations!Z429</f>
        <v/>
      </c>
      <c r="AA429" s="127" t="str">
        <f>Calculations!AA429</f>
        <v/>
      </c>
    </row>
    <row r="430" spans="1:27" x14ac:dyDescent="0.3">
      <c r="A430" s="34"/>
      <c r="B430" s="142"/>
      <c r="C430" s="99"/>
      <c r="D430" s="126">
        <f>Calculations!D430</f>
        <v>0</v>
      </c>
      <c r="E430" s="125">
        <f>Calculations!E430</f>
        <v>0</v>
      </c>
      <c r="F430" s="125">
        <f>Calculations!F430</f>
        <v>0</v>
      </c>
      <c r="G430" s="125">
        <f>Calculations!G430</f>
        <v>0</v>
      </c>
      <c r="H430" s="125">
        <f>Calculations!H430</f>
        <v>0</v>
      </c>
      <c r="I430" s="125">
        <f>Calculations!I430</f>
        <v>0</v>
      </c>
      <c r="J430" s="125">
        <f>Calculations!J430</f>
        <v>0</v>
      </c>
      <c r="K430" s="125">
        <f>Calculations!K430</f>
        <v>0</v>
      </c>
      <c r="L430" s="125">
        <f>Calculations!L430</f>
        <v>0</v>
      </c>
      <c r="M430" s="125">
        <f>Calculations!M430</f>
        <v>0</v>
      </c>
      <c r="N430" s="125">
        <f>Calculations!N430</f>
        <v>0</v>
      </c>
      <c r="O430" s="127">
        <f>Calculations!O430</f>
        <v>0</v>
      </c>
      <c r="P430" s="66" t="str">
        <f>Calculations!P430</f>
        <v/>
      </c>
      <c r="Q430" s="125" t="str">
        <f>Calculations!Q430</f>
        <v/>
      </c>
      <c r="R430" s="125" t="str">
        <f>Calculations!R430</f>
        <v/>
      </c>
      <c r="S430" s="125" t="str">
        <f>Calculations!S430</f>
        <v/>
      </c>
      <c r="T430" s="125" t="str">
        <f>Calculations!T430</f>
        <v/>
      </c>
      <c r="U430" s="125" t="str">
        <f>Calculations!U430</f>
        <v/>
      </c>
      <c r="V430" s="125" t="str">
        <f>Calculations!V430</f>
        <v/>
      </c>
      <c r="W430" s="125" t="str">
        <f>Calculations!W430</f>
        <v/>
      </c>
      <c r="X430" s="125" t="str">
        <f>Calculations!X430</f>
        <v/>
      </c>
      <c r="Y430" s="125" t="str">
        <f>Calculations!Y430</f>
        <v/>
      </c>
      <c r="Z430" s="125" t="str">
        <f>Calculations!Z430</f>
        <v/>
      </c>
      <c r="AA430" s="127" t="str">
        <f>Calculations!AA430</f>
        <v/>
      </c>
    </row>
    <row r="431" spans="1:27" x14ac:dyDescent="0.3">
      <c r="A431" s="34"/>
      <c r="B431" s="142"/>
      <c r="C431" s="99"/>
      <c r="D431" s="126">
        <f>Calculations!D431</f>
        <v>0</v>
      </c>
      <c r="E431" s="125">
        <f>Calculations!E431</f>
        <v>0</v>
      </c>
      <c r="F431" s="125">
        <f>Calculations!F431</f>
        <v>0</v>
      </c>
      <c r="G431" s="125">
        <f>Calculations!G431</f>
        <v>0</v>
      </c>
      <c r="H431" s="125">
        <f>Calculations!H431</f>
        <v>0</v>
      </c>
      <c r="I431" s="125">
        <f>Calculations!I431</f>
        <v>0</v>
      </c>
      <c r="J431" s="125">
        <f>Calculations!J431</f>
        <v>0</v>
      </c>
      <c r="K431" s="125">
        <f>Calculations!K431</f>
        <v>0</v>
      </c>
      <c r="L431" s="125">
        <f>Calculations!L431</f>
        <v>0</v>
      </c>
      <c r="M431" s="125">
        <f>Calculations!M431</f>
        <v>0</v>
      </c>
      <c r="N431" s="125">
        <f>Calculations!N431</f>
        <v>0</v>
      </c>
      <c r="O431" s="127">
        <f>Calculations!O431</f>
        <v>0</v>
      </c>
      <c r="P431" s="66" t="str">
        <f>Calculations!P431</f>
        <v/>
      </c>
      <c r="Q431" s="125" t="str">
        <f>Calculations!Q431</f>
        <v/>
      </c>
      <c r="R431" s="125" t="str">
        <f>Calculations!R431</f>
        <v/>
      </c>
      <c r="S431" s="125" t="str">
        <f>Calculations!S431</f>
        <v/>
      </c>
      <c r="T431" s="125" t="str">
        <f>Calculations!T431</f>
        <v/>
      </c>
      <c r="U431" s="125" t="str">
        <f>Calculations!U431</f>
        <v/>
      </c>
      <c r="V431" s="125" t="str">
        <f>Calculations!V431</f>
        <v/>
      </c>
      <c r="W431" s="125" t="str">
        <f>Calculations!W431</f>
        <v/>
      </c>
      <c r="X431" s="125" t="str">
        <f>Calculations!X431</f>
        <v/>
      </c>
      <c r="Y431" s="125" t="str">
        <f>Calculations!Y431</f>
        <v/>
      </c>
      <c r="Z431" s="125" t="str">
        <f>Calculations!Z431</f>
        <v/>
      </c>
      <c r="AA431" s="127" t="str">
        <f>Calculations!AA431</f>
        <v/>
      </c>
    </row>
    <row r="432" spans="1:27" x14ac:dyDescent="0.3">
      <c r="A432" s="34"/>
      <c r="B432" s="142"/>
      <c r="C432" s="99"/>
      <c r="D432" s="126">
        <f>Calculations!D432</f>
        <v>0</v>
      </c>
      <c r="E432" s="125">
        <f>Calculations!E432</f>
        <v>0</v>
      </c>
      <c r="F432" s="125">
        <f>Calculations!F432</f>
        <v>0</v>
      </c>
      <c r="G432" s="125">
        <f>Calculations!G432</f>
        <v>0</v>
      </c>
      <c r="H432" s="125">
        <f>Calculations!H432</f>
        <v>0</v>
      </c>
      <c r="I432" s="125">
        <f>Calculations!I432</f>
        <v>0</v>
      </c>
      <c r="J432" s="125">
        <f>Calculations!J432</f>
        <v>0</v>
      </c>
      <c r="K432" s="125">
        <f>Calculations!K432</f>
        <v>0</v>
      </c>
      <c r="L432" s="125">
        <f>Calculations!L432</f>
        <v>0</v>
      </c>
      <c r="M432" s="125">
        <f>Calculations!M432</f>
        <v>0</v>
      </c>
      <c r="N432" s="125">
        <f>Calculations!N432</f>
        <v>0</v>
      </c>
      <c r="O432" s="127">
        <f>Calculations!O432</f>
        <v>0</v>
      </c>
      <c r="P432" s="66" t="str">
        <f>Calculations!P432</f>
        <v/>
      </c>
      <c r="Q432" s="125" t="str">
        <f>Calculations!Q432</f>
        <v/>
      </c>
      <c r="R432" s="125" t="str">
        <f>Calculations!R432</f>
        <v/>
      </c>
      <c r="S432" s="125" t="str">
        <f>Calculations!S432</f>
        <v/>
      </c>
      <c r="T432" s="125" t="str">
        <f>Calculations!T432</f>
        <v/>
      </c>
      <c r="U432" s="125" t="str">
        <f>Calculations!U432</f>
        <v/>
      </c>
      <c r="V432" s="125" t="str">
        <f>Calculations!V432</f>
        <v/>
      </c>
      <c r="W432" s="125" t="str">
        <f>Calculations!W432</f>
        <v/>
      </c>
      <c r="X432" s="125" t="str">
        <f>Calculations!X432</f>
        <v/>
      </c>
      <c r="Y432" s="125" t="str">
        <f>Calculations!Y432</f>
        <v/>
      </c>
      <c r="Z432" s="125" t="str">
        <f>Calculations!Z432</f>
        <v/>
      </c>
      <c r="AA432" s="127" t="str">
        <f>Calculations!AA432</f>
        <v/>
      </c>
    </row>
    <row r="433" spans="1:27" x14ac:dyDescent="0.3">
      <c r="A433" s="34"/>
      <c r="B433" s="142"/>
      <c r="C433" s="99"/>
      <c r="D433" s="126">
        <f>Calculations!D433</f>
        <v>0</v>
      </c>
      <c r="E433" s="125">
        <f>Calculations!E433</f>
        <v>0</v>
      </c>
      <c r="F433" s="125">
        <f>Calculations!F433</f>
        <v>0</v>
      </c>
      <c r="G433" s="125">
        <f>Calculations!G433</f>
        <v>0</v>
      </c>
      <c r="H433" s="125">
        <f>Calculations!H433</f>
        <v>0</v>
      </c>
      <c r="I433" s="125">
        <f>Calculations!I433</f>
        <v>0</v>
      </c>
      <c r="J433" s="125">
        <f>Calculations!J433</f>
        <v>0</v>
      </c>
      <c r="K433" s="125">
        <f>Calculations!K433</f>
        <v>0</v>
      </c>
      <c r="L433" s="125">
        <f>Calculations!L433</f>
        <v>0</v>
      </c>
      <c r="M433" s="125">
        <f>Calculations!M433</f>
        <v>0</v>
      </c>
      <c r="N433" s="125">
        <f>Calculations!N433</f>
        <v>0</v>
      </c>
      <c r="O433" s="127">
        <f>Calculations!O433</f>
        <v>0</v>
      </c>
      <c r="P433" s="66" t="str">
        <f>Calculations!P433</f>
        <v/>
      </c>
      <c r="Q433" s="125" t="str">
        <f>Calculations!Q433</f>
        <v/>
      </c>
      <c r="R433" s="125" t="str">
        <f>Calculations!R433</f>
        <v/>
      </c>
      <c r="S433" s="125" t="str">
        <f>Calculations!S433</f>
        <v/>
      </c>
      <c r="T433" s="125" t="str">
        <f>Calculations!T433</f>
        <v/>
      </c>
      <c r="U433" s="125" t="str">
        <f>Calculations!U433</f>
        <v/>
      </c>
      <c r="V433" s="125" t="str">
        <f>Calculations!V433</f>
        <v/>
      </c>
      <c r="W433" s="125" t="str">
        <f>Calculations!W433</f>
        <v/>
      </c>
      <c r="X433" s="125" t="str">
        <f>Calculations!X433</f>
        <v/>
      </c>
      <c r="Y433" s="125" t="str">
        <f>Calculations!Y433</f>
        <v/>
      </c>
      <c r="Z433" s="125" t="str">
        <f>Calculations!Z433</f>
        <v/>
      </c>
      <c r="AA433" s="127" t="str">
        <f>Calculations!AA433</f>
        <v/>
      </c>
    </row>
    <row r="434" spans="1:27" x14ac:dyDescent="0.3">
      <c r="A434" s="34"/>
      <c r="B434" s="142"/>
      <c r="C434" s="99"/>
      <c r="D434" s="126">
        <f>Calculations!D434</f>
        <v>0</v>
      </c>
      <c r="E434" s="125">
        <f>Calculations!E434</f>
        <v>0</v>
      </c>
      <c r="F434" s="125">
        <f>Calculations!F434</f>
        <v>0</v>
      </c>
      <c r="G434" s="125">
        <f>Calculations!G434</f>
        <v>0</v>
      </c>
      <c r="H434" s="125">
        <f>Calculations!H434</f>
        <v>0</v>
      </c>
      <c r="I434" s="125">
        <f>Calculations!I434</f>
        <v>0</v>
      </c>
      <c r="J434" s="125">
        <f>Calculations!J434</f>
        <v>0</v>
      </c>
      <c r="K434" s="125">
        <f>Calculations!K434</f>
        <v>0</v>
      </c>
      <c r="L434" s="125">
        <f>Calculations!L434</f>
        <v>0</v>
      </c>
      <c r="M434" s="125">
        <f>Calculations!M434</f>
        <v>0</v>
      </c>
      <c r="N434" s="125">
        <f>Calculations!N434</f>
        <v>0</v>
      </c>
      <c r="O434" s="127">
        <f>Calculations!O434</f>
        <v>0</v>
      </c>
      <c r="P434" s="66" t="str">
        <f>Calculations!P434</f>
        <v/>
      </c>
      <c r="Q434" s="125" t="str">
        <f>Calculations!Q434</f>
        <v/>
      </c>
      <c r="R434" s="125" t="str">
        <f>Calculations!R434</f>
        <v/>
      </c>
      <c r="S434" s="125" t="str">
        <f>Calculations!S434</f>
        <v/>
      </c>
      <c r="T434" s="125" t="str">
        <f>Calculations!T434</f>
        <v/>
      </c>
      <c r="U434" s="125" t="str">
        <f>Calculations!U434</f>
        <v/>
      </c>
      <c r="V434" s="125" t="str">
        <f>Calculations!V434</f>
        <v/>
      </c>
      <c r="W434" s="125" t="str">
        <f>Calculations!W434</f>
        <v/>
      </c>
      <c r="X434" s="125" t="str">
        <f>Calculations!X434</f>
        <v/>
      </c>
      <c r="Y434" s="125" t="str">
        <f>Calculations!Y434</f>
        <v/>
      </c>
      <c r="Z434" s="125" t="str">
        <f>Calculations!Z434</f>
        <v/>
      </c>
      <c r="AA434" s="127" t="str">
        <f>Calculations!AA434</f>
        <v/>
      </c>
    </row>
    <row r="435" spans="1:27" x14ac:dyDescent="0.3">
      <c r="A435" s="34"/>
      <c r="B435" s="142"/>
      <c r="C435" s="99"/>
      <c r="D435" s="126">
        <f>Calculations!D435</f>
        <v>0</v>
      </c>
      <c r="E435" s="125">
        <f>Calculations!E435</f>
        <v>0</v>
      </c>
      <c r="F435" s="125">
        <f>Calculations!F435</f>
        <v>0</v>
      </c>
      <c r="G435" s="125">
        <f>Calculations!G435</f>
        <v>0</v>
      </c>
      <c r="H435" s="125">
        <f>Calculations!H435</f>
        <v>0</v>
      </c>
      <c r="I435" s="125">
        <f>Calculations!I435</f>
        <v>0</v>
      </c>
      <c r="J435" s="125">
        <f>Calculations!J435</f>
        <v>0</v>
      </c>
      <c r="K435" s="125">
        <f>Calculations!K435</f>
        <v>0</v>
      </c>
      <c r="L435" s="125">
        <f>Calculations!L435</f>
        <v>0</v>
      </c>
      <c r="M435" s="125">
        <f>Calculations!M435</f>
        <v>0</v>
      </c>
      <c r="N435" s="125">
        <f>Calculations!N435</f>
        <v>0</v>
      </c>
      <c r="O435" s="127">
        <f>Calculations!O435</f>
        <v>0</v>
      </c>
      <c r="P435" s="66" t="str">
        <f>Calculations!P435</f>
        <v/>
      </c>
      <c r="Q435" s="125" t="str">
        <f>Calculations!Q435</f>
        <v/>
      </c>
      <c r="R435" s="125" t="str">
        <f>Calculations!R435</f>
        <v/>
      </c>
      <c r="S435" s="125" t="str">
        <f>Calculations!S435</f>
        <v/>
      </c>
      <c r="T435" s="125" t="str">
        <f>Calculations!T435</f>
        <v/>
      </c>
      <c r="U435" s="125" t="str">
        <f>Calculations!U435</f>
        <v/>
      </c>
      <c r="V435" s="125" t="str">
        <f>Calculations!V435</f>
        <v/>
      </c>
      <c r="W435" s="125" t="str">
        <f>Calculations!W435</f>
        <v/>
      </c>
      <c r="X435" s="125" t="str">
        <f>Calculations!X435</f>
        <v/>
      </c>
      <c r="Y435" s="125" t="str">
        <f>Calculations!Y435</f>
        <v/>
      </c>
      <c r="Z435" s="125" t="str">
        <f>Calculations!Z435</f>
        <v/>
      </c>
      <c r="AA435" s="127" t="str">
        <f>Calculations!AA435</f>
        <v/>
      </c>
    </row>
    <row r="436" spans="1:27" x14ac:dyDescent="0.3">
      <c r="A436" s="34"/>
      <c r="B436" s="142"/>
      <c r="C436" s="99"/>
      <c r="D436" s="126">
        <f>Calculations!D436</f>
        <v>0</v>
      </c>
      <c r="E436" s="125">
        <f>Calculations!E436</f>
        <v>0</v>
      </c>
      <c r="F436" s="125">
        <f>Calculations!F436</f>
        <v>0</v>
      </c>
      <c r="G436" s="125">
        <f>Calculations!G436</f>
        <v>0</v>
      </c>
      <c r="H436" s="125">
        <f>Calculations!H436</f>
        <v>0</v>
      </c>
      <c r="I436" s="125">
        <f>Calculations!I436</f>
        <v>0</v>
      </c>
      <c r="J436" s="125">
        <f>Calculations!J436</f>
        <v>0</v>
      </c>
      <c r="K436" s="125">
        <f>Calculations!K436</f>
        <v>0</v>
      </c>
      <c r="L436" s="125">
        <f>Calculations!L436</f>
        <v>0</v>
      </c>
      <c r="M436" s="125">
        <f>Calculations!M436</f>
        <v>0</v>
      </c>
      <c r="N436" s="125">
        <f>Calculations!N436</f>
        <v>0</v>
      </c>
      <c r="O436" s="127">
        <f>Calculations!O436</f>
        <v>0</v>
      </c>
      <c r="P436" s="66" t="str">
        <f>Calculations!P436</f>
        <v/>
      </c>
      <c r="Q436" s="125" t="str">
        <f>Calculations!Q436</f>
        <v/>
      </c>
      <c r="R436" s="125" t="str">
        <f>Calculations!R436</f>
        <v/>
      </c>
      <c r="S436" s="125" t="str">
        <f>Calculations!S436</f>
        <v/>
      </c>
      <c r="T436" s="125" t="str">
        <f>Calculations!T436</f>
        <v/>
      </c>
      <c r="U436" s="125" t="str">
        <f>Calculations!U436</f>
        <v/>
      </c>
      <c r="V436" s="125" t="str">
        <f>Calculations!V436</f>
        <v/>
      </c>
      <c r="W436" s="125" t="str">
        <f>Calculations!W436</f>
        <v/>
      </c>
      <c r="X436" s="125" t="str">
        <f>Calculations!X436</f>
        <v/>
      </c>
      <c r="Y436" s="125" t="str">
        <f>Calculations!Y436</f>
        <v/>
      </c>
      <c r="Z436" s="125" t="str">
        <f>Calculations!Z436</f>
        <v/>
      </c>
      <c r="AA436" s="127" t="str">
        <f>Calculations!AA436</f>
        <v/>
      </c>
    </row>
    <row r="437" spans="1:27" x14ac:dyDescent="0.3">
      <c r="A437" s="34"/>
      <c r="B437" s="142"/>
      <c r="C437" s="99"/>
      <c r="D437" s="126">
        <f>Calculations!D437</f>
        <v>0</v>
      </c>
      <c r="E437" s="125">
        <f>Calculations!E437</f>
        <v>0</v>
      </c>
      <c r="F437" s="125">
        <f>Calculations!F437</f>
        <v>0</v>
      </c>
      <c r="G437" s="125">
        <f>Calculations!G437</f>
        <v>0</v>
      </c>
      <c r="H437" s="125">
        <f>Calculations!H437</f>
        <v>0</v>
      </c>
      <c r="I437" s="125">
        <f>Calculations!I437</f>
        <v>0</v>
      </c>
      <c r="J437" s="125">
        <f>Calculations!J437</f>
        <v>0</v>
      </c>
      <c r="K437" s="125">
        <f>Calculations!K437</f>
        <v>0</v>
      </c>
      <c r="L437" s="125">
        <f>Calculations!L437</f>
        <v>0</v>
      </c>
      <c r="M437" s="125">
        <f>Calculations!M437</f>
        <v>0</v>
      </c>
      <c r="N437" s="125">
        <f>Calculations!N437</f>
        <v>0</v>
      </c>
      <c r="O437" s="127">
        <f>Calculations!O437</f>
        <v>0</v>
      </c>
      <c r="P437" s="66" t="str">
        <f>Calculations!P437</f>
        <v/>
      </c>
      <c r="Q437" s="125" t="str">
        <f>Calculations!Q437</f>
        <v/>
      </c>
      <c r="R437" s="125" t="str">
        <f>Calculations!R437</f>
        <v/>
      </c>
      <c r="S437" s="125" t="str">
        <f>Calculations!S437</f>
        <v/>
      </c>
      <c r="T437" s="125" t="str">
        <f>Calculations!T437</f>
        <v/>
      </c>
      <c r="U437" s="125" t="str">
        <f>Calculations!U437</f>
        <v/>
      </c>
      <c r="V437" s="125" t="str">
        <f>Calculations!V437</f>
        <v/>
      </c>
      <c r="W437" s="125" t="str">
        <f>Calculations!W437</f>
        <v/>
      </c>
      <c r="X437" s="125" t="str">
        <f>Calculations!X437</f>
        <v/>
      </c>
      <c r="Y437" s="125" t="str">
        <f>Calculations!Y437</f>
        <v/>
      </c>
      <c r="Z437" s="125" t="str">
        <f>Calculations!Z437</f>
        <v/>
      </c>
      <c r="AA437" s="127" t="str">
        <f>Calculations!AA437</f>
        <v/>
      </c>
    </row>
    <row r="438" spans="1:27" x14ac:dyDescent="0.3">
      <c r="A438" s="34"/>
      <c r="B438" s="142"/>
      <c r="C438" s="99"/>
      <c r="D438" s="126">
        <f>Calculations!D438</f>
        <v>0</v>
      </c>
      <c r="E438" s="125">
        <f>Calculations!E438</f>
        <v>0</v>
      </c>
      <c r="F438" s="125">
        <f>Calculations!F438</f>
        <v>0</v>
      </c>
      <c r="G438" s="125">
        <f>Calculations!G438</f>
        <v>0</v>
      </c>
      <c r="H438" s="125">
        <f>Calculations!H438</f>
        <v>0</v>
      </c>
      <c r="I438" s="125">
        <f>Calculations!I438</f>
        <v>0</v>
      </c>
      <c r="J438" s="125">
        <f>Calculations!J438</f>
        <v>0</v>
      </c>
      <c r="K438" s="125">
        <f>Calculations!K438</f>
        <v>0</v>
      </c>
      <c r="L438" s="125">
        <f>Calculations!L438</f>
        <v>0</v>
      </c>
      <c r="M438" s="125">
        <f>Calculations!M438</f>
        <v>0</v>
      </c>
      <c r="N438" s="125">
        <f>Calculations!N438</f>
        <v>0</v>
      </c>
      <c r="O438" s="127">
        <f>Calculations!O438</f>
        <v>0</v>
      </c>
      <c r="P438" s="66" t="str">
        <f>Calculations!P438</f>
        <v/>
      </c>
      <c r="Q438" s="125" t="str">
        <f>Calculations!Q438</f>
        <v/>
      </c>
      <c r="R438" s="125" t="str">
        <f>Calculations!R438</f>
        <v/>
      </c>
      <c r="S438" s="125" t="str">
        <f>Calculations!S438</f>
        <v/>
      </c>
      <c r="T438" s="125" t="str">
        <f>Calculations!T438</f>
        <v/>
      </c>
      <c r="U438" s="125" t="str">
        <f>Calculations!U438</f>
        <v/>
      </c>
      <c r="V438" s="125" t="str">
        <f>Calculations!V438</f>
        <v/>
      </c>
      <c r="W438" s="125" t="str">
        <f>Calculations!W438</f>
        <v/>
      </c>
      <c r="X438" s="125" t="str">
        <f>Calculations!X438</f>
        <v/>
      </c>
      <c r="Y438" s="125" t="str">
        <f>Calculations!Y438</f>
        <v/>
      </c>
      <c r="Z438" s="125" t="str">
        <f>Calculations!Z438</f>
        <v/>
      </c>
      <c r="AA438" s="127" t="str">
        <f>Calculations!AA438</f>
        <v/>
      </c>
    </row>
    <row r="439" spans="1:27" x14ac:dyDescent="0.3">
      <c r="A439" s="34"/>
      <c r="B439" s="142"/>
      <c r="C439" s="99"/>
      <c r="D439" s="126">
        <f>Calculations!D439</f>
        <v>0</v>
      </c>
      <c r="E439" s="125">
        <f>Calculations!E439</f>
        <v>0</v>
      </c>
      <c r="F439" s="125">
        <f>Calculations!F439</f>
        <v>0</v>
      </c>
      <c r="G439" s="125">
        <f>Calculations!G439</f>
        <v>0</v>
      </c>
      <c r="H439" s="125">
        <f>Calculations!H439</f>
        <v>0</v>
      </c>
      <c r="I439" s="125">
        <f>Calculations!I439</f>
        <v>0</v>
      </c>
      <c r="J439" s="125">
        <f>Calculations!J439</f>
        <v>0</v>
      </c>
      <c r="K439" s="125">
        <f>Calculations!K439</f>
        <v>0</v>
      </c>
      <c r="L439" s="125">
        <f>Calculations!L439</f>
        <v>0</v>
      </c>
      <c r="M439" s="125">
        <f>Calculations!M439</f>
        <v>0</v>
      </c>
      <c r="N439" s="125">
        <f>Calculations!N439</f>
        <v>0</v>
      </c>
      <c r="O439" s="127">
        <f>Calculations!O439</f>
        <v>0</v>
      </c>
      <c r="P439" s="66" t="str">
        <f>Calculations!P439</f>
        <v/>
      </c>
      <c r="Q439" s="125" t="str">
        <f>Calculations!Q439</f>
        <v/>
      </c>
      <c r="R439" s="125" t="str">
        <f>Calculations!R439</f>
        <v/>
      </c>
      <c r="S439" s="125" t="str">
        <f>Calculations!S439</f>
        <v/>
      </c>
      <c r="T439" s="125" t="str">
        <f>Calculations!T439</f>
        <v/>
      </c>
      <c r="U439" s="125" t="str">
        <f>Calculations!U439</f>
        <v/>
      </c>
      <c r="V439" s="125" t="str">
        <f>Calculations!V439</f>
        <v/>
      </c>
      <c r="W439" s="125" t="str">
        <f>Calculations!W439</f>
        <v/>
      </c>
      <c r="X439" s="125" t="str">
        <f>Calculations!X439</f>
        <v/>
      </c>
      <c r="Y439" s="125" t="str">
        <f>Calculations!Y439</f>
        <v/>
      </c>
      <c r="Z439" s="125" t="str">
        <f>Calculations!Z439</f>
        <v/>
      </c>
      <c r="AA439" s="127" t="str">
        <f>Calculations!AA439</f>
        <v/>
      </c>
    </row>
    <row r="440" spans="1:27" x14ac:dyDescent="0.3">
      <c r="A440" s="34"/>
      <c r="B440" s="142"/>
      <c r="C440" s="99"/>
      <c r="D440" s="126">
        <f>Calculations!D440</f>
        <v>0</v>
      </c>
      <c r="E440" s="125">
        <f>Calculations!E440</f>
        <v>0</v>
      </c>
      <c r="F440" s="125">
        <f>Calculations!F440</f>
        <v>0</v>
      </c>
      <c r="G440" s="125">
        <f>Calculations!G440</f>
        <v>0</v>
      </c>
      <c r="H440" s="125">
        <f>Calculations!H440</f>
        <v>0</v>
      </c>
      <c r="I440" s="125">
        <f>Calculations!I440</f>
        <v>0</v>
      </c>
      <c r="J440" s="125">
        <f>Calculations!J440</f>
        <v>0</v>
      </c>
      <c r="K440" s="125">
        <f>Calculations!K440</f>
        <v>0</v>
      </c>
      <c r="L440" s="125">
        <f>Calculations!L440</f>
        <v>0</v>
      </c>
      <c r="M440" s="125">
        <f>Calculations!M440</f>
        <v>0</v>
      </c>
      <c r="N440" s="125">
        <f>Calculations!N440</f>
        <v>0</v>
      </c>
      <c r="O440" s="127">
        <f>Calculations!O440</f>
        <v>0</v>
      </c>
      <c r="P440" s="66" t="str">
        <f>Calculations!P440</f>
        <v/>
      </c>
      <c r="Q440" s="125" t="str">
        <f>Calculations!Q440</f>
        <v/>
      </c>
      <c r="R440" s="125" t="str">
        <f>Calculations!R440</f>
        <v/>
      </c>
      <c r="S440" s="125" t="str">
        <f>Calculations!S440</f>
        <v/>
      </c>
      <c r="T440" s="125" t="str">
        <f>Calculations!T440</f>
        <v/>
      </c>
      <c r="U440" s="125" t="str">
        <f>Calculations!U440</f>
        <v/>
      </c>
      <c r="V440" s="125" t="str">
        <f>Calculations!V440</f>
        <v/>
      </c>
      <c r="W440" s="125" t="str">
        <f>Calculations!W440</f>
        <v/>
      </c>
      <c r="X440" s="125" t="str">
        <f>Calculations!X440</f>
        <v/>
      </c>
      <c r="Y440" s="125" t="str">
        <f>Calculations!Y440</f>
        <v/>
      </c>
      <c r="Z440" s="125" t="str">
        <f>Calculations!Z440</f>
        <v/>
      </c>
      <c r="AA440" s="127" t="str">
        <f>Calculations!AA440</f>
        <v/>
      </c>
    </row>
    <row r="441" spans="1:27" x14ac:dyDescent="0.3">
      <c r="A441" s="34"/>
      <c r="B441" s="142"/>
      <c r="C441" s="99"/>
      <c r="D441" s="126">
        <f>Calculations!D441</f>
        <v>0</v>
      </c>
      <c r="E441" s="125">
        <f>Calculations!E441</f>
        <v>0</v>
      </c>
      <c r="F441" s="125">
        <f>Calculations!F441</f>
        <v>0</v>
      </c>
      <c r="G441" s="125">
        <f>Calculations!G441</f>
        <v>0</v>
      </c>
      <c r="H441" s="125">
        <f>Calculations!H441</f>
        <v>0</v>
      </c>
      <c r="I441" s="125">
        <f>Calculations!I441</f>
        <v>0</v>
      </c>
      <c r="J441" s="125">
        <f>Calculations!J441</f>
        <v>0</v>
      </c>
      <c r="K441" s="125">
        <f>Calculations!K441</f>
        <v>0</v>
      </c>
      <c r="L441" s="125">
        <f>Calculations!L441</f>
        <v>0</v>
      </c>
      <c r="M441" s="125">
        <f>Calculations!M441</f>
        <v>0</v>
      </c>
      <c r="N441" s="125">
        <f>Calculations!N441</f>
        <v>0</v>
      </c>
      <c r="O441" s="127">
        <f>Calculations!O441</f>
        <v>0</v>
      </c>
      <c r="P441" s="66" t="str">
        <f>Calculations!P441</f>
        <v/>
      </c>
      <c r="Q441" s="125" t="str">
        <f>Calculations!Q441</f>
        <v/>
      </c>
      <c r="R441" s="125" t="str">
        <f>Calculations!R441</f>
        <v/>
      </c>
      <c r="S441" s="125" t="str">
        <f>Calculations!S441</f>
        <v/>
      </c>
      <c r="T441" s="125" t="str">
        <f>Calculations!T441</f>
        <v/>
      </c>
      <c r="U441" s="125" t="str">
        <f>Calculations!U441</f>
        <v/>
      </c>
      <c r="V441" s="125" t="str">
        <f>Calculations!V441</f>
        <v/>
      </c>
      <c r="W441" s="125" t="str">
        <f>Calculations!W441</f>
        <v/>
      </c>
      <c r="X441" s="125" t="str">
        <f>Calculations!X441</f>
        <v/>
      </c>
      <c r="Y441" s="125" t="str">
        <f>Calculations!Y441</f>
        <v/>
      </c>
      <c r="Z441" s="125" t="str">
        <f>Calculations!Z441</f>
        <v/>
      </c>
      <c r="AA441" s="127" t="str">
        <f>Calculations!AA441</f>
        <v/>
      </c>
    </row>
    <row r="442" spans="1:27" x14ac:dyDescent="0.3">
      <c r="A442" s="34"/>
      <c r="B442" s="142"/>
      <c r="C442" s="99"/>
      <c r="D442" s="126">
        <f>Calculations!D442</f>
        <v>0</v>
      </c>
      <c r="E442" s="125">
        <f>Calculations!E442</f>
        <v>0</v>
      </c>
      <c r="F442" s="125">
        <f>Calculations!F442</f>
        <v>0</v>
      </c>
      <c r="G442" s="125">
        <f>Calculations!G442</f>
        <v>0</v>
      </c>
      <c r="H442" s="125">
        <f>Calculations!H442</f>
        <v>0</v>
      </c>
      <c r="I442" s="125">
        <f>Calculations!I442</f>
        <v>0</v>
      </c>
      <c r="J442" s="125">
        <f>Calculations!J442</f>
        <v>0</v>
      </c>
      <c r="K442" s="125">
        <f>Calculations!K442</f>
        <v>0</v>
      </c>
      <c r="L442" s="125">
        <f>Calculations!L442</f>
        <v>0</v>
      </c>
      <c r="M442" s="125">
        <f>Calculations!M442</f>
        <v>0</v>
      </c>
      <c r="N442" s="125">
        <f>Calculations!N442</f>
        <v>0</v>
      </c>
      <c r="O442" s="127">
        <f>Calculations!O442</f>
        <v>0</v>
      </c>
      <c r="P442" s="66" t="str">
        <f>Calculations!P442</f>
        <v/>
      </c>
      <c r="Q442" s="125" t="str">
        <f>Calculations!Q442</f>
        <v/>
      </c>
      <c r="R442" s="125" t="str">
        <f>Calculations!R442</f>
        <v/>
      </c>
      <c r="S442" s="125" t="str">
        <f>Calculations!S442</f>
        <v/>
      </c>
      <c r="T442" s="125" t="str">
        <f>Calculations!T442</f>
        <v/>
      </c>
      <c r="U442" s="125" t="str">
        <f>Calculations!U442</f>
        <v/>
      </c>
      <c r="V442" s="125" t="str">
        <f>Calculations!V442</f>
        <v/>
      </c>
      <c r="W442" s="125" t="str">
        <f>Calculations!W442</f>
        <v/>
      </c>
      <c r="X442" s="125" t="str">
        <f>Calculations!X442</f>
        <v/>
      </c>
      <c r="Y442" s="125" t="str">
        <f>Calculations!Y442</f>
        <v/>
      </c>
      <c r="Z442" s="125" t="str">
        <f>Calculations!Z442</f>
        <v/>
      </c>
      <c r="AA442" s="127" t="str">
        <f>Calculations!AA442</f>
        <v/>
      </c>
    </row>
    <row r="443" spans="1:27" x14ac:dyDescent="0.3">
      <c r="A443" s="34"/>
      <c r="B443" s="142"/>
      <c r="C443" s="99"/>
      <c r="D443" s="126">
        <f>Calculations!D443</f>
        <v>0</v>
      </c>
      <c r="E443" s="125">
        <f>Calculations!E443</f>
        <v>0</v>
      </c>
      <c r="F443" s="125">
        <f>Calculations!F443</f>
        <v>0</v>
      </c>
      <c r="G443" s="125">
        <f>Calculations!G443</f>
        <v>0</v>
      </c>
      <c r="H443" s="125">
        <f>Calculations!H443</f>
        <v>0</v>
      </c>
      <c r="I443" s="125">
        <f>Calculations!I443</f>
        <v>0</v>
      </c>
      <c r="J443" s="125">
        <f>Calculations!J443</f>
        <v>0</v>
      </c>
      <c r="K443" s="125">
        <f>Calculations!K443</f>
        <v>0</v>
      </c>
      <c r="L443" s="125">
        <f>Calculations!L443</f>
        <v>0</v>
      </c>
      <c r="M443" s="125">
        <f>Calculations!M443</f>
        <v>0</v>
      </c>
      <c r="N443" s="125">
        <f>Calculations!N443</f>
        <v>0</v>
      </c>
      <c r="O443" s="127">
        <f>Calculations!O443</f>
        <v>0</v>
      </c>
      <c r="P443" s="66" t="str">
        <f>Calculations!P443</f>
        <v/>
      </c>
      <c r="Q443" s="125" t="str">
        <f>Calculations!Q443</f>
        <v/>
      </c>
      <c r="R443" s="125" t="str">
        <f>Calculations!R443</f>
        <v/>
      </c>
      <c r="S443" s="125" t="str">
        <f>Calculations!S443</f>
        <v/>
      </c>
      <c r="T443" s="125" t="str">
        <f>Calculations!T443</f>
        <v/>
      </c>
      <c r="U443" s="125" t="str">
        <f>Calculations!U443</f>
        <v/>
      </c>
      <c r="V443" s="125" t="str">
        <f>Calculations!V443</f>
        <v/>
      </c>
      <c r="W443" s="125" t="str">
        <f>Calculations!W443</f>
        <v/>
      </c>
      <c r="X443" s="125" t="str">
        <f>Calculations!X443</f>
        <v/>
      </c>
      <c r="Y443" s="125" t="str">
        <f>Calculations!Y443</f>
        <v/>
      </c>
      <c r="Z443" s="125" t="str">
        <f>Calculations!Z443</f>
        <v/>
      </c>
      <c r="AA443" s="127" t="str">
        <f>Calculations!AA443</f>
        <v/>
      </c>
    </row>
    <row r="444" spans="1:27" x14ac:dyDescent="0.3">
      <c r="A444" s="34"/>
      <c r="B444" s="142"/>
      <c r="C444" s="99"/>
      <c r="D444" s="126">
        <f>Calculations!D444</f>
        <v>0</v>
      </c>
      <c r="E444" s="125">
        <f>Calculations!E444</f>
        <v>0</v>
      </c>
      <c r="F444" s="125">
        <f>Calculations!F444</f>
        <v>0</v>
      </c>
      <c r="G444" s="125">
        <f>Calculations!G444</f>
        <v>0</v>
      </c>
      <c r="H444" s="125">
        <f>Calculations!H444</f>
        <v>0</v>
      </c>
      <c r="I444" s="125">
        <f>Calculations!I444</f>
        <v>0</v>
      </c>
      <c r="J444" s="125">
        <f>Calculations!J444</f>
        <v>0</v>
      </c>
      <c r="K444" s="125">
        <f>Calculations!K444</f>
        <v>0</v>
      </c>
      <c r="L444" s="125">
        <f>Calculations!L444</f>
        <v>0</v>
      </c>
      <c r="M444" s="125">
        <f>Calculations!M444</f>
        <v>0</v>
      </c>
      <c r="N444" s="125">
        <f>Calculations!N444</f>
        <v>0</v>
      </c>
      <c r="O444" s="127">
        <f>Calculations!O444</f>
        <v>0</v>
      </c>
      <c r="P444" s="66" t="str">
        <f>Calculations!P444</f>
        <v/>
      </c>
      <c r="Q444" s="125" t="str">
        <f>Calculations!Q444</f>
        <v/>
      </c>
      <c r="R444" s="125" t="str">
        <f>Calculations!R444</f>
        <v/>
      </c>
      <c r="S444" s="125" t="str">
        <f>Calculations!S444</f>
        <v/>
      </c>
      <c r="T444" s="125" t="str">
        <f>Calculations!T444</f>
        <v/>
      </c>
      <c r="U444" s="125" t="str">
        <f>Calculations!U444</f>
        <v/>
      </c>
      <c r="V444" s="125" t="str">
        <f>Calculations!V444</f>
        <v/>
      </c>
      <c r="W444" s="125" t="str">
        <f>Calculations!W444</f>
        <v/>
      </c>
      <c r="X444" s="125" t="str">
        <f>Calculations!X444</f>
        <v/>
      </c>
      <c r="Y444" s="125" t="str">
        <f>Calculations!Y444</f>
        <v/>
      </c>
      <c r="Z444" s="125" t="str">
        <f>Calculations!Z444</f>
        <v/>
      </c>
      <c r="AA444" s="127" t="str">
        <f>Calculations!AA444</f>
        <v/>
      </c>
    </row>
    <row r="445" spans="1:27" x14ac:dyDescent="0.3">
      <c r="A445" s="34"/>
      <c r="B445" s="142"/>
      <c r="C445" s="99"/>
      <c r="D445" s="126">
        <f>Calculations!D445</f>
        <v>0</v>
      </c>
      <c r="E445" s="125">
        <f>Calculations!E445</f>
        <v>0</v>
      </c>
      <c r="F445" s="125">
        <f>Calculations!F445</f>
        <v>0</v>
      </c>
      <c r="G445" s="125">
        <f>Calculations!G445</f>
        <v>0</v>
      </c>
      <c r="H445" s="125">
        <f>Calculations!H445</f>
        <v>0</v>
      </c>
      <c r="I445" s="125">
        <f>Calculations!I445</f>
        <v>0</v>
      </c>
      <c r="J445" s="125">
        <f>Calculations!J445</f>
        <v>0</v>
      </c>
      <c r="K445" s="125">
        <f>Calculations!K445</f>
        <v>0</v>
      </c>
      <c r="L445" s="125">
        <f>Calculations!L445</f>
        <v>0</v>
      </c>
      <c r="M445" s="125">
        <f>Calculations!M445</f>
        <v>0</v>
      </c>
      <c r="N445" s="125">
        <f>Calculations!N445</f>
        <v>0</v>
      </c>
      <c r="O445" s="127">
        <f>Calculations!O445</f>
        <v>0</v>
      </c>
      <c r="P445" s="66" t="str">
        <f>Calculations!P445</f>
        <v/>
      </c>
      <c r="Q445" s="125" t="str">
        <f>Calculations!Q445</f>
        <v/>
      </c>
      <c r="R445" s="125" t="str">
        <f>Calculations!R445</f>
        <v/>
      </c>
      <c r="S445" s="125" t="str">
        <f>Calculations!S445</f>
        <v/>
      </c>
      <c r="T445" s="125" t="str">
        <f>Calculations!T445</f>
        <v/>
      </c>
      <c r="U445" s="125" t="str">
        <f>Calculations!U445</f>
        <v/>
      </c>
      <c r="V445" s="125" t="str">
        <f>Calculations!V445</f>
        <v/>
      </c>
      <c r="W445" s="125" t="str">
        <f>Calculations!W445</f>
        <v/>
      </c>
      <c r="X445" s="125" t="str">
        <f>Calculations!X445</f>
        <v/>
      </c>
      <c r="Y445" s="125" t="str">
        <f>Calculations!Y445</f>
        <v/>
      </c>
      <c r="Z445" s="125" t="str">
        <f>Calculations!Z445</f>
        <v/>
      </c>
      <c r="AA445" s="127" t="str">
        <f>Calculations!AA445</f>
        <v/>
      </c>
    </row>
    <row r="446" spans="1:27" x14ac:dyDescent="0.3">
      <c r="A446" s="34"/>
      <c r="B446" s="142"/>
      <c r="C446" s="99"/>
      <c r="D446" s="126">
        <f>Calculations!D446</f>
        <v>0</v>
      </c>
      <c r="E446" s="125">
        <f>Calculations!E446</f>
        <v>0</v>
      </c>
      <c r="F446" s="125">
        <f>Calculations!F446</f>
        <v>0</v>
      </c>
      <c r="G446" s="125">
        <f>Calculations!G446</f>
        <v>0</v>
      </c>
      <c r="H446" s="125">
        <f>Calculations!H446</f>
        <v>0</v>
      </c>
      <c r="I446" s="125">
        <f>Calculations!I446</f>
        <v>0</v>
      </c>
      <c r="J446" s="125">
        <f>Calculations!J446</f>
        <v>0</v>
      </c>
      <c r="K446" s="125">
        <f>Calculations!K446</f>
        <v>0</v>
      </c>
      <c r="L446" s="125">
        <f>Calculations!L446</f>
        <v>0</v>
      </c>
      <c r="M446" s="125">
        <f>Calculations!M446</f>
        <v>0</v>
      </c>
      <c r="N446" s="125">
        <f>Calculations!N446</f>
        <v>0</v>
      </c>
      <c r="O446" s="127">
        <f>Calculations!O446</f>
        <v>0</v>
      </c>
      <c r="P446" s="66" t="str">
        <f>Calculations!P446</f>
        <v/>
      </c>
      <c r="Q446" s="125" t="str">
        <f>Calculations!Q446</f>
        <v/>
      </c>
      <c r="R446" s="125" t="str">
        <f>Calculations!R446</f>
        <v/>
      </c>
      <c r="S446" s="125" t="str">
        <f>Calculations!S446</f>
        <v/>
      </c>
      <c r="T446" s="125" t="str">
        <f>Calculations!T446</f>
        <v/>
      </c>
      <c r="U446" s="125" t="str">
        <f>Calculations!U446</f>
        <v/>
      </c>
      <c r="V446" s="125" t="str">
        <f>Calculations!V446</f>
        <v/>
      </c>
      <c r="W446" s="125" t="str">
        <f>Calculations!W446</f>
        <v/>
      </c>
      <c r="X446" s="125" t="str">
        <f>Calculations!X446</f>
        <v/>
      </c>
      <c r="Y446" s="125" t="str">
        <f>Calculations!Y446</f>
        <v/>
      </c>
      <c r="Z446" s="125" t="str">
        <f>Calculations!Z446</f>
        <v/>
      </c>
      <c r="AA446" s="127" t="str">
        <f>Calculations!AA446</f>
        <v/>
      </c>
    </row>
    <row r="447" spans="1:27" x14ac:dyDescent="0.3">
      <c r="A447" s="34"/>
      <c r="B447" s="142"/>
      <c r="C447" s="99"/>
      <c r="D447" s="126">
        <f>Calculations!D447</f>
        <v>0</v>
      </c>
      <c r="E447" s="125">
        <f>Calculations!E447</f>
        <v>0</v>
      </c>
      <c r="F447" s="125">
        <f>Calculations!F447</f>
        <v>0</v>
      </c>
      <c r="G447" s="125">
        <f>Calculations!G447</f>
        <v>0</v>
      </c>
      <c r="H447" s="125">
        <f>Calculations!H447</f>
        <v>0</v>
      </c>
      <c r="I447" s="125">
        <f>Calculations!I447</f>
        <v>0</v>
      </c>
      <c r="J447" s="125">
        <f>Calculations!J447</f>
        <v>0</v>
      </c>
      <c r="K447" s="125">
        <f>Calculations!K447</f>
        <v>0</v>
      </c>
      <c r="L447" s="125">
        <f>Calculations!L447</f>
        <v>0</v>
      </c>
      <c r="M447" s="125">
        <f>Calculations!M447</f>
        <v>0</v>
      </c>
      <c r="N447" s="125">
        <f>Calculations!N447</f>
        <v>0</v>
      </c>
      <c r="O447" s="127">
        <f>Calculations!O447</f>
        <v>0</v>
      </c>
      <c r="P447" s="66" t="str">
        <f>Calculations!P447</f>
        <v/>
      </c>
      <c r="Q447" s="125" t="str">
        <f>Calculations!Q447</f>
        <v/>
      </c>
      <c r="R447" s="125" t="str">
        <f>Calculations!R447</f>
        <v/>
      </c>
      <c r="S447" s="125" t="str">
        <f>Calculations!S447</f>
        <v/>
      </c>
      <c r="T447" s="125" t="str">
        <f>Calculations!T447</f>
        <v/>
      </c>
      <c r="U447" s="125" t="str">
        <f>Calculations!U447</f>
        <v/>
      </c>
      <c r="V447" s="125" t="str">
        <f>Calculations!V447</f>
        <v/>
      </c>
      <c r="W447" s="125" t="str">
        <f>Calculations!W447</f>
        <v/>
      </c>
      <c r="X447" s="125" t="str">
        <f>Calculations!X447</f>
        <v/>
      </c>
      <c r="Y447" s="125" t="str">
        <f>Calculations!Y447</f>
        <v/>
      </c>
      <c r="Z447" s="125" t="str">
        <f>Calculations!Z447</f>
        <v/>
      </c>
      <c r="AA447" s="127" t="str">
        <f>Calculations!AA447</f>
        <v/>
      </c>
    </row>
    <row r="448" spans="1:27" x14ac:dyDescent="0.3">
      <c r="A448" s="34"/>
      <c r="B448" s="142"/>
      <c r="C448" s="99"/>
      <c r="D448" s="126">
        <f>Calculations!D448</f>
        <v>0</v>
      </c>
      <c r="E448" s="125">
        <f>Calculations!E448</f>
        <v>0</v>
      </c>
      <c r="F448" s="125">
        <f>Calculations!F448</f>
        <v>0</v>
      </c>
      <c r="G448" s="125">
        <f>Calculations!G448</f>
        <v>0</v>
      </c>
      <c r="H448" s="125">
        <f>Calculations!H448</f>
        <v>0</v>
      </c>
      <c r="I448" s="125">
        <f>Calculations!I448</f>
        <v>0</v>
      </c>
      <c r="J448" s="125">
        <f>Calculations!J448</f>
        <v>0</v>
      </c>
      <c r="K448" s="125">
        <f>Calculations!K448</f>
        <v>0</v>
      </c>
      <c r="L448" s="125">
        <f>Calculations!L448</f>
        <v>0</v>
      </c>
      <c r="M448" s="125">
        <f>Calculations!M448</f>
        <v>0</v>
      </c>
      <c r="N448" s="125">
        <f>Calculations!N448</f>
        <v>0</v>
      </c>
      <c r="O448" s="127">
        <f>Calculations!O448</f>
        <v>0</v>
      </c>
      <c r="P448" s="66" t="str">
        <f>Calculations!P448</f>
        <v/>
      </c>
      <c r="Q448" s="125" t="str">
        <f>Calculations!Q448</f>
        <v/>
      </c>
      <c r="R448" s="125" t="str">
        <f>Calculations!R448</f>
        <v/>
      </c>
      <c r="S448" s="125" t="str">
        <f>Calculations!S448</f>
        <v/>
      </c>
      <c r="T448" s="125" t="str">
        <f>Calculations!T448</f>
        <v/>
      </c>
      <c r="U448" s="125" t="str">
        <f>Calculations!U448</f>
        <v/>
      </c>
      <c r="V448" s="125" t="str">
        <f>Calculations!V448</f>
        <v/>
      </c>
      <c r="W448" s="125" t="str">
        <f>Calculations!W448</f>
        <v/>
      </c>
      <c r="X448" s="125" t="str">
        <f>Calculations!X448</f>
        <v/>
      </c>
      <c r="Y448" s="125" t="str">
        <f>Calculations!Y448</f>
        <v/>
      </c>
      <c r="Z448" s="125" t="str">
        <f>Calculations!Z448</f>
        <v/>
      </c>
      <c r="AA448" s="127" t="str">
        <f>Calculations!AA448</f>
        <v/>
      </c>
    </row>
    <row r="449" spans="1:27" x14ac:dyDescent="0.3">
      <c r="A449" s="34"/>
      <c r="B449" s="142"/>
      <c r="C449" s="99"/>
      <c r="D449" s="126">
        <f>Calculations!D449</f>
        <v>0</v>
      </c>
      <c r="E449" s="125">
        <f>Calculations!E449</f>
        <v>0</v>
      </c>
      <c r="F449" s="125">
        <f>Calculations!F449</f>
        <v>0</v>
      </c>
      <c r="G449" s="125">
        <f>Calculations!G449</f>
        <v>0</v>
      </c>
      <c r="H449" s="125">
        <f>Calculations!H449</f>
        <v>0</v>
      </c>
      <c r="I449" s="125">
        <f>Calculations!I449</f>
        <v>0</v>
      </c>
      <c r="J449" s="125">
        <f>Calculations!J449</f>
        <v>0</v>
      </c>
      <c r="K449" s="125">
        <f>Calculations!K449</f>
        <v>0</v>
      </c>
      <c r="L449" s="125">
        <f>Calculations!L449</f>
        <v>0</v>
      </c>
      <c r="M449" s="125">
        <f>Calculations!M449</f>
        <v>0</v>
      </c>
      <c r="N449" s="125">
        <f>Calculations!N449</f>
        <v>0</v>
      </c>
      <c r="O449" s="127">
        <f>Calculations!O449</f>
        <v>0</v>
      </c>
      <c r="P449" s="66" t="str">
        <f>Calculations!P449</f>
        <v/>
      </c>
      <c r="Q449" s="125" t="str">
        <f>Calculations!Q449</f>
        <v/>
      </c>
      <c r="R449" s="125" t="str">
        <f>Calculations!R449</f>
        <v/>
      </c>
      <c r="S449" s="125" t="str">
        <f>Calculations!S449</f>
        <v/>
      </c>
      <c r="T449" s="125" t="str">
        <f>Calculations!T449</f>
        <v/>
      </c>
      <c r="U449" s="125" t="str">
        <f>Calculations!U449</f>
        <v/>
      </c>
      <c r="V449" s="125" t="str">
        <f>Calculations!V449</f>
        <v/>
      </c>
      <c r="W449" s="125" t="str">
        <f>Calculations!W449</f>
        <v/>
      </c>
      <c r="X449" s="125" t="str">
        <f>Calculations!X449</f>
        <v/>
      </c>
      <c r="Y449" s="125" t="str">
        <f>Calculations!Y449</f>
        <v/>
      </c>
      <c r="Z449" s="125" t="str">
        <f>Calculations!Z449</f>
        <v/>
      </c>
      <c r="AA449" s="127" t="str">
        <f>Calculations!AA449</f>
        <v/>
      </c>
    </row>
    <row r="450" spans="1:27" x14ac:dyDescent="0.3">
      <c r="A450" s="34"/>
      <c r="B450" s="142"/>
      <c r="C450" s="99"/>
      <c r="D450" s="126">
        <f>Calculations!D450</f>
        <v>0</v>
      </c>
      <c r="E450" s="125">
        <f>Calculations!E450</f>
        <v>0</v>
      </c>
      <c r="F450" s="125">
        <f>Calculations!F450</f>
        <v>0</v>
      </c>
      <c r="G450" s="125">
        <f>Calculations!G450</f>
        <v>0</v>
      </c>
      <c r="H450" s="125">
        <f>Calculations!H450</f>
        <v>0</v>
      </c>
      <c r="I450" s="125">
        <f>Calculations!I450</f>
        <v>0</v>
      </c>
      <c r="J450" s="125">
        <f>Calculations!J450</f>
        <v>0</v>
      </c>
      <c r="K450" s="125">
        <f>Calculations!K450</f>
        <v>0</v>
      </c>
      <c r="L450" s="125">
        <f>Calculations!L450</f>
        <v>0</v>
      </c>
      <c r="M450" s="125">
        <f>Calculations!M450</f>
        <v>0</v>
      </c>
      <c r="N450" s="125">
        <f>Calculations!N450</f>
        <v>0</v>
      </c>
      <c r="O450" s="127">
        <f>Calculations!O450</f>
        <v>0</v>
      </c>
      <c r="P450" s="66" t="str">
        <f>Calculations!P450</f>
        <v/>
      </c>
      <c r="Q450" s="125" t="str">
        <f>Calculations!Q450</f>
        <v/>
      </c>
      <c r="R450" s="125" t="str">
        <f>Calculations!R450</f>
        <v/>
      </c>
      <c r="S450" s="125" t="str">
        <f>Calculations!S450</f>
        <v/>
      </c>
      <c r="T450" s="125" t="str">
        <f>Calculations!T450</f>
        <v/>
      </c>
      <c r="U450" s="125" t="str">
        <f>Calculations!U450</f>
        <v/>
      </c>
      <c r="V450" s="125" t="str">
        <f>Calculations!V450</f>
        <v/>
      </c>
      <c r="W450" s="125" t="str">
        <f>Calculations!W450</f>
        <v/>
      </c>
      <c r="X450" s="125" t="str">
        <f>Calculations!X450</f>
        <v/>
      </c>
      <c r="Y450" s="125" t="str">
        <f>Calculations!Y450</f>
        <v/>
      </c>
      <c r="Z450" s="125" t="str">
        <f>Calculations!Z450</f>
        <v/>
      </c>
      <c r="AA450" s="127" t="str">
        <f>Calculations!AA450</f>
        <v/>
      </c>
    </row>
    <row r="451" spans="1:27" x14ac:dyDescent="0.3">
      <c r="A451" s="34"/>
      <c r="B451" s="142"/>
      <c r="C451" s="99"/>
      <c r="D451" s="126">
        <f>Calculations!D451</f>
        <v>0</v>
      </c>
      <c r="E451" s="125">
        <f>Calculations!E451</f>
        <v>0</v>
      </c>
      <c r="F451" s="125">
        <f>Calculations!F451</f>
        <v>0</v>
      </c>
      <c r="G451" s="125">
        <f>Calculations!G451</f>
        <v>0</v>
      </c>
      <c r="H451" s="125">
        <f>Calculations!H451</f>
        <v>0</v>
      </c>
      <c r="I451" s="125">
        <f>Calculations!I451</f>
        <v>0</v>
      </c>
      <c r="J451" s="125">
        <f>Calculations!J451</f>
        <v>0</v>
      </c>
      <c r="K451" s="125">
        <f>Calculations!K451</f>
        <v>0</v>
      </c>
      <c r="L451" s="125">
        <f>Calculations!L451</f>
        <v>0</v>
      </c>
      <c r="M451" s="125">
        <f>Calculations!M451</f>
        <v>0</v>
      </c>
      <c r="N451" s="125">
        <f>Calculations!N451</f>
        <v>0</v>
      </c>
      <c r="O451" s="127">
        <f>Calculations!O451</f>
        <v>0</v>
      </c>
      <c r="P451" s="66" t="str">
        <f>Calculations!P451</f>
        <v/>
      </c>
      <c r="Q451" s="125" t="str">
        <f>Calculations!Q451</f>
        <v/>
      </c>
      <c r="R451" s="125" t="str">
        <f>Calculations!R451</f>
        <v/>
      </c>
      <c r="S451" s="125" t="str">
        <f>Calculations!S451</f>
        <v/>
      </c>
      <c r="T451" s="125" t="str">
        <f>Calculations!T451</f>
        <v/>
      </c>
      <c r="U451" s="125" t="str">
        <f>Calculations!U451</f>
        <v/>
      </c>
      <c r="V451" s="125" t="str">
        <f>Calculations!V451</f>
        <v/>
      </c>
      <c r="W451" s="125" t="str">
        <f>Calculations!W451</f>
        <v/>
      </c>
      <c r="X451" s="125" t="str">
        <f>Calculations!X451</f>
        <v/>
      </c>
      <c r="Y451" s="125" t="str">
        <f>Calculations!Y451</f>
        <v/>
      </c>
      <c r="Z451" s="125" t="str">
        <f>Calculations!Z451</f>
        <v/>
      </c>
      <c r="AA451" s="127" t="str">
        <f>Calculations!AA451</f>
        <v/>
      </c>
    </row>
    <row r="452" spans="1:27" x14ac:dyDescent="0.3">
      <c r="A452" s="34"/>
      <c r="B452" s="142"/>
      <c r="C452" s="99"/>
      <c r="D452" s="126">
        <f>Calculations!D452</f>
        <v>0</v>
      </c>
      <c r="E452" s="125">
        <f>Calculations!E452</f>
        <v>0</v>
      </c>
      <c r="F452" s="125">
        <f>Calculations!F452</f>
        <v>0</v>
      </c>
      <c r="G452" s="125">
        <f>Calculations!G452</f>
        <v>0</v>
      </c>
      <c r="H452" s="125">
        <f>Calculations!H452</f>
        <v>0</v>
      </c>
      <c r="I452" s="125">
        <f>Calculations!I452</f>
        <v>0</v>
      </c>
      <c r="J452" s="125">
        <f>Calculations!J452</f>
        <v>0</v>
      </c>
      <c r="K452" s="125">
        <f>Calculations!K452</f>
        <v>0</v>
      </c>
      <c r="L452" s="125">
        <f>Calculations!L452</f>
        <v>0</v>
      </c>
      <c r="M452" s="125">
        <f>Calculations!M452</f>
        <v>0</v>
      </c>
      <c r="N452" s="125">
        <f>Calculations!N452</f>
        <v>0</v>
      </c>
      <c r="O452" s="127">
        <f>Calculations!O452</f>
        <v>0</v>
      </c>
      <c r="P452" s="66" t="str">
        <f>Calculations!P452</f>
        <v/>
      </c>
      <c r="Q452" s="125" t="str">
        <f>Calculations!Q452</f>
        <v/>
      </c>
      <c r="R452" s="125" t="str">
        <f>Calculations!R452</f>
        <v/>
      </c>
      <c r="S452" s="125" t="str">
        <f>Calculations!S452</f>
        <v/>
      </c>
      <c r="T452" s="125" t="str">
        <f>Calculations!T452</f>
        <v/>
      </c>
      <c r="U452" s="125" t="str">
        <f>Calculations!U452</f>
        <v/>
      </c>
      <c r="V452" s="125" t="str">
        <f>Calculations!V452</f>
        <v/>
      </c>
      <c r="W452" s="125" t="str">
        <f>Calculations!W452</f>
        <v/>
      </c>
      <c r="X452" s="125" t="str">
        <f>Calculations!X452</f>
        <v/>
      </c>
      <c r="Y452" s="125" t="str">
        <f>Calculations!Y452</f>
        <v/>
      </c>
      <c r="Z452" s="125" t="str">
        <f>Calculations!Z452</f>
        <v/>
      </c>
      <c r="AA452" s="127" t="str">
        <f>Calculations!AA452</f>
        <v/>
      </c>
    </row>
    <row r="453" spans="1:27" x14ac:dyDescent="0.3">
      <c r="A453" s="34"/>
      <c r="B453" s="142"/>
      <c r="C453" s="99"/>
      <c r="D453" s="126">
        <f>Calculations!D453</f>
        <v>0</v>
      </c>
      <c r="E453" s="125">
        <f>Calculations!E453</f>
        <v>0</v>
      </c>
      <c r="F453" s="125">
        <f>Calculations!F453</f>
        <v>0</v>
      </c>
      <c r="G453" s="125">
        <f>Calculations!G453</f>
        <v>0</v>
      </c>
      <c r="H453" s="125">
        <f>Calculations!H453</f>
        <v>0</v>
      </c>
      <c r="I453" s="125">
        <f>Calculations!I453</f>
        <v>0</v>
      </c>
      <c r="J453" s="125">
        <f>Calculations!J453</f>
        <v>0</v>
      </c>
      <c r="K453" s="125">
        <f>Calculations!K453</f>
        <v>0</v>
      </c>
      <c r="L453" s="125">
        <f>Calculations!L453</f>
        <v>0</v>
      </c>
      <c r="M453" s="125">
        <f>Calculations!M453</f>
        <v>0</v>
      </c>
      <c r="N453" s="125">
        <f>Calculations!N453</f>
        <v>0</v>
      </c>
      <c r="O453" s="127">
        <f>Calculations!O453</f>
        <v>0</v>
      </c>
      <c r="P453" s="66" t="str">
        <f>Calculations!P453</f>
        <v/>
      </c>
      <c r="Q453" s="125" t="str">
        <f>Calculations!Q453</f>
        <v/>
      </c>
      <c r="R453" s="125" t="str">
        <f>Calculations!R453</f>
        <v/>
      </c>
      <c r="S453" s="125" t="str">
        <f>Calculations!S453</f>
        <v/>
      </c>
      <c r="T453" s="125" t="str">
        <f>Calculations!T453</f>
        <v/>
      </c>
      <c r="U453" s="125" t="str">
        <f>Calculations!U453</f>
        <v/>
      </c>
      <c r="V453" s="125" t="str">
        <f>Calculations!V453</f>
        <v/>
      </c>
      <c r="W453" s="125" t="str">
        <f>Calculations!W453</f>
        <v/>
      </c>
      <c r="X453" s="125" t="str">
        <f>Calculations!X453</f>
        <v/>
      </c>
      <c r="Y453" s="125" t="str">
        <f>Calculations!Y453</f>
        <v/>
      </c>
      <c r="Z453" s="125" t="str">
        <f>Calculations!Z453</f>
        <v/>
      </c>
      <c r="AA453" s="127" t="str">
        <f>Calculations!AA453</f>
        <v/>
      </c>
    </row>
    <row r="454" spans="1:27" x14ac:dyDescent="0.3">
      <c r="A454" s="34"/>
      <c r="B454" s="142"/>
      <c r="C454" s="99"/>
      <c r="D454" s="126">
        <f>Calculations!D454</f>
        <v>0</v>
      </c>
      <c r="E454" s="125">
        <f>Calculations!E454</f>
        <v>0</v>
      </c>
      <c r="F454" s="125">
        <f>Calculations!F454</f>
        <v>0</v>
      </c>
      <c r="G454" s="125">
        <f>Calculations!G454</f>
        <v>0</v>
      </c>
      <c r="H454" s="125">
        <f>Calculations!H454</f>
        <v>0</v>
      </c>
      <c r="I454" s="125">
        <f>Calculations!I454</f>
        <v>0</v>
      </c>
      <c r="J454" s="125">
        <f>Calculations!J454</f>
        <v>0</v>
      </c>
      <c r="K454" s="125">
        <f>Calculations!K454</f>
        <v>0</v>
      </c>
      <c r="L454" s="125">
        <f>Calculations!L454</f>
        <v>0</v>
      </c>
      <c r="M454" s="125">
        <f>Calculations!M454</f>
        <v>0</v>
      </c>
      <c r="N454" s="125">
        <f>Calculations!N454</f>
        <v>0</v>
      </c>
      <c r="O454" s="127">
        <f>Calculations!O454</f>
        <v>0</v>
      </c>
      <c r="P454" s="66" t="str">
        <f>Calculations!P454</f>
        <v/>
      </c>
      <c r="Q454" s="125" t="str">
        <f>Calculations!Q454</f>
        <v/>
      </c>
      <c r="R454" s="125" t="str">
        <f>Calculations!R454</f>
        <v/>
      </c>
      <c r="S454" s="125" t="str">
        <f>Calculations!S454</f>
        <v/>
      </c>
      <c r="T454" s="125" t="str">
        <f>Calculations!T454</f>
        <v/>
      </c>
      <c r="U454" s="125" t="str">
        <f>Calculations!U454</f>
        <v/>
      </c>
      <c r="V454" s="125" t="str">
        <f>Calculations!V454</f>
        <v/>
      </c>
      <c r="W454" s="125" t="str">
        <f>Calculations!W454</f>
        <v/>
      </c>
      <c r="X454" s="125" t="str">
        <f>Calculations!X454</f>
        <v/>
      </c>
      <c r="Y454" s="125" t="str">
        <f>Calculations!Y454</f>
        <v/>
      </c>
      <c r="Z454" s="125" t="str">
        <f>Calculations!Z454</f>
        <v/>
      </c>
      <c r="AA454" s="127" t="str">
        <f>Calculations!AA454</f>
        <v/>
      </c>
    </row>
    <row r="455" spans="1:27" x14ac:dyDescent="0.3">
      <c r="A455" s="34"/>
      <c r="B455" s="142"/>
      <c r="C455" s="99"/>
      <c r="D455" s="126">
        <f>Calculations!D455</f>
        <v>0</v>
      </c>
      <c r="E455" s="125">
        <f>Calculations!E455</f>
        <v>0</v>
      </c>
      <c r="F455" s="125">
        <f>Calculations!F455</f>
        <v>0</v>
      </c>
      <c r="G455" s="125">
        <f>Calculations!G455</f>
        <v>0</v>
      </c>
      <c r="H455" s="125">
        <f>Calculations!H455</f>
        <v>0</v>
      </c>
      <c r="I455" s="125">
        <f>Calculations!I455</f>
        <v>0</v>
      </c>
      <c r="J455" s="125">
        <f>Calculations!J455</f>
        <v>0</v>
      </c>
      <c r="K455" s="125">
        <f>Calculations!K455</f>
        <v>0</v>
      </c>
      <c r="L455" s="125">
        <f>Calculations!L455</f>
        <v>0</v>
      </c>
      <c r="M455" s="125">
        <f>Calculations!M455</f>
        <v>0</v>
      </c>
      <c r="N455" s="125">
        <f>Calculations!N455</f>
        <v>0</v>
      </c>
      <c r="O455" s="127">
        <f>Calculations!O455</f>
        <v>0</v>
      </c>
      <c r="P455" s="66" t="str">
        <f>Calculations!P455</f>
        <v/>
      </c>
      <c r="Q455" s="125" t="str">
        <f>Calculations!Q455</f>
        <v/>
      </c>
      <c r="R455" s="125" t="str">
        <f>Calculations!R455</f>
        <v/>
      </c>
      <c r="S455" s="125" t="str">
        <f>Calculations!S455</f>
        <v/>
      </c>
      <c r="T455" s="125" t="str">
        <f>Calculations!T455</f>
        <v/>
      </c>
      <c r="U455" s="125" t="str">
        <f>Calculations!U455</f>
        <v/>
      </c>
      <c r="V455" s="125" t="str">
        <f>Calculations!V455</f>
        <v/>
      </c>
      <c r="W455" s="125" t="str">
        <f>Calculations!W455</f>
        <v/>
      </c>
      <c r="X455" s="125" t="str">
        <f>Calculations!X455</f>
        <v/>
      </c>
      <c r="Y455" s="125" t="str">
        <f>Calculations!Y455</f>
        <v/>
      </c>
      <c r="Z455" s="125" t="str">
        <f>Calculations!Z455</f>
        <v/>
      </c>
      <c r="AA455" s="127" t="str">
        <f>Calculations!AA455</f>
        <v/>
      </c>
    </row>
    <row r="456" spans="1:27" x14ac:dyDescent="0.3">
      <c r="A456" s="34"/>
      <c r="B456" s="142"/>
      <c r="C456" s="99"/>
      <c r="D456" s="126">
        <f>Calculations!D456</f>
        <v>0</v>
      </c>
      <c r="E456" s="125">
        <f>Calculations!E456</f>
        <v>0</v>
      </c>
      <c r="F456" s="125">
        <f>Calculations!F456</f>
        <v>0</v>
      </c>
      <c r="G456" s="125">
        <f>Calculations!G456</f>
        <v>0</v>
      </c>
      <c r="H456" s="125">
        <f>Calculations!H456</f>
        <v>0</v>
      </c>
      <c r="I456" s="125">
        <f>Calculations!I456</f>
        <v>0</v>
      </c>
      <c r="J456" s="125">
        <f>Calculations!J456</f>
        <v>0</v>
      </c>
      <c r="K456" s="125">
        <f>Calculations!K456</f>
        <v>0</v>
      </c>
      <c r="L456" s="125">
        <f>Calculations!L456</f>
        <v>0</v>
      </c>
      <c r="M456" s="125">
        <f>Calculations!M456</f>
        <v>0</v>
      </c>
      <c r="N456" s="125">
        <f>Calculations!N456</f>
        <v>0</v>
      </c>
      <c r="O456" s="127">
        <f>Calculations!O456</f>
        <v>0</v>
      </c>
      <c r="P456" s="66" t="str">
        <f>Calculations!P456</f>
        <v/>
      </c>
      <c r="Q456" s="125" t="str">
        <f>Calculations!Q456</f>
        <v/>
      </c>
      <c r="R456" s="125" t="str">
        <f>Calculations!R456</f>
        <v/>
      </c>
      <c r="S456" s="125" t="str">
        <f>Calculations!S456</f>
        <v/>
      </c>
      <c r="T456" s="125" t="str">
        <f>Calculations!T456</f>
        <v/>
      </c>
      <c r="U456" s="125" t="str">
        <f>Calculations!U456</f>
        <v/>
      </c>
      <c r="V456" s="125" t="str">
        <f>Calculations!V456</f>
        <v/>
      </c>
      <c r="W456" s="125" t="str">
        <f>Calculations!W456</f>
        <v/>
      </c>
      <c r="X456" s="125" t="str">
        <f>Calculations!X456</f>
        <v/>
      </c>
      <c r="Y456" s="125" t="str">
        <f>Calculations!Y456</f>
        <v/>
      </c>
      <c r="Z456" s="125" t="str">
        <f>Calculations!Z456</f>
        <v/>
      </c>
      <c r="AA456" s="127" t="str">
        <f>Calculations!AA456</f>
        <v/>
      </c>
    </row>
    <row r="457" spans="1:27" x14ac:dyDescent="0.3">
      <c r="A457" s="34"/>
      <c r="B457" s="142"/>
      <c r="C457" s="99"/>
      <c r="D457" s="126">
        <f>Calculations!D457</f>
        <v>0</v>
      </c>
      <c r="E457" s="125">
        <f>Calculations!E457</f>
        <v>0</v>
      </c>
      <c r="F457" s="125">
        <f>Calculations!F457</f>
        <v>0</v>
      </c>
      <c r="G457" s="125">
        <f>Calculations!G457</f>
        <v>0</v>
      </c>
      <c r="H457" s="125">
        <f>Calculations!H457</f>
        <v>0</v>
      </c>
      <c r="I457" s="125">
        <f>Calculations!I457</f>
        <v>0</v>
      </c>
      <c r="J457" s="125">
        <f>Calculations!J457</f>
        <v>0</v>
      </c>
      <c r="K457" s="125">
        <f>Calculations!K457</f>
        <v>0</v>
      </c>
      <c r="L457" s="125">
        <f>Calculations!L457</f>
        <v>0</v>
      </c>
      <c r="M457" s="125">
        <f>Calculations!M457</f>
        <v>0</v>
      </c>
      <c r="N457" s="125">
        <f>Calculations!N457</f>
        <v>0</v>
      </c>
      <c r="O457" s="127">
        <f>Calculations!O457</f>
        <v>0</v>
      </c>
      <c r="P457" s="66" t="str">
        <f>Calculations!P457</f>
        <v/>
      </c>
      <c r="Q457" s="125" t="str">
        <f>Calculations!Q457</f>
        <v/>
      </c>
      <c r="R457" s="125" t="str">
        <f>Calculations!R457</f>
        <v/>
      </c>
      <c r="S457" s="125" t="str">
        <f>Calculations!S457</f>
        <v/>
      </c>
      <c r="T457" s="125" t="str">
        <f>Calculations!T457</f>
        <v/>
      </c>
      <c r="U457" s="125" t="str">
        <f>Calculations!U457</f>
        <v/>
      </c>
      <c r="V457" s="125" t="str">
        <f>Calculations!V457</f>
        <v/>
      </c>
      <c r="W457" s="125" t="str">
        <f>Calculations!W457</f>
        <v/>
      </c>
      <c r="X457" s="125" t="str">
        <f>Calculations!X457</f>
        <v/>
      </c>
      <c r="Y457" s="125" t="str">
        <f>Calculations!Y457</f>
        <v/>
      </c>
      <c r="Z457" s="125" t="str">
        <f>Calculations!Z457</f>
        <v/>
      </c>
      <c r="AA457" s="127" t="str">
        <f>Calculations!AA457</f>
        <v/>
      </c>
    </row>
    <row r="458" spans="1:27" x14ac:dyDescent="0.3">
      <c r="A458" s="34"/>
      <c r="B458" s="142"/>
      <c r="C458" s="99"/>
      <c r="D458" s="126">
        <f>Calculations!D458</f>
        <v>0</v>
      </c>
      <c r="E458" s="125">
        <f>Calculations!E458</f>
        <v>0</v>
      </c>
      <c r="F458" s="125">
        <f>Calculations!F458</f>
        <v>0</v>
      </c>
      <c r="G458" s="125">
        <f>Calculations!G458</f>
        <v>0</v>
      </c>
      <c r="H458" s="125">
        <f>Calculations!H458</f>
        <v>0</v>
      </c>
      <c r="I458" s="125">
        <f>Calculations!I458</f>
        <v>0</v>
      </c>
      <c r="J458" s="125">
        <f>Calculations!J458</f>
        <v>0</v>
      </c>
      <c r="K458" s="125">
        <f>Calculations!K458</f>
        <v>0</v>
      </c>
      <c r="L458" s="125">
        <f>Calculations!L458</f>
        <v>0</v>
      </c>
      <c r="M458" s="125">
        <f>Calculations!M458</f>
        <v>0</v>
      </c>
      <c r="N458" s="125">
        <f>Calculations!N458</f>
        <v>0</v>
      </c>
      <c r="O458" s="127">
        <f>Calculations!O458</f>
        <v>0</v>
      </c>
      <c r="P458" s="66" t="str">
        <f>Calculations!P458</f>
        <v/>
      </c>
      <c r="Q458" s="125" t="str">
        <f>Calculations!Q458</f>
        <v/>
      </c>
      <c r="R458" s="125" t="str">
        <f>Calculations!R458</f>
        <v/>
      </c>
      <c r="S458" s="125" t="str">
        <f>Calculations!S458</f>
        <v/>
      </c>
      <c r="T458" s="125" t="str">
        <f>Calculations!T458</f>
        <v/>
      </c>
      <c r="U458" s="125" t="str">
        <f>Calculations!U458</f>
        <v/>
      </c>
      <c r="V458" s="125" t="str">
        <f>Calculations!V458</f>
        <v/>
      </c>
      <c r="W458" s="125" t="str">
        <f>Calculations!W458</f>
        <v/>
      </c>
      <c r="X458" s="125" t="str">
        <f>Calculations!X458</f>
        <v/>
      </c>
      <c r="Y458" s="125" t="str">
        <f>Calculations!Y458</f>
        <v/>
      </c>
      <c r="Z458" s="125" t="str">
        <f>Calculations!Z458</f>
        <v/>
      </c>
      <c r="AA458" s="127" t="str">
        <f>Calculations!AA458</f>
        <v/>
      </c>
    </row>
    <row r="459" spans="1:27" x14ac:dyDescent="0.3">
      <c r="A459" s="34"/>
      <c r="B459" s="142"/>
      <c r="C459" s="99"/>
      <c r="D459" s="126">
        <f>Calculations!D459</f>
        <v>0</v>
      </c>
      <c r="E459" s="125">
        <f>Calculations!E459</f>
        <v>0</v>
      </c>
      <c r="F459" s="125">
        <f>Calculations!F459</f>
        <v>0</v>
      </c>
      <c r="G459" s="125">
        <f>Calculations!G459</f>
        <v>0</v>
      </c>
      <c r="H459" s="125">
        <f>Calculations!H459</f>
        <v>0</v>
      </c>
      <c r="I459" s="125">
        <f>Calculations!I459</f>
        <v>0</v>
      </c>
      <c r="J459" s="125">
        <f>Calculations!J459</f>
        <v>0</v>
      </c>
      <c r="K459" s="125">
        <f>Calculations!K459</f>
        <v>0</v>
      </c>
      <c r="L459" s="125">
        <f>Calculations!L459</f>
        <v>0</v>
      </c>
      <c r="M459" s="125">
        <f>Calculations!M459</f>
        <v>0</v>
      </c>
      <c r="N459" s="125">
        <f>Calculations!N459</f>
        <v>0</v>
      </c>
      <c r="O459" s="127">
        <f>Calculations!O459</f>
        <v>0</v>
      </c>
      <c r="P459" s="66" t="str">
        <f>Calculations!P459</f>
        <v/>
      </c>
      <c r="Q459" s="125" t="str">
        <f>Calculations!Q459</f>
        <v/>
      </c>
      <c r="R459" s="125" t="str">
        <f>Calculations!R459</f>
        <v/>
      </c>
      <c r="S459" s="125" t="str">
        <f>Calculations!S459</f>
        <v/>
      </c>
      <c r="T459" s="125" t="str">
        <f>Calculations!T459</f>
        <v/>
      </c>
      <c r="U459" s="125" t="str">
        <f>Calculations!U459</f>
        <v/>
      </c>
      <c r="V459" s="125" t="str">
        <f>Calculations!V459</f>
        <v/>
      </c>
      <c r="W459" s="125" t="str">
        <f>Calculations!W459</f>
        <v/>
      </c>
      <c r="X459" s="125" t="str">
        <f>Calculations!X459</f>
        <v/>
      </c>
      <c r="Y459" s="125" t="str">
        <f>Calculations!Y459</f>
        <v/>
      </c>
      <c r="Z459" s="125" t="str">
        <f>Calculations!Z459</f>
        <v/>
      </c>
      <c r="AA459" s="127" t="str">
        <f>Calculations!AA459</f>
        <v/>
      </c>
    </row>
    <row r="460" spans="1:27" x14ac:dyDescent="0.3">
      <c r="A460" s="34"/>
      <c r="B460" s="142"/>
      <c r="C460" s="99"/>
      <c r="D460" s="126">
        <f>Calculations!D460</f>
        <v>0</v>
      </c>
      <c r="E460" s="125">
        <f>Calculations!E460</f>
        <v>0</v>
      </c>
      <c r="F460" s="125">
        <f>Calculations!F460</f>
        <v>0</v>
      </c>
      <c r="G460" s="125">
        <f>Calculations!G460</f>
        <v>0</v>
      </c>
      <c r="H460" s="125">
        <f>Calculations!H460</f>
        <v>0</v>
      </c>
      <c r="I460" s="125">
        <f>Calculations!I460</f>
        <v>0</v>
      </c>
      <c r="J460" s="125">
        <f>Calculations!J460</f>
        <v>0</v>
      </c>
      <c r="K460" s="125">
        <f>Calculations!K460</f>
        <v>0</v>
      </c>
      <c r="L460" s="125">
        <f>Calculations!L460</f>
        <v>0</v>
      </c>
      <c r="M460" s="125">
        <f>Calculations!M460</f>
        <v>0</v>
      </c>
      <c r="N460" s="125">
        <f>Calculations!N460</f>
        <v>0</v>
      </c>
      <c r="O460" s="127">
        <f>Calculations!O460</f>
        <v>0</v>
      </c>
      <c r="P460" s="66" t="str">
        <f>Calculations!P460</f>
        <v/>
      </c>
      <c r="Q460" s="125" t="str">
        <f>Calculations!Q460</f>
        <v/>
      </c>
      <c r="R460" s="125" t="str">
        <f>Calculations!R460</f>
        <v/>
      </c>
      <c r="S460" s="125" t="str">
        <f>Calculations!S460</f>
        <v/>
      </c>
      <c r="T460" s="125" t="str">
        <f>Calculations!T460</f>
        <v/>
      </c>
      <c r="U460" s="125" t="str">
        <f>Calculations!U460</f>
        <v/>
      </c>
      <c r="V460" s="125" t="str">
        <f>Calculations!V460</f>
        <v/>
      </c>
      <c r="W460" s="125" t="str">
        <f>Calculations!W460</f>
        <v/>
      </c>
      <c r="X460" s="125" t="str">
        <f>Calculations!X460</f>
        <v/>
      </c>
      <c r="Y460" s="125" t="str">
        <f>Calculations!Y460</f>
        <v/>
      </c>
      <c r="Z460" s="125" t="str">
        <f>Calculations!Z460</f>
        <v/>
      </c>
      <c r="AA460" s="127" t="str">
        <f>Calculations!AA460</f>
        <v/>
      </c>
    </row>
    <row r="461" spans="1:27" x14ac:dyDescent="0.3">
      <c r="A461" s="34"/>
      <c r="B461" s="142"/>
      <c r="C461" s="99"/>
      <c r="D461" s="126">
        <f>Calculations!D461</f>
        <v>0</v>
      </c>
      <c r="E461" s="125">
        <f>Calculations!E461</f>
        <v>0</v>
      </c>
      <c r="F461" s="125">
        <f>Calculations!F461</f>
        <v>0</v>
      </c>
      <c r="G461" s="125">
        <f>Calculations!G461</f>
        <v>0</v>
      </c>
      <c r="H461" s="125">
        <f>Calculations!H461</f>
        <v>0</v>
      </c>
      <c r="I461" s="125">
        <f>Calculations!I461</f>
        <v>0</v>
      </c>
      <c r="J461" s="125">
        <f>Calculations!J461</f>
        <v>0</v>
      </c>
      <c r="K461" s="125">
        <f>Calculations!K461</f>
        <v>0</v>
      </c>
      <c r="L461" s="125">
        <f>Calculations!L461</f>
        <v>0</v>
      </c>
      <c r="M461" s="125">
        <f>Calculations!M461</f>
        <v>0</v>
      </c>
      <c r="N461" s="125">
        <f>Calculations!N461</f>
        <v>0</v>
      </c>
      <c r="O461" s="127">
        <f>Calculations!O461</f>
        <v>0</v>
      </c>
      <c r="P461" s="66" t="str">
        <f>Calculations!P461</f>
        <v/>
      </c>
      <c r="Q461" s="125" t="str">
        <f>Calculations!Q461</f>
        <v/>
      </c>
      <c r="R461" s="125" t="str">
        <f>Calculations!R461</f>
        <v/>
      </c>
      <c r="S461" s="125" t="str">
        <f>Calculations!S461</f>
        <v/>
      </c>
      <c r="T461" s="125" t="str">
        <f>Calculations!T461</f>
        <v/>
      </c>
      <c r="U461" s="125" t="str">
        <f>Calculations!U461</f>
        <v/>
      </c>
      <c r="V461" s="125" t="str">
        <f>Calculations!V461</f>
        <v/>
      </c>
      <c r="W461" s="125" t="str">
        <f>Calculations!W461</f>
        <v/>
      </c>
      <c r="X461" s="125" t="str">
        <f>Calculations!X461</f>
        <v/>
      </c>
      <c r="Y461" s="125" t="str">
        <f>Calculations!Y461</f>
        <v/>
      </c>
      <c r="Z461" s="125" t="str">
        <f>Calculations!Z461</f>
        <v/>
      </c>
      <c r="AA461" s="127" t="str">
        <f>Calculations!AA461</f>
        <v/>
      </c>
    </row>
    <row r="462" spans="1:27" x14ac:dyDescent="0.3">
      <c r="A462" s="34"/>
      <c r="B462" s="142"/>
      <c r="C462" s="99"/>
      <c r="D462" s="126">
        <f>Calculations!D462</f>
        <v>0</v>
      </c>
      <c r="E462" s="125">
        <f>Calculations!E462</f>
        <v>0</v>
      </c>
      <c r="F462" s="125">
        <f>Calculations!F462</f>
        <v>0</v>
      </c>
      <c r="G462" s="125">
        <f>Calculations!G462</f>
        <v>0</v>
      </c>
      <c r="H462" s="125">
        <f>Calculations!H462</f>
        <v>0</v>
      </c>
      <c r="I462" s="125">
        <f>Calculations!I462</f>
        <v>0</v>
      </c>
      <c r="J462" s="125">
        <f>Calculations!J462</f>
        <v>0</v>
      </c>
      <c r="K462" s="125">
        <f>Calculations!K462</f>
        <v>0</v>
      </c>
      <c r="L462" s="125">
        <f>Calculations!L462</f>
        <v>0</v>
      </c>
      <c r="M462" s="125">
        <f>Calculations!M462</f>
        <v>0</v>
      </c>
      <c r="N462" s="125">
        <f>Calculations!N462</f>
        <v>0</v>
      </c>
      <c r="O462" s="127">
        <f>Calculations!O462</f>
        <v>0</v>
      </c>
      <c r="P462" s="66" t="str">
        <f>Calculations!P462</f>
        <v/>
      </c>
      <c r="Q462" s="125" t="str">
        <f>Calculations!Q462</f>
        <v/>
      </c>
      <c r="R462" s="125" t="str">
        <f>Calculations!R462</f>
        <v/>
      </c>
      <c r="S462" s="125" t="str">
        <f>Calculations!S462</f>
        <v/>
      </c>
      <c r="T462" s="125" t="str">
        <f>Calculations!T462</f>
        <v/>
      </c>
      <c r="U462" s="125" t="str">
        <f>Calculations!U462</f>
        <v/>
      </c>
      <c r="V462" s="125" t="str">
        <f>Calculations!V462</f>
        <v/>
      </c>
      <c r="W462" s="125" t="str">
        <f>Calculations!W462</f>
        <v/>
      </c>
      <c r="X462" s="125" t="str">
        <f>Calculations!X462</f>
        <v/>
      </c>
      <c r="Y462" s="125" t="str">
        <f>Calculations!Y462</f>
        <v/>
      </c>
      <c r="Z462" s="125" t="str">
        <f>Calculations!Z462</f>
        <v/>
      </c>
      <c r="AA462" s="127" t="str">
        <f>Calculations!AA462</f>
        <v/>
      </c>
    </row>
    <row r="463" spans="1:27" x14ac:dyDescent="0.3">
      <c r="A463" s="34"/>
      <c r="B463" s="142"/>
      <c r="C463" s="99"/>
      <c r="D463" s="126">
        <f>Calculations!D463</f>
        <v>0</v>
      </c>
      <c r="E463" s="125">
        <f>Calculations!E463</f>
        <v>0</v>
      </c>
      <c r="F463" s="125">
        <f>Calculations!F463</f>
        <v>0</v>
      </c>
      <c r="G463" s="125">
        <f>Calculations!G463</f>
        <v>0</v>
      </c>
      <c r="H463" s="125">
        <f>Calculations!H463</f>
        <v>0</v>
      </c>
      <c r="I463" s="125">
        <f>Calculations!I463</f>
        <v>0</v>
      </c>
      <c r="J463" s="125">
        <f>Calculations!J463</f>
        <v>0</v>
      </c>
      <c r="K463" s="125">
        <f>Calculations!K463</f>
        <v>0</v>
      </c>
      <c r="L463" s="125">
        <f>Calculations!L463</f>
        <v>0</v>
      </c>
      <c r="M463" s="125">
        <f>Calculations!M463</f>
        <v>0</v>
      </c>
      <c r="N463" s="125">
        <f>Calculations!N463</f>
        <v>0</v>
      </c>
      <c r="O463" s="127">
        <f>Calculations!O463</f>
        <v>0</v>
      </c>
      <c r="P463" s="66" t="str">
        <f>Calculations!P463</f>
        <v/>
      </c>
      <c r="Q463" s="125" t="str">
        <f>Calculations!Q463</f>
        <v/>
      </c>
      <c r="R463" s="125" t="str">
        <f>Calculations!R463</f>
        <v/>
      </c>
      <c r="S463" s="125" t="str">
        <f>Calculations!S463</f>
        <v/>
      </c>
      <c r="T463" s="125" t="str">
        <f>Calculations!T463</f>
        <v/>
      </c>
      <c r="U463" s="125" t="str">
        <f>Calculations!U463</f>
        <v/>
      </c>
      <c r="V463" s="125" t="str">
        <f>Calculations!V463</f>
        <v/>
      </c>
      <c r="W463" s="125" t="str">
        <f>Calculations!W463</f>
        <v/>
      </c>
      <c r="X463" s="125" t="str">
        <f>Calculations!X463</f>
        <v/>
      </c>
      <c r="Y463" s="125" t="str">
        <f>Calculations!Y463</f>
        <v/>
      </c>
      <c r="Z463" s="125" t="str">
        <f>Calculations!Z463</f>
        <v/>
      </c>
      <c r="AA463" s="127" t="str">
        <f>Calculations!AA463</f>
        <v/>
      </c>
    </row>
    <row r="464" spans="1:27" x14ac:dyDescent="0.3">
      <c r="A464" s="34"/>
      <c r="B464" s="142"/>
      <c r="C464" s="99"/>
      <c r="D464" s="126">
        <f>Calculations!D464</f>
        <v>0</v>
      </c>
      <c r="E464" s="125">
        <f>Calculations!E464</f>
        <v>0</v>
      </c>
      <c r="F464" s="125">
        <f>Calculations!F464</f>
        <v>0</v>
      </c>
      <c r="G464" s="125">
        <f>Calculations!G464</f>
        <v>0</v>
      </c>
      <c r="H464" s="125">
        <f>Calculations!H464</f>
        <v>0</v>
      </c>
      <c r="I464" s="125">
        <f>Calculations!I464</f>
        <v>0</v>
      </c>
      <c r="J464" s="125">
        <f>Calculations!J464</f>
        <v>0</v>
      </c>
      <c r="K464" s="125">
        <f>Calculations!K464</f>
        <v>0</v>
      </c>
      <c r="L464" s="125">
        <f>Calculations!L464</f>
        <v>0</v>
      </c>
      <c r="M464" s="125">
        <f>Calculations!M464</f>
        <v>0</v>
      </c>
      <c r="N464" s="125">
        <f>Calculations!N464</f>
        <v>0</v>
      </c>
      <c r="O464" s="127">
        <f>Calculations!O464</f>
        <v>0</v>
      </c>
      <c r="P464" s="66" t="str">
        <f>Calculations!P464</f>
        <v/>
      </c>
      <c r="Q464" s="125" t="str">
        <f>Calculations!Q464</f>
        <v/>
      </c>
      <c r="R464" s="125" t="str">
        <f>Calculations!R464</f>
        <v/>
      </c>
      <c r="S464" s="125" t="str">
        <f>Calculations!S464</f>
        <v/>
      </c>
      <c r="T464" s="125" t="str">
        <f>Calculations!T464</f>
        <v/>
      </c>
      <c r="U464" s="125" t="str">
        <f>Calculations!U464</f>
        <v/>
      </c>
      <c r="V464" s="125" t="str">
        <f>Calculations!V464</f>
        <v/>
      </c>
      <c r="W464" s="125" t="str">
        <f>Calculations!W464</f>
        <v/>
      </c>
      <c r="X464" s="125" t="str">
        <f>Calculations!X464</f>
        <v/>
      </c>
      <c r="Y464" s="125" t="str">
        <f>Calculations!Y464</f>
        <v/>
      </c>
      <c r="Z464" s="125" t="str">
        <f>Calculations!Z464</f>
        <v/>
      </c>
      <c r="AA464" s="127" t="str">
        <f>Calculations!AA464</f>
        <v/>
      </c>
    </row>
    <row r="465" spans="1:27" x14ac:dyDescent="0.3">
      <c r="A465" s="34"/>
      <c r="B465" s="142"/>
      <c r="C465" s="99"/>
      <c r="D465" s="126">
        <f>Calculations!D465</f>
        <v>0</v>
      </c>
      <c r="E465" s="125">
        <f>Calculations!E465</f>
        <v>0</v>
      </c>
      <c r="F465" s="125">
        <f>Calculations!F465</f>
        <v>0</v>
      </c>
      <c r="G465" s="125">
        <f>Calculations!G465</f>
        <v>0</v>
      </c>
      <c r="H465" s="125">
        <f>Calculations!H465</f>
        <v>0</v>
      </c>
      <c r="I465" s="125">
        <f>Calculations!I465</f>
        <v>0</v>
      </c>
      <c r="J465" s="125">
        <f>Calculations!J465</f>
        <v>0</v>
      </c>
      <c r="K465" s="125">
        <f>Calculations!K465</f>
        <v>0</v>
      </c>
      <c r="L465" s="125">
        <f>Calculations!L465</f>
        <v>0</v>
      </c>
      <c r="M465" s="125">
        <f>Calculations!M465</f>
        <v>0</v>
      </c>
      <c r="N465" s="125">
        <f>Calculations!N465</f>
        <v>0</v>
      </c>
      <c r="O465" s="127">
        <f>Calculations!O465</f>
        <v>0</v>
      </c>
      <c r="P465" s="66" t="str">
        <f>Calculations!P465</f>
        <v/>
      </c>
      <c r="Q465" s="125" t="str">
        <f>Calculations!Q465</f>
        <v/>
      </c>
      <c r="R465" s="125" t="str">
        <f>Calculations!R465</f>
        <v/>
      </c>
      <c r="S465" s="125" t="str">
        <f>Calculations!S465</f>
        <v/>
      </c>
      <c r="T465" s="125" t="str">
        <f>Calculations!T465</f>
        <v/>
      </c>
      <c r="U465" s="125" t="str">
        <f>Calculations!U465</f>
        <v/>
      </c>
      <c r="V465" s="125" t="str">
        <f>Calculations!V465</f>
        <v/>
      </c>
      <c r="W465" s="125" t="str">
        <f>Calculations!W465</f>
        <v/>
      </c>
      <c r="X465" s="125" t="str">
        <f>Calculations!X465</f>
        <v/>
      </c>
      <c r="Y465" s="125" t="str">
        <f>Calculations!Y465</f>
        <v/>
      </c>
      <c r="Z465" s="125" t="str">
        <f>Calculations!Z465</f>
        <v/>
      </c>
      <c r="AA465" s="127" t="str">
        <f>Calculations!AA465</f>
        <v/>
      </c>
    </row>
    <row r="466" spans="1:27" x14ac:dyDescent="0.3">
      <c r="A466" s="34"/>
      <c r="B466" s="142"/>
      <c r="C466" s="99"/>
      <c r="D466" s="126">
        <f>Calculations!D466</f>
        <v>0</v>
      </c>
      <c r="E466" s="125">
        <f>Calculations!E466</f>
        <v>0</v>
      </c>
      <c r="F466" s="125">
        <f>Calculations!F466</f>
        <v>0</v>
      </c>
      <c r="G466" s="125">
        <f>Calculations!G466</f>
        <v>0</v>
      </c>
      <c r="H466" s="125">
        <f>Calculations!H466</f>
        <v>0</v>
      </c>
      <c r="I466" s="125">
        <f>Calculations!I466</f>
        <v>0</v>
      </c>
      <c r="J466" s="125">
        <f>Calculations!J466</f>
        <v>0</v>
      </c>
      <c r="K466" s="125">
        <f>Calculations!K466</f>
        <v>0</v>
      </c>
      <c r="L466" s="125">
        <f>Calculations!L466</f>
        <v>0</v>
      </c>
      <c r="M466" s="125">
        <f>Calculations!M466</f>
        <v>0</v>
      </c>
      <c r="N466" s="125">
        <f>Calculations!N466</f>
        <v>0</v>
      </c>
      <c r="O466" s="127">
        <f>Calculations!O466</f>
        <v>0</v>
      </c>
      <c r="P466" s="66" t="str">
        <f>Calculations!P466</f>
        <v/>
      </c>
      <c r="Q466" s="125" t="str">
        <f>Calculations!Q466</f>
        <v/>
      </c>
      <c r="R466" s="125" t="str">
        <f>Calculations!R466</f>
        <v/>
      </c>
      <c r="S466" s="125" t="str">
        <f>Calculations!S466</f>
        <v/>
      </c>
      <c r="T466" s="125" t="str">
        <f>Calculations!T466</f>
        <v/>
      </c>
      <c r="U466" s="125" t="str">
        <f>Calculations!U466</f>
        <v/>
      </c>
      <c r="V466" s="125" t="str">
        <f>Calculations!V466</f>
        <v/>
      </c>
      <c r="W466" s="125" t="str">
        <f>Calculations!W466</f>
        <v/>
      </c>
      <c r="X466" s="125" t="str">
        <f>Calculations!X466</f>
        <v/>
      </c>
      <c r="Y466" s="125" t="str">
        <f>Calculations!Y466</f>
        <v/>
      </c>
      <c r="Z466" s="125" t="str">
        <f>Calculations!Z466</f>
        <v/>
      </c>
      <c r="AA466" s="127" t="str">
        <f>Calculations!AA466</f>
        <v/>
      </c>
    </row>
    <row r="467" spans="1:27" x14ac:dyDescent="0.3">
      <c r="A467" s="34"/>
      <c r="B467" s="142"/>
      <c r="C467" s="99"/>
      <c r="D467" s="126">
        <f>Calculations!D467</f>
        <v>0</v>
      </c>
      <c r="E467" s="125">
        <f>Calculations!E467</f>
        <v>0</v>
      </c>
      <c r="F467" s="125">
        <f>Calculations!F467</f>
        <v>0</v>
      </c>
      <c r="G467" s="125">
        <f>Calculations!G467</f>
        <v>0</v>
      </c>
      <c r="H467" s="125">
        <f>Calculations!H467</f>
        <v>0</v>
      </c>
      <c r="I467" s="125">
        <f>Calculations!I467</f>
        <v>0</v>
      </c>
      <c r="J467" s="125">
        <f>Calculations!J467</f>
        <v>0</v>
      </c>
      <c r="K467" s="125">
        <f>Calculations!K467</f>
        <v>0</v>
      </c>
      <c r="L467" s="125">
        <f>Calculations!L467</f>
        <v>0</v>
      </c>
      <c r="M467" s="125">
        <f>Calculations!M467</f>
        <v>0</v>
      </c>
      <c r="N467" s="125">
        <f>Calculations!N467</f>
        <v>0</v>
      </c>
      <c r="O467" s="127">
        <f>Calculations!O467</f>
        <v>0</v>
      </c>
      <c r="P467" s="66" t="str">
        <f>Calculations!P467</f>
        <v/>
      </c>
      <c r="Q467" s="125" t="str">
        <f>Calculations!Q467</f>
        <v/>
      </c>
      <c r="R467" s="125" t="str">
        <f>Calculations!R467</f>
        <v/>
      </c>
      <c r="S467" s="125" t="str">
        <f>Calculations!S467</f>
        <v/>
      </c>
      <c r="T467" s="125" t="str">
        <f>Calculations!T467</f>
        <v/>
      </c>
      <c r="U467" s="125" t="str">
        <f>Calculations!U467</f>
        <v/>
      </c>
      <c r="V467" s="125" t="str">
        <f>Calculations!V467</f>
        <v/>
      </c>
      <c r="W467" s="125" t="str">
        <f>Calculations!W467</f>
        <v/>
      </c>
      <c r="X467" s="125" t="str">
        <f>Calculations!X467</f>
        <v/>
      </c>
      <c r="Y467" s="125" t="str">
        <f>Calculations!Y467</f>
        <v/>
      </c>
      <c r="Z467" s="125" t="str">
        <f>Calculations!Z467</f>
        <v/>
      </c>
      <c r="AA467" s="127" t="str">
        <f>Calculations!AA467</f>
        <v/>
      </c>
    </row>
    <row r="468" spans="1:27" x14ac:dyDescent="0.3">
      <c r="A468" s="34"/>
      <c r="B468" s="142"/>
      <c r="C468" s="99"/>
      <c r="D468" s="126">
        <f>Calculations!D468</f>
        <v>0</v>
      </c>
      <c r="E468" s="125">
        <f>Calculations!E468</f>
        <v>0</v>
      </c>
      <c r="F468" s="125">
        <f>Calculations!F468</f>
        <v>0</v>
      </c>
      <c r="G468" s="125">
        <f>Calculations!G468</f>
        <v>0</v>
      </c>
      <c r="H468" s="125">
        <f>Calculations!H468</f>
        <v>0</v>
      </c>
      <c r="I468" s="125">
        <f>Calculations!I468</f>
        <v>0</v>
      </c>
      <c r="J468" s="125">
        <f>Calculations!J468</f>
        <v>0</v>
      </c>
      <c r="K468" s="125">
        <f>Calculations!K468</f>
        <v>0</v>
      </c>
      <c r="L468" s="125">
        <f>Calculations!L468</f>
        <v>0</v>
      </c>
      <c r="M468" s="125">
        <f>Calculations!M468</f>
        <v>0</v>
      </c>
      <c r="N468" s="125">
        <f>Calculations!N468</f>
        <v>0</v>
      </c>
      <c r="O468" s="127">
        <f>Calculations!O468</f>
        <v>0</v>
      </c>
      <c r="P468" s="66" t="str">
        <f>Calculations!P468</f>
        <v/>
      </c>
      <c r="Q468" s="125" t="str">
        <f>Calculations!Q468</f>
        <v/>
      </c>
      <c r="R468" s="125" t="str">
        <f>Calculations!R468</f>
        <v/>
      </c>
      <c r="S468" s="125" t="str">
        <f>Calculations!S468</f>
        <v/>
      </c>
      <c r="T468" s="125" t="str">
        <f>Calculations!T468</f>
        <v/>
      </c>
      <c r="U468" s="125" t="str">
        <f>Calculations!U468</f>
        <v/>
      </c>
      <c r="V468" s="125" t="str">
        <f>Calculations!V468</f>
        <v/>
      </c>
      <c r="W468" s="125" t="str">
        <f>Calculations!W468</f>
        <v/>
      </c>
      <c r="X468" s="125" t="str">
        <f>Calculations!X468</f>
        <v/>
      </c>
      <c r="Y468" s="125" t="str">
        <f>Calculations!Y468</f>
        <v/>
      </c>
      <c r="Z468" s="125" t="str">
        <f>Calculations!Z468</f>
        <v/>
      </c>
      <c r="AA468" s="127" t="str">
        <f>Calculations!AA468</f>
        <v/>
      </c>
    </row>
    <row r="469" spans="1:27" x14ac:dyDescent="0.3">
      <c r="A469" s="34"/>
      <c r="B469" s="142"/>
      <c r="C469" s="99"/>
      <c r="D469" s="126">
        <f>Calculations!D469</f>
        <v>0</v>
      </c>
      <c r="E469" s="125">
        <f>Calculations!E469</f>
        <v>0</v>
      </c>
      <c r="F469" s="125">
        <f>Calculations!F469</f>
        <v>0</v>
      </c>
      <c r="G469" s="125">
        <f>Calculations!G469</f>
        <v>0</v>
      </c>
      <c r="H469" s="125">
        <f>Calculations!H469</f>
        <v>0</v>
      </c>
      <c r="I469" s="125">
        <f>Calculations!I469</f>
        <v>0</v>
      </c>
      <c r="J469" s="125">
        <f>Calculations!J469</f>
        <v>0</v>
      </c>
      <c r="K469" s="125">
        <f>Calculations!K469</f>
        <v>0</v>
      </c>
      <c r="L469" s="125">
        <f>Calculations!L469</f>
        <v>0</v>
      </c>
      <c r="M469" s="125">
        <f>Calculations!M469</f>
        <v>0</v>
      </c>
      <c r="N469" s="125">
        <f>Calculations!N469</f>
        <v>0</v>
      </c>
      <c r="O469" s="127">
        <f>Calculations!O469</f>
        <v>0</v>
      </c>
      <c r="P469" s="66" t="str">
        <f>Calculations!P469</f>
        <v/>
      </c>
      <c r="Q469" s="125" t="str">
        <f>Calculations!Q469</f>
        <v/>
      </c>
      <c r="R469" s="125" t="str">
        <f>Calculations!R469</f>
        <v/>
      </c>
      <c r="S469" s="125" t="str">
        <f>Calculations!S469</f>
        <v/>
      </c>
      <c r="T469" s="125" t="str">
        <f>Calculations!T469</f>
        <v/>
      </c>
      <c r="U469" s="125" t="str">
        <f>Calculations!U469</f>
        <v/>
      </c>
      <c r="V469" s="125" t="str">
        <f>Calculations!V469</f>
        <v/>
      </c>
      <c r="W469" s="125" t="str">
        <f>Calculations!W469</f>
        <v/>
      </c>
      <c r="X469" s="125" t="str">
        <f>Calculations!X469</f>
        <v/>
      </c>
      <c r="Y469" s="125" t="str">
        <f>Calculations!Y469</f>
        <v/>
      </c>
      <c r="Z469" s="125" t="str">
        <f>Calculations!Z469</f>
        <v/>
      </c>
      <c r="AA469" s="127" t="str">
        <f>Calculations!AA469</f>
        <v/>
      </c>
    </row>
    <row r="470" spans="1:27" x14ac:dyDescent="0.3">
      <c r="A470" s="34"/>
      <c r="B470" s="142"/>
      <c r="C470" s="99"/>
      <c r="D470" s="126">
        <f>Calculations!D470</f>
        <v>0</v>
      </c>
      <c r="E470" s="125">
        <f>Calculations!E470</f>
        <v>0</v>
      </c>
      <c r="F470" s="125">
        <f>Calculations!F470</f>
        <v>0</v>
      </c>
      <c r="G470" s="125">
        <f>Calculations!G470</f>
        <v>0</v>
      </c>
      <c r="H470" s="125">
        <f>Calculations!H470</f>
        <v>0</v>
      </c>
      <c r="I470" s="125">
        <f>Calculations!I470</f>
        <v>0</v>
      </c>
      <c r="J470" s="125">
        <f>Calculations!J470</f>
        <v>0</v>
      </c>
      <c r="K470" s="125">
        <f>Calculations!K470</f>
        <v>0</v>
      </c>
      <c r="L470" s="125">
        <f>Calculations!L470</f>
        <v>0</v>
      </c>
      <c r="M470" s="125">
        <f>Calculations!M470</f>
        <v>0</v>
      </c>
      <c r="N470" s="125">
        <f>Calculations!N470</f>
        <v>0</v>
      </c>
      <c r="O470" s="127">
        <f>Calculations!O470</f>
        <v>0</v>
      </c>
      <c r="P470" s="66" t="str">
        <f>Calculations!P470</f>
        <v/>
      </c>
      <c r="Q470" s="125" t="str">
        <f>Calculations!Q470</f>
        <v/>
      </c>
      <c r="R470" s="125" t="str">
        <f>Calculations!R470</f>
        <v/>
      </c>
      <c r="S470" s="125" t="str">
        <f>Calculations!S470</f>
        <v/>
      </c>
      <c r="T470" s="125" t="str">
        <f>Calculations!T470</f>
        <v/>
      </c>
      <c r="U470" s="125" t="str">
        <f>Calculations!U470</f>
        <v/>
      </c>
      <c r="V470" s="125" t="str">
        <f>Calculations!V470</f>
        <v/>
      </c>
      <c r="W470" s="125" t="str">
        <f>Calculations!W470</f>
        <v/>
      </c>
      <c r="X470" s="125" t="str">
        <f>Calculations!X470</f>
        <v/>
      </c>
      <c r="Y470" s="125" t="str">
        <f>Calculations!Y470</f>
        <v/>
      </c>
      <c r="Z470" s="125" t="str">
        <f>Calculations!Z470</f>
        <v/>
      </c>
      <c r="AA470" s="127" t="str">
        <f>Calculations!AA470</f>
        <v/>
      </c>
    </row>
    <row r="471" spans="1:27" x14ac:dyDescent="0.3">
      <c r="A471" s="34"/>
      <c r="B471" s="142"/>
      <c r="C471" s="99"/>
      <c r="D471" s="126">
        <f>Calculations!D471</f>
        <v>0</v>
      </c>
      <c r="E471" s="125">
        <f>Calculations!E471</f>
        <v>0</v>
      </c>
      <c r="F471" s="125">
        <f>Calculations!F471</f>
        <v>0</v>
      </c>
      <c r="G471" s="125">
        <f>Calculations!G471</f>
        <v>0</v>
      </c>
      <c r="H471" s="125">
        <f>Calculations!H471</f>
        <v>0</v>
      </c>
      <c r="I471" s="125">
        <f>Calculations!I471</f>
        <v>0</v>
      </c>
      <c r="J471" s="125">
        <f>Calculations!J471</f>
        <v>0</v>
      </c>
      <c r="K471" s="125">
        <f>Calculations!K471</f>
        <v>0</v>
      </c>
      <c r="L471" s="125">
        <f>Calculations!L471</f>
        <v>0</v>
      </c>
      <c r="M471" s="125">
        <f>Calculations!M471</f>
        <v>0</v>
      </c>
      <c r="N471" s="125">
        <f>Calculations!N471</f>
        <v>0</v>
      </c>
      <c r="O471" s="127">
        <f>Calculations!O471</f>
        <v>0</v>
      </c>
      <c r="P471" s="66" t="str">
        <f>Calculations!P471</f>
        <v/>
      </c>
      <c r="Q471" s="125" t="str">
        <f>Calculations!Q471</f>
        <v/>
      </c>
      <c r="R471" s="125" t="str">
        <f>Calculations!R471</f>
        <v/>
      </c>
      <c r="S471" s="125" t="str">
        <f>Calculations!S471</f>
        <v/>
      </c>
      <c r="T471" s="125" t="str">
        <f>Calculations!T471</f>
        <v/>
      </c>
      <c r="U471" s="125" t="str">
        <f>Calculations!U471</f>
        <v/>
      </c>
      <c r="V471" s="125" t="str">
        <f>Calculations!V471</f>
        <v/>
      </c>
      <c r="W471" s="125" t="str">
        <f>Calculations!W471</f>
        <v/>
      </c>
      <c r="X471" s="125" t="str">
        <f>Calculations!X471</f>
        <v/>
      </c>
      <c r="Y471" s="125" t="str">
        <f>Calculations!Y471</f>
        <v/>
      </c>
      <c r="Z471" s="125" t="str">
        <f>Calculations!Z471</f>
        <v/>
      </c>
      <c r="AA471" s="127" t="str">
        <f>Calculations!AA471</f>
        <v/>
      </c>
    </row>
    <row r="472" spans="1:27" x14ac:dyDescent="0.3">
      <c r="A472" s="34"/>
      <c r="B472" s="142"/>
      <c r="C472" s="99"/>
      <c r="D472" s="126">
        <f>Calculations!D472</f>
        <v>0</v>
      </c>
      <c r="E472" s="125">
        <f>Calculations!E472</f>
        <v>0</v>
      </c>
      <c r="F472" s="125">
        <f>Calculations!F472</f>
        <v>0</v>
      </c>
      <c r="G472" s="125">
        <f>Calculations!G472</f>
        <v>0</v>
      </c>
      <c r="H472" s="125">
        <f>Calculations!H472</f>
        <v>0</v>
      </c>
      <c r="I472" s="125">
        <f>Calculations!I472</f>
        <v>0</v>
      </c>
      <c r="J472" s="125">
        <f>Calculations!J472</f>
        <v>0</v>
      </c>
      <c r="K472" s="125">
        <f>Calculations!K472</f>
        <v>0</v>
      </c>
      <c r="L472" s="125">
        <f>Calculations!L472</f>
        <v>0</v>
      </c>
      <c r="M472" s="125">
        <f>Calculations!M472</f>
        <v>0</v>
      </c>
      <c r="N472" s="125">
        <f>Calculations!N472</f>
        <v>0</v>
      </c>
      <c r="O472" s="127">
        <f>Calculations!O472</f>
        <v>0</v>
      </c>
      <c r="P472" s="66" t="str">
        <f>Calculations!P472</f>
        <v/>
      </c>
      <c r="Q472" s="125" t="str">
        <f>Calculations!Q472</f>
        <v/>
      </c>
      <c r="R472" s="125" t="str">
        <f>Calculations!R472</f>
        <v/>
      </c>
      <c r="S472" s="125" t="str">
        <f>Calculations!S472</f>
        <v/>
      </c>
      <c r="T472" s="125" t="str">
        <f>Calculations!T472</f>
        <v/>
      </c>
      <c r="U472" s="125" t="str">
        <f>Calculations!U472</f>
        <v/>
      </c>
      <c r="V472" s="125" t="str">
        <f>Calculations!V472</f>
        <v/>
      </c>
      <c r="W472" s="125" t="str">
        <f>Calculations!W472</f>
        <v/>
      </c>
      <c r="X472" s="125" t="str">
        <f>Calculations!X472</f>
        <v/>
      </c>
      <c r="Y472" s="125" t="str">
        <f>Calculations!Y472</f>
        <v/>
      </c>
      <c r="Z472" s="125" t="str">
        <f>Calculations!Z472</f>
        <v/>
      </c>
      <c r="AA472" s="127" t="str">
        <f>Calculations!AA472</f>
        <v/>
      </c>
    </row>
    <row r="473" spans="1:27" x14ac:dyDescent="0.3">
      <c r="A473" s="34"/>
      <c r="B473" s="142"/>
      <c r="C473" s="99"/>
      <c r="D473" s="126">
        <f>Calculations!D473</f>
        <v>0</v>
      </c>
      <c r="E473" s="125">
        <f>Calculations!E473</f>
        <v>0</v>
      </c>
      <c r="F473" s="125">
        <f>Calculations!F473</f>
        <v>0</v>
      </c>
      <c r="G473" s="125">
        <f>Calculations!G473</f>
        <v>0</v>
      </c>
      <c r="H473" s="125">
        <f>Calculations!H473</f>
        <v>0</v>
      </c>
      <c r="I473" s="125">
        <f>Calculations!I473</f>
        <v>0</v>
      </c>
      <c r="J473" s="125">
        <f>Calculations!J473</f>
        <v>0</v>
      </c>
      <c r="K473" s="125">
        <f>Calculations!K473</f>
        <v>0</v>
      </c>
      <c r="L473" s="125">
        <f>Calculations!L473</f>
        <v>0</v>
      </c>
      <c r="M473" s="125">
        <f>Calculations!M473</f>
        <v>0</v>
      </c>
      <c r="N473" s="125">
        <f>Calculations!N473</f>
        <v>0</v>
      </c>
      <c r="O473" s="127">
        <f>Calculations!O473</f>
        <v>0</v>
      </c>
      <c r="P473" s="66" t="str">
        <f>Calculations!P473</f>
        <v/>
      </c>
      <c r="Q473" s="125" t="str">
        <f>Calculations!Q473</f>
        <v/>
      </c>
      <c r="R473" s="125" t="str">
        <f>Calculations!R473</f>
        <v/>
      </c>
      <c r="S473" s="125" t="str">
        <f>Calculations!S473</f>
        <v/>
      </c>
      <c r="T473" s="125" t="str">
        <f>Calculations!T473</f>
        <v/>
      </c>
      <c r="U473" s="125" t="str">
        <f>Calculations!U473</f>
        <v/>
      </c>
      <c r="V473" s="125" t="str">
        <f>Calculations!V473</f>
        <v/>
      </c>
      <c r="W473" s="125" t="str">
        <f>Calculations!W473</f>
        <v/>
      </c>
      <c r="X473" s="125" t="str">
        <f>Calculations!X473</f>
        <v/>
      </c>
      <c r="Y473" s="125" t="str">
        <f>Calculations!Y473</f>
        <v/>
      </c>
      <c r="Z473" s="125" t="str">
        <f>Calculations!Z473</f>
        <v/>
      </c>
      <c r="AA473" s="127" t="str">
        <f>Calculations!AA473</f>
        <v/>
      </c>
    </row>
    <row r="474" spans="1:27" x14ac:dyDescent="0.3">
      <c r="A474" s="34"/>
      <c r="B474" s="142"/>
      <c r="C474" s="99"/>
      <c r="D474" s="126">
        <f>Calculations!D474</f>
        <v>0</v>
      </c>
      <c r="E474" s="125">
        <f>Calculations!E474</f>
        <v>0</v>
      </c>
      <c r="F474" s="125">
        <f>Calculations!F474</f>
        <v>0</v>
      </c>
      <c r="G474" s="125">
        <f>Calculations!G474</f>
        <v>0</v>
      </c>
      <c r="H474" s="125">
        <f>Calculations!H474</f>
        <v>0</v>
      </c>
      <c r="I474" s="125">
        <f>Calculations!I474</f>
        <v>0</v>
      </c>
      <c r="J474" s="125">
        <f>Calculations!J474</f>
        <v>0</v>
      </c>
      <c r="K474" s="125">
        <f>Calculations!K474</f>
        <v>0</v>
      </c>
      <c r="L474" s="125">
        <f>Calculations!L474</f>
        <v>0</v>
      </c>
      <c r="M474" s="125">
        <f>Calculations!M474</f>
        <v>0</v>
      </c>
      <c r="N474" s="125">
        <f>Calculations!N474</f>
        <v>0</v>
      </c>
      <c r="O474" s="127">
        <f>Calculations!O474</f>
        <v>0</v>
      </c>
      <c r="P474" s="66" t="str">
        <f>Calculations!P474</f>
        <v/>
      </c>
      <c r="Q474" s="125" t="str">
        <f>Calculations!Q474</f>
        <v/>
      </c>
      <c r="R474" s="125" t="str">
        <f>Calculations!R474</f>
        <v/>
      </c>
      <c r="S474" s="125" t="str">
        <f>Calculations!S474</f>
        <v/>
      </c>
      <c r="T474" s="125" t="str">
        <f>Calculations!T474</f>
        <v/>
      </c>
      <c r="U474" s="125" t="str">
        <f>Calculations!U474</f>
        <v/>
      </c>
      <c r="V474" s="125" t="str">
        <f>Calculations!V474</f>
        <v/>
      </c>
      <c r="W474" s="125" t="str">
        <f>Calculations!W474</f>
        <v/>
      </c>
      <c r="X474" s="125" t="str">
        <f>Calculations!X474</f>
        <v/>
      </c>
      <c r="Y474" s="125" t="str">
        <f>Calculations!Y474</f>
        <v/>
      </c>
      <c r="Z474" s="125" t="str">
        <f>Calculations!Z474</f>
        <v/>
      </c>
      <c r="AA474" s="127" t="str">
        <f>Calculations!AA474</f>
        <v/>
      </c>
    </row>
    <row r="475" spans="1:27" x14ac:dyDescent="0.3">
      <c r="A475" s="34"/>
      <c r="B475" s="142"/>
      <c r="C475" s="99"/>
      <c r="D475" s="126">
        <f>Calculations!D475</f>
        <v>0</v>
      </c>
      <c r="E475" s="125">
        <f>Calculations!E475</f>
        <v>0</v>
      </c>
      <c r="F475" s="125">
        <f>Calculations!F475</f>
        <v>0</v>
      </c>
      <c r="G475" s="125">
        <f>Calculations!G475</f>
        <v>0</v>
      </c>
      <c r="H475" s="125">
        <f>Calculations!H475</f>
        <v>0</v>
      </c>
      <c r="I475" s="125">
        <f>Calculations!I475</f>
        <v>0</v>
      </c>
      <c r="J475" s="125">
        <f>Calculations!J475</f>
        <v>0</v>
      </c>
      <c r="K475" s="125">
        <f>Calculations!K475</f>
        <v>0</v>
      </c>
      <c r="L475" s="125">
        <f>Calculations!L475</f>
        <v>0</v>
      </c>
      <c r="M475" s="125">
        <f>Calculations!M475</f>
        <v>0</v>
      </c>
      <c r="N475" s="125">
        <f>Calculations!N475</f>
        <v>0</v>
      </c>
      <c r="O475" s="127">
        <f>Calculations!O475</f>
        <v>0</v>
      </c>
      <c r="P475" s="66" t="str">
        <f>Calculations!P475</f>
        <v/>
      </c>
      <c r="Q475" s="125" t="str">
        <f>Calculations!Q475</f>
        <v/>
      </c>
      <c r="R475" s="125" t="str">
        <f>Calculations!R475</f>
        <v/>
      </c>
      <c r="S475" s="125" t="str">
        <f>Calculations!S475</f>
        <v/>
      </c>
      <c r="T475" s="125" t="str">
        <f>Calculations!T475</f>
        <v/>
      </c>
      <c r="U475" s="125" t="str">
        <f>Calculations!U475</f>
        <v/>
      </c>
      <c r="V475" s="125" t="str">
        <f>Calculations!V475</f>
        <v/>
      </c>
      <c r="W475" s="125" t="str">
        <f>Calculations!W475</f>
        <v/>
      </c>
      <c r="X475" s="125" t="str">
        <f>Calculations!X475</f>
        <v/>
      </c>
      <c r="Y475" s="125" t="str">
        <f>Calculations!Y475</f>
        <v/>
      </c>
      <c r="Z475" s="125" t="str">
        <f>Calculations!Z475</f>
        <v/>
      </c>
      <c r="AA475" s="127" t="str">
        <f>Calculations!AA475</f>
        <v/>
      </c>
    </row>
    <row r="476" spans="1:27" x14ac:dyDescent="0.3">
      <c r="A476" s="34"/>
      <c r="B476" s="142"/>
      <c r="C476" s="99"/>
      <c r="D476" s="126">
        <f>Calculations!D476</f>
        <v>0</v>
      </c>
      <c r="E476" s="125">
        <f>Calculations!E476</f>
        <v>0</v>
      </c>
      <c r="F476" s="125">
        <f>Calculations!F476</f>
        <v>0</v>
      </c>
      <c r="G476" s="125">
        <f>Calculations!G476</f>
        <v>0</v>
      </c>
      <c r="H476" s="125">
        <f>Calculations!H476</f>
        <v>0</v>
      </c>
      <c r="I476" s="125">
        <f>Calculations!I476</f>
        <v>0</v>
      </c>
      <c r="J476" s="125">
        <f>Calculations!J476</f>
        <v>0</v>
      </c>
      <c r="K476" s="125">
        <f>Calculations!K476</f>
        <v>0</v>
      </c>
      <c r="L476" s="125">
        <f>Calculations!L476</f>
        <v>0</v>
      </c>
      <c r="M476" s="125">
        <f>Calculations!M476</f>
        <v>0</v>
      </c>
      <c r="N476" s="125">
        <f>Calculations!N476</f>
        <v>0</v>
      </c>
      <c r="O476" s="127">
        <f>Calculations!O476</f>
        <v>0</v>
      </c>
      <c r="P476" s="66" t="str">
        <f>Calculations!P476</f>
        <v/>
      </c>
      <c r="Q476" s="125" t="str">
        <f>Calculations!Q476</f>
        <v/>
      </c>
      <c r="R476" s="125" t="str">
        <f>Calculations!R476</f>
        <v/>
      </c>
      <c r="S476" s="125" t="str">
        <f>Calculations!S476</f>
        <v/>
      </c>
      <c r="T476" s="125" t="str">
        <f>Calculations!T476</f>
        <v/>
      </c>
      <c r="U476" s="125" t="str">
        <f>Calculations!U476</f>
        <v/>
      </c>
      <c r="V476" s="125" t="str">
        <f>Calculations!V476</f>
        <v/>
      </c>
      <c r="W476" s="125" t="str">
        <f>Calculations!W476</f>
        <v/>
      </c>
      <c r="X476" s="125" t="str">
        <f>Calculations!X476</f>
        <v/>
      </c>
      <c r="Y476" s="125" t="str">
        <f>Calculations!Y476</f>
        <v/>
      </c>
      <c r="Z476" s="125" t="str">
        <f>Calculations!Z476</f>
        <v/>
      </c>
      <c r="AA476" s="127" t="str">
        <f>Calculations!AA476</f>
        <v/>
      </c>
    </row>
    <row r="477" spans="1:27" x14ac:dyDescent="0.3">
      <c r="A477" s="34"/>
      <c r="B477" s="142"/>
      <c r="C477" s="99"/>
      <c r="D477" s="126">
        <f>Calculations!D477</f>
        <v>0</v>
      </c>
      <c r="E477" s="125">
        <f>Calculations!E477</f>
        <v>0</v>
      </c>
      <c r="F477" s="125">
        <f>Calculations!F477</f>
        <v>0</v>
      </c>
      <c r="G477" s="125">
        <f>Calculations!G477</f>
        <v>0</v>
      </c>
      <c r="H477" s="125">
        <f>Calculations!H477</f>
        <v>0</v>
      </c>
      <c r="I477" s="125">
        <f>Calculations!I477</f>
        <v>0</v>
      </c>
      <c r="J477" s="125">
        <f>Calculations!J477</f>
        <v>0</v>
      </c>
      <c r="K477" s="125">
        <f>Calculations!K477</f>
        <v>0</v>
      </c>
      <c r="L477" s="125">
        <f>Calculations!L477</f>
        <v>0</v>
      </c>
      <c r="M477" s="125">
        <f>Calculations!M477</f>
        <v>0</v>
      </c>
      <c r="N477" s="125">
        <f>Calculations!N477</f>
        <v>0</v>
      </c>
      <c r="O477" s="127">
        <f>Calculations!O477</f>
        <v>0</v>
      </c>
      <c r="P477" s="66" t="str">
        <f>Calculations!P477</f>
        <v/>
      </c>
      <c r="Q477" s="125" t="str">
        <f>Calculations!Q477</f>
        <v/>
      </c>
      <c r="R477" s="125" t="str">
        <f>Calculations!R477</f>
        <v/>
      </c>
      <c r="S477" s="125" t="str">
        <f>Calculations!S477</f>
        <v/>
      </c>
      <c r="T477" s="125" t="str">
        <f>Calculations!T477</f>
        <v/>
      </c>
      <c r="U477" s="125" t="str">
        <f>Calculations!U477</f>
        <v/>
      </c>
      <c r="V477" s="125" t="str">
        <f>Calculations!V477</f>
        <v/>
      </c>
      <c r="W477" s="125" t="str">
        <f>Calculations!W477</f>
        <v/>
      </c>
      <c r="X477" s="125" t="str">
        <f>Calculations!X477</f>
        <v/>
      </c>
      <c r="Y477" s="125" t="str">
        <f>Calculations!Y477</f>
        <v/>
      </c>
      <c r="Z477" s="125" t="str">
        <f>Calculations!Z477</f>
        <v/>
      </c>
      <c r="AA477" s="127" t="str">
        <f>Calculations!AA477</f>
        <v/>
      </c>
    </row>
    <row r="478" spans="1:27" x14ac:dyDescent="0.3">
      <c r="A478" s="34"/>
      <c r="B478" s="142"/>
      <c r="C478" s="99"/>
      <c r="D478" s="126">
        <f>Calculations!D478</f>
        <v>0</v>
      </c>
      <c r="E478" s="125">
        <f>Calculations!E478</f>
        <v>0</v>
      </c>
      <c r="F478" s="125">
        <f>Calculations!F478</f>
        <v>0</v>
      </c>
      <c r="G478" s="125">
        <f>Calculations!G478</f>
        <v>0</v>
      </c>
      <c r="H478" s="125">
        <f>Calculations!H478</f>
        <v>0</v>
      </c>
      <c r="I478" s="125">
        <f>Calculations!I478</f>
        <v>0</v>
      </c>
      <c r="J478" s="125">
        <f>Calculations!J478</f>
        <v>0</v>
      </c>
      <c r="K478" s="125">
        <f>Calculations!K478</f>
        <v>0</v>
      </c>
      <c r="L478" s="125">
        <f>Calculations!L478</f>
        <v>0</v>
      </c>
      <c r="M478" s="125">
        <f>Calculations!M478</f>
        <v>0</v>
      </c>
      <c r="N478" s="125">
        <f>Calculations!N478</f>
        <v>0</v>
      </c>
      <c r="O478" s="127">
        <f>Calculations!O478</f>
        <v>0</v>
      </c>
      <c r="P478" s="66" t="str">
        <f>Calculations!P478</f>
        <v/>
      </c>
      <c r="Q478" s="125" t="str">
        <f>Calculations!Q478</f>
        <v/>
      </c>
      <c r="R478" s="125" t="str">
        <f>Calculations!R478</f>
        <v/>
      </c>
      <c r="S478" s="125" t="str">
        <f>Calculations!S478</f>
        <v/>
      </c>
      <c r="T478" s="125" t="str">
        <f>Calculations!T478</f>
        <v/>
      </c>
      <c r="U478" s="125" t="str">
        <f>Calculations!U478</f>
        <v/>
      </c>
      <c r="V478" s="125" t="str">
        <f>Calculations!V478</f>
        <v/>
      </c>
      <c r="W478" s="125" t="str">
        <f>Calculations!W478</f>
        <v/>
      </c>
      <c r="X478" s="125" t="str">
        <f>Calculations!X478</f>
        <v/>
      </c>
      <c r="Y478" s="125" t="str">
        <f>Calculations!Y478</f>
        <v/>
      </c>
      <c r="Z478" s="125" t="str">
        <f>Calculations!Z478</f>
        <v/>
      </c>
      <c r="AA478" s="127" t="str">
        <f>Calculations!AA478</f>
        <v/>
      </c>
    </row>
    <row r="479" spans="1:27" x14ac:dyDescent="0.3">
      <c r="A479" s="34"/>
      <c r="B479" s="142"/>
      <c r="C479" s="99"/>
      <c r="D479" s="126">
        <f>Calculations!D479</f>
        <v>0</v>
      </c>
      <c r="E479" s="125">
        <f>Calculations!E479</f>
        <v>0</v>
      </c>
      <c r="F479" s="125">
        <f>Calculations!F479</f>
        <v>0</v>
      </c>
      <c r="G479" s="125">
        <f>Calculations!G479</f>
        <v>0</v>
      </c>
      <c r="H479" s="125">
        <f>Calculations!H479</f>
        <v>0</v>
      </c>
      <c r="I479" s="125">
        <f>Calculations!I479</f>
        <v>0</v>
      </c>
      <c r="J479" s="125">
        <f>Calculations!J479</f>
        <v>0</v>
      </c>
      <c r="K479" s="125">
        <f>Calculations!K479</f>
        <v>0</v>
      </c>
      <c r="L479" s="125">
        <f>Calculations!L479</f>
        <v>0</v>
      </c>
      <c r="M479" s="125">
        <f>Calculations!M479</f>
        <v>0</v>
      </c>
      <c r="N479" s="125">
        <f>Calculations!N479</f>
        <v>0</v>
      </c>
      <c r="O479" s="127">
        <f>Calculations!O479</f>
        <v>0</v>
      </c>
      <c r="P479" s="66" t="str">
        <f>Calculations!P479</f>
        <v/>
      </c>
      <c r="Q479" s="125" t="str">
        <f>Calculations!Q479</f>
        <v/>
      </c>
      <c r="R479" s="125" t="str">
        <f>Calculations!R479</f>
        <v/>
      </c>
      <c r="S479" s="125" t="str">
        <f>Calculations!S479</f>
        <v/>
      </c>
      <c r="T479" s="125" t="str">
        <f>Calculations!T479</f>
        <v/>
      </c>
      <c r="U479" s="125" t="str">
        <f>Calculations!U479</f>
        <v/>
      </c>
      <c r="V479" s="125" t="str">
        <f>Calculations!V479</f>
        <v/>
      </c>
      <c r="W479" s="125" t="str">
        <f>Calculations!W479</f>
        <v/>
      </c>
      <c r="X479" s="125" t="str">
        <f>Calculations!X479</f>
        <v/>
      </c>
      <c r="Y479" s="125" t="str">
        <f>Calculations!Y479</f>
        <v/>
      </c>
      <c r="Z479" s="125" t="str">
        <f>Calculations!Z479</f>
        <v/>
      </c>
      <c r="AA479" s="127" t="str">
        <f>Calculations!AA479</f>
        <v/>
      </c>
    </row>
    <row r="480" spans="1:27" x14ac:dyDescent="0.3">
      <c r="A480" s="34"/>
      <c r="B480" s="142"/>
      <c r="C480" s="99"/>
      <c r="D480" s="126">
        <f>Calculations!D480</f>
        <v>0</v>
      </c>
      <c r="E480" s="125">
        <f>Calculations!E480</f>
        <v>0</v>
      </c>
      <c r="F480" s="125">
        <f>Calculations!F480</f>
        <v>0</v>
      </c>
      <c r="G480" s="125">
        <f>Calculations!G480</f>
        <v>0</v>
      </c>
      <c r="H480" s="125">
        <f>Calculations!H480</f>
        <v>0</v>
      </c>
      <c r="I480" s="125">
        <f>Calculations!I480</f>
        <v>0</v>
      </c>
      <c r="J480" s="125">
        <f>Calculations!J480</f>
        <v>0</v>
      </c>
      <c r="K480" s="125">
        <f>Calculations!K480</f>
        <v>0</v>
      </c>
      <c r="L480" s="125">
        <f>Calculations!L480</f>
        <v>0</v>
      </c>
      <c r="M480" s="125">
        <f>Calculations!M480</f>
        <v>0</v>
      </c>
      <c r="N480" s="125">
        <f>Calculations!N480</f>
        <v>0</v>
      </c>
      <c r="O480" s="127">
        <f>Calculations!O480</f>
        <v>0</v>
      </c>
      <c r="P480" s="66" t="str">
        <f>Calculations!P480</f>
        <v/>
      </c>
      <c r="Q480" s="125" t="str">
        <f>Calculations!Q480</f>
        <v/>
      </c>
      <c r="R480" s="125" t="str">
        <f>Calculations!R480</f>
        <v/>
      </c>
      <c r="S480" s="125" t="str">
        <f>Calculations!S480</f>
        <v/>
      </c>
      <c r="T480" s="125" t="str">
        <f>Calculations!T480</f>
        <v/>
      </c>
      <c r="U480" s="125" t="str">
        <f>Calculations!U480</f>
        <v/>
      </c>
      <c r="V480" s="125" t="str">
        <f>Calculations!V480</f>
        <v/>
      </c>
      <c r="W480" s="125" t="str">
        <f>Calculations!W480</f>
        <v/>
      </c>
      <c r="X480" s="125" t="str">
        <f>Calculations!X480</f>
        <v/>
      </c>
      <c r="Y480" s="125" t="str">
        <f>Calculations!Y480</f>
        <v/>
      </c>
      <c r="Z480" s="125" t="str">
        <f>Calculations!Z480</f>
        <v/>
      </c>
      <c r="AA480" s="127" t="str">
        <f>Calculations!AA480</f>
        <v/>
      </c>
    </row>
    <row r="481" spans="1:27" x14ac:dyDescent="0.3">
      <c r="A481" s="34"/>
      <c r="B481" s="142"/>
      <c r="C481" s="99"/>
      <c r="D481" s="126">
        <f>Calculations!D481</f>
        <v>0</v>
      </c>
      <c r="E481" s="125">
        <f>Calculations!E481</f>
        <v>0</v>
      </c>
      <c r="F481" s="125">
        <f>Calculations!F481</f>
        <v>0</v>
      </c>
      <c r="G481" s="125">
        <f>Calculations!G481</f>
        <v>0</v>
      </c>
      <c r="H481" s="125">
        <f>Calculations!H481</f>
        <v>0</v>
      </c>
      <c r="I481" s="125">
        <f>Calculations!I481</f>
        <v>0</v>
      </c>
      <c r="J481" s="125">
        <f>Calculations!J481</f>
        <v>0</v>
      </c>
      <c r="K481" s="125">
        <f>Calculations!K481</f>
        <v>0</v>
      </c>
      <c r="L481" s="125">
        <f>Calculations!L481</f>
        <v>0</v>
      </c>
      <c r="M481" s="125">
        <f>Calculations!M481</f>
        <v>0</v>
      </c>
      <c r="N481" s="125">
        <f>Calculations!N481</f>
        <v>0</v>
      </c>
      <c r="O481" s="127">
        <f>Calculations!O481</f>
        <v>0</v>
      </c>
      <c r="P481" s="66" t="str">
        <f>Calculations!P481</f>
        <v/>
      </c>
      <c r="Q481" s="125" t="str">
        <f>Calculations!Q481</f>
        <v/>
      </c>
      <c r="R481" s="125" t="str">
        <f>Calculations!R481</f>
        <v/>
      </c>
      <c r="S481" s="125" t="str">
        <f>Calculations!S481</f>
        <v/>
      </c>
      <c r="T481" s="125" t="str">
        <f>Calculations!T481</f>
        <v/>
      </c>
      <c r="U481" s="125" t="str">
        <f>Calculations!U481</f>
        <v/>
      </c>
      <c r="V481" s="125" t="str">
        <f>Calculations!V481</f>
        <v/>
      </c>
      <c r="W481" s="125" t="str">
        <f>Calculations!W481</f>
        <v/>
      </c>
      <c r="X481" s="125" t="str">
        <f>Calculations!X481</f>
        <v/>
      </c>
      <c r="Y481" s="125" t="str">
        <f>Calculations!Y481</f>
        <v/>
      </c>
      <c r="Z481" s="125" t="str">
        <f>Calculations!Z481</f>
        <v/>
      </c>
      <c r="AA481" s="127" t="str">
        <f>Calculations!AA481</f>
        <v/>
      </c>
    </row>
    <row r="482" spans="1:27" x14ac:dyDescent="0.3">
      <c r="A482" s="34"/>
      <c r="B482" s="142"/>
      <c r="C482" s="99"/>
      <c r="D482" s="126">
        <f>Calculations!D482</f>
        <v>0</v>
      </c>
      <c r="E482" s="125">
        <f>Calculations!E482</f>
        <v>0</v>
      </c>
      <c r="F482" s="125">
        <f>Calculations!F482</f>
        <v>0</v>
      </c>
      <c r="G482" s="125">
        <f>Calculations!G482</f>
        <v>0</v>
      </c>
      <c r="H482" s="125">
        <f>Calculations!H482</f>
        <v>0</v>
      </c>
      <c r="I482" s="125">
        <f>Calculations!I482</f>
        <v>0</v>
      </c>
      <c r="J482" s="125">
        <f>Calculations!J482</f>
        <v>0</v>
      </c>
      <c r="K482" s="125">
        <f>Calculations!K482</f>
        <v>0</v>
      </c>
      <c r="L482" s="125">
        <f>Calculations!L482</f>
        <v>0</v>
      </c>
      <c r="M482" s="125">
        <f>Calculations!M482</f>
        <v>0</v>
      </c>
      <c r="N482" s="125">
        <f>Calculations!N482</f>
        <v>0</v>
      </c>
      <c r="O482" s="127">
        <f>Calculations!O482</f>
        <v>0</v>
      </c>
      <c r="P482" s="66" t="str">
        <f>Calculations!P482</f>
        <v/>
      </c>
      <c r="Q482" s="125" t="str">
        <f>Calculations!Q482</f>
        <v/>
      </c>
      <c r="R482" s="125" t="str">
        <f>Calculations!R482</f>
        <v/>
      </c>
      <c r="S482" s="125" t="str">
        <f>Calculations!S482</f>
        <v/>
      </c>
      <c r="T482" s="125" t="str">
        <f>Calculations!T482</f>
        <v/>
      </c>
      <c r="U482" s="125" t="str">
        <f>Calculations!U482</f>
        <v/>
      </c>
      <c r="V482" s="125" t="str">
        <f>Calculations!V482</f>
        <v/>
      </c>
      <c r="W482" s="125" t="str">
        <f>Calculations!W482</f>
        <v/>
      </c>
      <c r="X482" s="125" t="str">
        <f>Calculations!X482</f>
        <v/>
      </c>
      <c r="Y482" s="125" t="str">
        <f>Calculations!Y482</f>
        <v/>
      </c>
      <c r="Z482" s="125" t="str">
        <f>Calculations!Z482</f>
        <v/>
      </c>
      <c r="AA482" s="127" t="str">
        <f>Calculations!AA482</f>
        <v/>
      </c>
    </row>
    <row r="483" spans="1:27" x14ac:dyDescent="0.3">
      <c r="A483" s="34"/>
      <c r="B483" s="142"/>
      <c r="C483" s="99"/>
      <c r="D483" s="126">
        <f>Calculations!D483</f>
        <v>0</v>
      </c>
      <c r="E483" s="125">
        <f>Calculations!E483</f>
        <v>0</v>
      </c>
      <c r="F483" s="125">
        <f>Calculations!F483</f>
        <v>0</v>
      </c>
      <c r="G483" s="125">
        <f>Calculations!G483</f>
        <v>0</v>
      </c>
      <c r="H483" s="125">
        <f>Calculations!H483</f>
        <v>0</v>
      </c>
      <c r="I483" s="125">
        <f>Calculations!I483</f>
        <v>0</v>
      </c>
      <c r="J483" s="125">
        <f>Calculations!J483</f>
        <v>0</v>
      </c>
      <c r="K483" s="125">
        <f>Calculations!K483</f>
        <v>0</v>
      </c>
      <c r="L483" s="125">
        <f>Calculations!L483</f>
        <v>0</v>
      </c>
      <c r="M483" s="125">
        <f>Calculations!M483</f>
        <v>0</v>
      </c>
      <c r="N483" s="125">
        <f>Calculations!N483</f>
        <v>0</v>
      </c>
      <c r="O483" s="127">
        <f>Calculations!O483</f>
        <v>0</v>
      </c>
      <c r="P483" s="66" t="str">
        <f>Calculations!P483</f>
        <v/>
      </c>
      <c r="Q483" s="125" t="str">
        <f>Calculations!Q483</f>
        <v/>
      </c>
      <c r="R483" s="125" t="str">
        <f>Calculations!R483</f>
        <v/>
      </c>
      <c r="S483" s="125" t="str">
        <f>Calculations!S483</f>
        <v/>
      </c>
      <c r="T483" s="125" t="str">
        <f>Calculations!T483</f>
        <v/>
      </c>
      <c r="U483" s="125" t="str">
        <f>Calculations!U483</f>
        <v/>
      </c>
      <c r="V483" s="125" t="str">
        <f>Calculations!V483</f>
        <v/>
      </c>
      <c r="W483" s="125" t="str">
        <f>Calculations!W483</f>
        <v/>
      </c>
      <c r="X483" s="125" t="str">
        <f>Calculations!X483</f>
        <v/>
      </c>
      <c r="Y483" s="125" t="str">
        <f>Calculations!Y483</f>
        <v/>
      </c>
      <c r="Z483" s="125" t="str">
        <f>Calculations!Z483</f>
        <v/>
      </c>
      <c r="AA483" s="127" t="str">
        <f>Calculations!AA483</f>
        <v/>
      </c>
    </row>
    <row r="484" spans="1:27" x14ac:dyDescent="0.3">
      <c r="A484" s="34"/>
      <c r="B484" s="142"/>
      <c r="C484" s="99"/>
      <c r="D484" s="126">
        <f>Calculations!D484</f>
        <v>0</v>
      </c>
      <c r="E484" s="125">
        <f>Calculations!E484</f>
        <v>0</v>
      </c>
      <c r="F484" s="125">
        <f>Calculations!F484</f>
        <v>0</v>
      </c>
      <c r="G484" s="125">
        <f>Calculations!G484</f>
        <v>0</v>
      </c>
      <c r="H484" s="125">
        <f>Calculations!H484</f>
        <v>0</v>
      </c>
      <c r="I484" s="125">
        <f>Calculations!I484</f>
        <v>0</v>
      </c>
      <c r="J484" s="125">
        <f>Calculations!J484</f>
        <v>0</v>
      </c>
      <c r="K484" s="125">
        <f>Calculations!K484</f>
        <v>0</v>
      </c>
      <c r="L484" s="125">
        <f>Calculations!L484</f>
        <v>0</v>
      </c>
      <c r="M484" s="125">
        <f>Calculations!M484</f>
        <v>0</v>
      </c>
      <c r="N484" s="125">
        <f>Calculations!N484</f>
        <v>0</v>
      </c>
      <c r="O484" s="127">
        <f>Calculations!O484</f>
        <v>0</v>
      </c>
      <c r="P484" s="66" t="str">
        <f>Calculations!P484</f>
        <v/>
      </c>
      <c r="Q484" s="125" t="str">
        <f>Calculations!Q484</f>
        <v/>
      </c>
      <c r="R484" s="125" t="str">
        <f>Calculations!R484</f>
        <v/>
      </c>
      <c r="S484" s="125" t="str">
        <f>Calculations!S484</f>
        <v/>
      </c>
      <c r="T484" s="125" t="str">
        <f>Calculations!T484</f>
        <v/>
      </c>
      <c r="U484" s="125" t="str">
        <f>Calculations!U484</f>
        <v/>
      </c>
      <c r="V484" s="125" t="str">
        <f>Calculations!V484</f>
        <v/>
      </c>
      <c r="W484" s="125" t="str">
        <f>Calculations!W484</f>
        <v/>
      </c>
      <c r="X484" s="125" t="str">
        <f>Calculations!X484</f>
        <v/>
      </c>
      <c r="Y484" s="125" t="str">
        <f>Calculations!Y484</f>
        <v/>
      </c>
      <c r="Z484" s="125" t="str">
        <f>Calculations!Z484</f>
        <v/>
      </c>
      <c r="AA484" s="127" t="str">
        <f>Calculations!AA484</f>
        <v/>
      </c>
    </row>
    <row r="485" spans="1:27" x14ac:dyDescent="0.3">
      <c r="A485" s="34"/>
      <c r="B485" s="142"/>
      <c r="C485" s="99"/>
      <c r="D485" s="126">
        <f>Calculations!D485</f>
        <v>0</v>
      </c>
      <c r="E485" s="125">
        <f>Calculations!E485</f>
        <v>0</v>
      </c>
      <c r="F485" s="125">
        <f>Calculations!F485</f>
        <v>0</v>
      </c>
      <c r="G485" s="125">
        <f>Calculations!G485</f>
        <v>0</v>
      </c>
      <c r="H485" s="125">
        <f>Calculations!H485</f>
        <v>0</v>
      </c>
      <c r="I485" s="125">
        <f>Calculations!I485</f>
        <v>0</v>
      </c>
      <c r="J485" s="125">
        <f>Calculations!J485</f>
        <v>0</v>
      </c>
      <c r="K485" s="125">
        <f>Calculations!K485</f>
        <v>0</v>
      </c>
      <c r="L485" s="125">
        <f>Calculations!L485</f>
        <v>0</v>
      </c>
      <c r="M485" s="125">
        <f>Calculations!M485</f>
        <v>0</v>
      </c>
      <c r="N485" s="125">
        <f>Calculations!N485</f>
        <v>0</v>
      </c>
      <c r="O485" s="127">
        <f>Calculations!O485</f>
        <v>0</v>
      </c>
      <c r="P485" s="66" t="str">
        <f>Calculations!P485</f>
        <v/>
      </c>
      <c r="Q485" s="125" t="str">
        <f>Calculations!Q485</f>
        <v/>
      </c>
      <c r="R485" s="125" t="str">
        <f>Calculations!R485</f>
        <v/>
      </c>
      <c r="S485" s="125" t="str">
        <f>Calculations!S485</f>
        <v/>
      </c>
      <c r="T485" s="125" t="str">
        <f>Calculations!T485</f>
        <v/>
      </c>
      <c r="U485" s="125" t="str">
        <f>Calculations!U485</f>
        <v/>
      </c>
      <c r="V485" s="125" t="str">
        <f>Calculations!V485</f>
        <v/>
      </c>
      <c r="W485" s="125" t="str">
        <f>Calculations!W485</f>
        <v/>
      </c>
      <c r="X485" s="125" t="str">
        <f>Calculations!X485</f>
        <v/>
      </c>
      <c r="Y485" s="125" t="str">
        <f>Calculations!Y485</f>
        <v/>
      </c>
      <c r="Z485" s="125" t="str">
        <f>Calculations!Z485</f>
        <v/>
      </c>
      <c r="AA485" s="127" t="str">
        <f>Calculations!AA485</f>
        <v/>
      </c>
    </row>
    <row r="486" spans="1:27" x14ac:dyDescent="0.3">
      <c r="A486" s="34"/>
      <c r="B486" s="142"/>
      <c r="C486" s="99"/>
      <c r="D486" s="126">
        <f>Calculations!D486</f>
        <v>0</v>
      </c>
      <c r="E486" s="125">
        <f>Calculations!E486</f>
        <v>0</v>
      </c>
      <c r="F486" s="125">
        <f>Calculations!F486</f>
        <v>0</v>
      </c>
      <c r="G486" s="125">
        <f>Calculations!G486</f>
        <v>0</v>
      </c>
      <c r="H486" s="125">
        <f>Calculations!H486</f>
        <v>0</v>
      </c>
      <c r="I486" s="125">
        <f>Calculations!I486</f>
        <v>0</v>
      </c>
      <c r="J486" s="125">
        <f>Calculations!J486</f>
        <v>0</v>
      </c>
      <c r="K486" s="125">
        <f>Calculations!K486</f>
        <v>0</v>
      </c>
      <c r="L486" s="125">
        <f>Calculations!L486</f>
        <v>0</v>
      </c>
      <c r="M486" s="125">
        <f>Calculations!M486</f>
        <v>0</v>
      </c>
      <c r="N486" s="125">
        <f>Calculations!N486</f>
        <v>0</v>
      </c>
      <c r="O486" s="127">
        <f>Calculations!O486</f>
        <v>0</v>
      </c>
      <c r="P486" s="66" t="str">
        <f>Calculations!P486</f>
        <v/>
      </c>
      <c r="Q486" s="125" t="str">
        <f>Calculations!Q486</f>
        <v/>
      </c>
      <c r="R486" s="125" t="str">
        <f>Calculations!R486</f>
        <v/>
      </c>
      <c r="S486" s="125" t="str">
        <f>Calculations!S486</f>
        <v/>
      </c>
      <c r="T486" s="125" t="str">
        <f>Calculations!T486</f>
        <v/>
      </c>
      <c r="U486" s="125" t="str">
        <f>Calculations!U486</f>
        <v/>
      </c>
      <c r="V486" s="125" t="str">
        <f>Calculations!V486</f>
        <v/>
      </c>
      <c r="W486" s="125" t="str">
        <f>Calculations!W486</f>
        <v/>
      </c>
      <c r="X486" s="125" t="str">
        <f>Calculations!X486</f>
        <v/>
      </c>
      <c r="Y486" s="125" t="str">
        <f>Calculations!Y486</f>
        <v/>
      </c>
      <c r="Z486" s="125" t="str">
        <f>Calculations!Z486</f>
        <v/>
      </c>
      <c r="AA486" s="127" t="str">
        <f>Calculations!AA486</f>
        <v/>
      </c>
    </row>
    <row r="487" spans="1:27" x14ac:dyDescent="0.3">
      <c r="A487" s="34"/>
      <c r="B487" s="142"/>
      <c r="C487" s="99"/>
      <c r="D487" s="126">
        <f>Calculations!D487</f>
        <v>0</v>
      </c>
      <c r="E487" s="125">
        <f>Calculations!E487</f>
        <v>0</v>
      </c>
      <c r="F487" s="125">
        <f>Calculations!F487</f>
        <v>0</v>
      </c>
      <c r="G487" s="125">
        <f>Calculations!G487</f>
        <v>0</v>
      </c>
      <c r="H487" s="125">
        <f>Calculations!H487</f>
        <v>0</v>
      </c>
      <c r="I487" s="125">
        <f>Calculations!I487</f>
        <v>0</v>
      </c>
      <c r="J487" s="125">
        <f>Calculations!J487</f>
        <v>0</v>
      </c>
      <c r="K487" s="125">
        <f>Calculations!K487</f>
        <v>0</v>
      </c>
      <c r="L487" s="125">
        <f>Calculations!L487</f>
        <v>0</v>
      </c>
      <c r="M487" s="125">
        <f>Calculations!M487</f>
        <v>0</v>
      </c>
      <c r="N487" s="125">
        <f>Calculations!N487</f>
        <v>0</v>
      </c>
      <c r="O487" s="127">
        <f>Calculations!O487</f>
        <v>0</v>
      </c>
      <c r="P487" s="66" t="str">
        <f>Calculations!P487</f>
        <v/>
      </c>
      <c r="Q487" s="125" t="str">
        <f>Calculations!Q487</f>
        <v/>
      </c>
      <c r="R487" s="125" t="str">
        <f>Calculations!R487</f>
        <v/>
      </c>
      <c r="S487" s="125" t="str">
        <f>Calculations!S487</f>
        <v/>
      </c>
      <c r="T487" s="125" t="str">
        <f>Calculations!T487</f>
        <v/>
      </c>
      <c r="U487" s="125" t="str">
        <f>Calculations!U487</f>
        <v/>
      </c>
      <c r="V487" s="125" t="str">
        <f>Calculations!V487</f>
        <v/>
      </c>
      <c r="W487" s="125" t="str">
        <f>Calculations!W487</f>
        <v/>
      </c>
      <c r="X487" s="125" t="str">
        <f>Calculations!X487</f>
        <v/>
      </c>
      <c r="Y487" s="125" t="str">
        <f>Calculations!Y487</f>
        <v/>
      </c>
      <c r="Z487" s="125" t="str">
        <f>Calculations!Z487</f>
        <v/>
      </c>
      <c r="AA487" s="127" t="str">
        <f>Calculations!AA487</f>
        <v/>
      </c>
    </row>
    <row r="488" spans="1:27" x14ac:dyDescent="0.3">
      <c r="A488" s="34"/>
      <c r="B488" s="142"/>
      <c r="C488" s="99"/>
      <c r="D488" s="126">
        <f>Calculations!D488</f>
        <v>0</v>
      </c>
      <c r="E488" s="125">
        <f>Calculations!E488</f>
        <v>0</v>
      </c>
      <c r="F488" s="125">
        <f>Calculations!F488</f>
        <v>0</v>
      </c>
      <c r="G488" s="125">
        <f>Calculations!G488</f>
        <v>0</v>
      </c>
      <c r="H488" s="125">
        <f>Calculations!H488</f>
        <v>0</v>
      </c>
      <c r="I488" s="125">
        <f>Calculations!I488</f>
        <v>0</v>
      </c>
      <c r="J488" s="125">
        <f>Calculations!J488</f>
        <v>0</v>
      </c>
      <c r="K488" s="125">
        <f>Calculations!K488</f>
        <v>0</v>
      </c>
      <c r="L488" s="125">
        <f>Calculations!L488</f>
        <v>0</v>
      </c>
      <c r="M488" s="125">
        <f>Calculations!M488</f>
        <v>0</v>
      </c>
      <c r="N488" s="125">
        <f>Calculations!N488</f>
        <v>0</v>
      </c>
      <c r="O488" s="127">
        <f>Calculations!O488</f>
        <v>0</v>
      </c>
      <c r="P488" s="66" t="str">
        <f>Calculations!P488</f>
        <v/>
      </c>
      <c r="Q488" s="125" t="str">
        <f>Calculations!Q488</f>
        <v/>
      </c>
      <c r="R488" s="125" t="str">
        <f>Calculations!R488</f>
        <v/>
      </c>
      <c r="S488" s="125" t="str">
        <f>Calculations!S488</f>
        <v/>
      </c>
      <c r="T488" s="125" t="str">
        <f>Calculations!T488</f>
        <v/>
      </c>
      <c r="U488" s="125" t="str">
        <f>Calculations!U488</f>
        <v/>
      </c>
      <c r="V488" s="125" t="str">
        <f>Calculations!V488</f>
        <v/>
      </c>
      <c r="W488" s="125" t="str">
        <f>Calculations!W488</f>
        <v/>
      </c>
      <c r="X488" s="125" t="str">
        <f>Calculations!X488</f>
        <v/>
      </c>
      <c r="Y488" s="125" t="str">
        <f>Calculations!Y488</f>
        <v/>
      </c>
      <c r="Z488" s="125" t="str">
        <f>Calculations!Z488</f>
        <v/>
      </c>
      <c r="AA488" s="127" t="str">
        <f>Calculations!AA488</f>
        <v/>
      </c>
    </row>
    <row r="489" spans="1:27" x14ac:dyDescent="0.3">
      <c r="A489" s="34"/>
      <c r="B489" s="142"/>
      <c r="C489" s="99"/>
      <c r="D489" s="126">
        <f>Calculations!D489</f>
        <v>0</v>
      </c>
      <c r="E489" s="125">
        <f>Calculations!E489</f>
        <v>0</v>
      </c>
      <c r="F489" s="125">
        <f>Calculations!F489</f>
        <v>0</v>
      </c>
      <c r="G489" s="125">
        <f>Calculations!G489</f>
        <v>0</v>
      </c>
      <c r="H489" s="125">
        <f>Calculations!H489</f>
        <v>0</v>
      </c>
      <c r="I489" s="125">
        <f>Calculations!I489</f>
        <v>0</v>
      </c>
      <c r="J489" s="125">
        <f>Calculations!J489</f>
        <v>0</v>
      </c>
      <c r="K489" s="125">
        <f>Calculations!K489</f>
        <v>0</v>
      </c>
      <c r="L489" s="125">
        <f>Calculations!L489</f>
        <v>0</v>
      </c>
      <c r="M489" s="125">
        <f>Calculations!M489</f>
        <v>0</v>
      </c>
      <c r="N489" s="125">
        <f>Calculations!N489</f>
        <v>0</v>
      </c>
      <c r="O489" s="127">
        <f>Calculations!O489</f>
        <v>0</v>
      </c>
      <c r="P489" s="66" t="str">
        <f>Calculations!P489</f>
        <v/>
      </c>
      <c r="Q489" s="125" t="str">
        <f>Calculations!Q489</f>
        <v/>
      </c>
      <c r="R489" s="125" t="str">
        <f>Calculations!R489</f>
        <v/>
      </c>
      <c r="S489" s="125" t="str">
        <f>Calculations!S489</f>
        <v/>
      </c>
      <c r="T489" s="125" t="str">
        <f>Calculations!T489</f>
        <v/>
      </c>
      <c r="U489" s="125" t="str">
        <f>Calculations!U489</f>
        <v/>
      </c>
      <c r="V489" s="125" t="str">
        <f>Calculations!V489</f>
        <v/>
      </c>
      <c r="W489" s="125" t="str">
        <f>Calculations!W489</f>
        <v/>
      </c>
      <c r="X489" s="125" t="str">
        <f>Calculations!X489</f>
        <v/>
      </c>
      <c r="Y489" s="125" t="str">
        <f>Calculations!Y489</f>
        <v/>
      </c>
      <c r="Z489" s="125" t="str">
        <f>Calculations!Z489</f>
        <v/>
      </c>
      <c r="AA489" s="127" t="str">
        <f>Calculations!AA489</f>
        <v/>
      </c>
    </row>
    <row r="490" spans="1:27" x14ac:dyDescent="0.3">
      <c r="A490" s="34"/>
      <c r="B490" s="142"/>
      <c r="C490" s="99"/>
      <c r="D490" s="126">
        <f>Calculations!D490</f>
        <v>0</v>
      </c>
      <c r="E490" s="125">
        <f>Calculations!E490</f>
        <v>0</v>
      </c>
      <c r="F490" s="125">
        <f>Calculations!F490</f>
        <v>0</v>
      </c>
      <c r="G490" s="125">
        <f>Calculations!G490</f>
        <v>0</v>
      </c>
      <c r="H490" s="125">
        <f>Calculations!H490</f>
        <v>0</v>
      </c>
      <c r="I490" s="125">
        <f>Calculations!I490</f>
        <v>0</v>
      </c>
      <c r="J490" s="125">
        <f>Calculations!J490</f>
        <v>0</v>
      </c>
      <c r="K490" s="125">
        <f>Calculations!K490</f>
        <v>0</v>
      </c>
      <c r="L490" s="125">
        <f>Calculations!L490</f>
        <v>0</v>
      </c>
      <c r="M490" s="125">
        <f>Calculations!M490</f>
        <v>0</v>
      </c>
      <c r="N490" s="125">
        <f>Calculations!N490</f>
        <v>0</v>
      </c>
      <c r="O490" s="127">
        <f>Calculations!O490</f>
        <v>0</v>
      </c>
      <c r="P490" s="66" t="str">
        <f>Calculations!P490</f>
        <v/>
      </c>
      <c r="Q490" s="125" t="str">
        <f>Calculations!Q490</f>
        <v/>
      </c>
      <c r="R490" s="125" t="str">
        <f>Calculations!R490</f>
        <v/>
      </c>
      <c r="S490" s="125" t="str">
        <f>Calculations!S490</f>
        <v/>
      </c>
      <c r="T490" s="125" t="str">
        <f>Calculations!T490</f>
        <v/>
      </c>
      <c r="U490" s="125" t="str">
        <f>Calculations!U490</f>
        <v/>
      </c>
      <c r="V490" s="125" t="str">
        <f>Calculations!V490</f>
        <v/>
      </c>
      <c r="W490" s="125" t="str">
        <f>Calculations!W490</f>
        <v/>
      </c>
      <c r="X490" s="125" t="str">
        <f>Calculations!X490</f>
        <v/>
      </c>
      <c r="Y490" s="125" t="str">
        <f>Calculations!Y490</f>
        <v/>
      </c>
      <c r="Z490" s="125" t="str">
        <f>Calculations!Z490</f>
        <v/>
      </c>
      <c r="AA490" s="127" t="str">
        <f>Calculations!AA490</f>
        <v/>
      </c>
    </row>
    <row r="491" spans="1:27" x14ac:dyDescent="0.3">
      <c r="A491" s="34"/>
      <c r="B491" s="142"/>
      <c r="C491" s="99"/>
      <c r="D491" s="126">
        <f>Calculations!D491</f>
        <v>0</v>
      </c>
      <c r="E491" s="125">
        <f>Calculations!E491</f>
        <v>0</v>
      </c>
      <c r="F491" s="125">
        <f>Calculations!F491</f>
        <v>0</v>
      </c>
      <c r="G491" s="125">
        <f>Calculations!G491</f>
        <v>0</v>
      </c>
      <c r="H491" s="125">
        <f>Calculations!H491</f>
        <v>0</v>
      </c>
      <c r="I491" s="125">
        <f>Calculations!I491</f>
        <v>0</v>
      </c>
      <c r="J491" s="125">
        <f>Calculations!J491</f>
        <v>0</v>
      </c>
      <c r="K491" s="125">
        <f>Calculations!K491</f>
        <v>0</v>
      </c>
      <c r="L491" s="125">
        <f>Calculations!L491</f>
        <v>0</v>
      </c>
      <c r="M491" s="125">
        <f>Calculations!M491</f>
        <v>0</v>
      </c>
      <c r="N491" s="125">
        <f>Calculations!N491</f>
        <v>0</v>
      </c>
      <c r="O491" s="127">
        <f>Calculations!O491</f>
        <v>0</v>
      </c>
      <c r="P491" s="66" t="str">
        <f>Calculations!P491</f>
        <v/>
      </c>
      <c r="Q491" s="125" t="str">
        <f>Calculations!Q491</f>
        <v/>
      </c>
      <c r="R491" s="125" t="str">
        <f>Calculations!R491</f>
        <v/>
      </c>
      <c r="S491" s="125" t="str">
        <f>Calculations!S491</f>
        <v/>
      </c>
      <c r="T491" s="125" t="str">
        <f>Calculations!T491</f>
        <v/>
      </c>
      <c r="U491" s="125" t="str">
        <f>Calculations!U491</f>
        <v/>
      </c>
      <c r="V491" s="125" t="str">
        <f>Calculations!V491</f>
        <v/>
      </c>
      <c r="W491" s="125" t="str">
        <f>Calculations!W491</f>
        <v/>
      </c>
      <c r="X491" s="125" t="str">
        <f>Calculations!X491</f>
        <v/>
      </c>
      <c r="Y491" s="125" t="str">
        <f>Calculations!Y491</f>
        <v/>
      </c>
      <c r="Z491" s="125" t="str">
        <f>Calculations!Z491</f>
        <v/>
      </c>
      <c r="AA491" s="127" t="str">
        <f>Calculations!AA491</f>
        <v/>
      </c>
    </row>
    <row r="492" spans="1:27" x14ac:dyDescent="0.3">
      <c r="A492" s="34"/>
      <c r="B492" s="142"/>
      <c r="C492" s="99"/>
      <c r="D492" s="126">
        <f>Calculations!D492</f>
        <v>0</v>
      </c>
      <c r="E492" s="125">
        <f>Calculations!E492</f>
        <v>0</v>
      </c>
      <c r="F492" s="125">
        <f>Calculations!F492</f>
        <v>0</v>
      </c>
      <c r="G492" s="125">
        <f>Calculations!G492</f>
        <v>0</v>
      </c>
      <c r="H492" s="125">
        <f>Calculations!H492</f>
        <v>0</v>
      </c>
      <c r="I492" s="125">
        <f>Calculations!I492</f>
        <v>0</v>
      </c>
      <c r="J492" s="125">
        <f>Calculations!J492</f>
        <v>0</v>
      </c>
      <c r="K492" s="125">
        <f>Calculations!K492</f>
        <v>0</v>
      </c>
      <c r="L492" s="125">
        <f>Calculations!L492</f>
        <v>0</v>
      </c>
      <c r="M492" s="125">
        <f>Calculations!M492</f>
        <v>0</v>
      </c>
      <c r="N492" s="125">
        <f>Calculations!N492</f>
        <v>0</v>
      </c>
      <c r="O492" s="127">
        <f>Calculations!O492</f>
        <v>0</v>
      </c>
      <c r="P492" s="66" t="str">
        <f>Calculations!P492</f>
        <v/>
      </c>
      <c r="Q492" s="125" t="str">
        <f>Calculations!Q492</f>
        <v/>
      </c>
      <c r="R492" s="125" t="str">
        <f>Calculations!R492</f>
        <v/>
      </c>
      <c r="S492" s="125" t="str">
        <f>Calculations!S492</f>
        <v/>
      </c>
      <c r="T492" s="125" t="str">
        <f>Calculations!T492</f>
        <v/>
      </c>
      <c r="U492" s="125" t="str">
        <f>Calculations!U492</f>
        <v/>
      </c>
      <c r="V492" s="125" t="str">
        <f>Calculations!V492</f>
        <v/>
      </c>
      <c r="W492" s="125" t="str">
        <f>Calculations!W492</f>
        <v/>
      </c>
      <c r="X492" s="125" t="str">
        <f>Calculations!X492</f>
        <v/>
      </c>
      <c r="Y492" s="125" t="str">
        <f>Calculations!Y492</f>
        <v/>
      </c>
      <c r="Z492" s="125" t="str">
        <f>Calculations!Z492</f>
        <v/>
      </c>
      <c r="AA492" s="127" t="str">
        <f>Calculations!AA492</f>
        <v/>
      </c>
    </row>
    <row r="493" spans="1:27" x14ac:dyDescent="0.3">
      <c r="A493" s="34"/>
      <c r="B493" s="142"/>
      <c r="C493" s="99"/>
      <c r="D493" s="126">
        <f>Calculations!D493</f>
        <v>0</v>
      </c>
      <c r="E493" s="125">
        <f>Calculations!E493</f>
        <v>0</v>
      </c>
      <c r="F493" s="125">
        <f>Calculations!F493</f>
        <v>0</v>
      </c>
      <c r="G493" s="125">
        <f>Calculations!G493</f>
        <v>0</v>
      </c>
      <c r="H493" s="125">
        <f>Calculations!H493</f>
        <v>0</v>
      </c>
      <c r="I493" s="125">
        <f>Calculations!I493</f>
        <v>0</v>
      </c>
      <c r="J493" s="125">
        <f>Calculations!J493</f>
        <v>0</v>
      </c>
      <c r="K493" s="125">
        <f>Calculations!K493</f>
        <v>0</v>
      </c>
      <c r="L493" s="125">
        <f>Calculations!L493</f>
        <v>0</v>
      </c>
      <c r="M493" s="125">
        <f>Calculations!M493</f>
        <v>0</v>
      </c>
      <c r="N493" s="125">
        <f>Calculations!N493</f>
        <v>0</v>
      </c>
      <c r="O493" s="127">
        <f>Calculations!O493</f>
        <v>0</v>
      </c>
      <c r="P493" s="66" t="str">
        <f>Calculations!P493</f>
        <v/>
      </c>
      <c r="Q493" s="125" t="str">
        <f>Calculations!Q493</f>
        <v/>
      </c>
      <c r="R493" s="125" t="str">
        <f>Calculations!R493</f>
        <v/>
      </c>
      <c r="S493" s="125" t="str">
        <f>Calculations!S493</f>
        <v/>
      </c>
      <c r="T493" s="125" t="str">
        <f>Calculations!T493</f>
        <v/>
      </c>
      <c r="U493" s="125" t="str">
        <f>Calculations!U493</f>
        <v/>
      </c>
      <c r="V493" s="125" t="str">
        <f>Calculations!V493</f>
        <v/>
      </c>
      <c r="W493" s="125" t="str">
        <f>Calculations!W493</f>
        <v/>
      </c>
      <c r="X493" s="125" t="str">
        <f>Calculations!X493</f>
        <v/>
      </c>
      <c r="Y493" s="125" t="str">
        <f>Calculations!Y493</f>
        <v/>
      </c>
      <c r="Z493" s="125" t="str">
        <f>Calculations!Z493</f>
        <v/>
      </c>
      <c r="AA493" s="127" t="str">
        <f>Calculations!AA493</f>
        <v/>
      </c>
    </row>
    <row r="494" spans="1:27" x14ac:dyDescent="0.3">
      <c r="A494" s="34"/>
      <c r="B494" s="142"/>
      <c r="C494" s="99"/>
      <c r="D494" s="126">
        <f>Calculations!D494</f>
        <v>0</v>
      </c>
      <c r="E494" s="125">
        <f>Calculations!E494</f>
        <v>0</v>
      </c>
      <c r="F494" s="125">
        <f>Calculations!F494</f>
        <v>0</v>
      </c>
      <c r="G494" s="125">
        <f>Calculations!G494</f>
        <v>0</v>
      </c>
      <c r="H494" s="125">
        <f>Calculations!H494</f>
        <v>0</v>
      </c>
      <c r="I494" s="125">
        <f>Calculations!I494</f>
        <v>0</v>
      </c>
      <c r="J494" s="125">
        <f>Calculations!J494</f>
        <v>0</v>
      </c>
      <c r="K494" s="125">
        <f>Calculations!K494</f>
        <v>0</v>
      </c>
      <c r="L494" s="125">
        <f>Calculations!L494</f>
        <v>0</v>
      </c>
      <c r="M494" s="125">
        <f>Calculations!M494</f>
        <v>0</v>
      </c>
      <c r="N494" s="125">
        <f>Calculations!N494</f>
        <v>0</v>
      </c>
      <c r="O494" s="127">
        <f>Calculations!O494</f>
        <v>0</v>
      </c>
      <c r="P494" s="66" t="str">
        <f>Calculations!P494</f>
        <v/>
      </c>
      <c r="Q494" s="125" t="str">
        <f>Calculations!Q494</f>
        <v/>
      </c>
      <c r="R494" s="125" t="str">
        <f>Calculations!R494</f>
        <v/>
      </c>
      <c r="S494" s="125" t="str">
        <f>Calculations!S494</f>
        <v/>
      </c>
      <c r="T494" s="125" t="str">
        <f>Calculations!T494</f>
        <v/>
      </c>
      <c r="U494" s="125" t="str">
        <f>Calculations!U494</f>
        <v/>
      </c>
      <c r="V494" s="125" t="str">
        <f>Calculations!V494</f>
        <v/>
      </c>
      <c r="W494" s="125" t="str">
        <f>Calculations!W494</f>
        <v/>
      </c>
      <c r="X494" s="125" t="str">
        <f>Calculations!X494</f>
        <v/>
      </c>
      <c r="Y494" s="125" t="str">
        <f>Calculations!Y494</f>
        <v/>
      </c>
      <c r="Z494" s="125" t="str">
        <f>Calculations!Z494</f>
        <v/>
      </c>
      <c r="AA494" s="127" t="str">
        <f>Calculations!AA494</f>
        <v/>
      </c>
    </row>
    <row r="495" spans="1:27" x14ac:dyDescent="0.3">
      <c r="A495" s="34"/>
      <c r="B495" s="142"/>
      <c r="C495" s="99"/>
      <c r="D495" s="126">
        <f>Calculations!D495</f>
        <v>0</v>
      </c>
      <c r="E495" s="125">
        <f>Calculations!E495</f>
        <v>0</v>
      </c>
      <c r="F495" s="125">
        <f>Calculations!F495</f>
        <v>0</v>
      </c>
      <c r="G495" s="125">
        <f>Calculations!G495</f>
        <v>0</v>
      </c>
      <c r="H495" s="125">
        <f>Calculations!H495</f>
        <v>0</v>
      </c>
      <c r="I495" s="125">
        <f>Calculations!I495</f>
        <v>0</v>
      </c>
      <c r="J495" s="125">
        <f>Calculations!J495</f>
        <v>0</v>
      </c>
      <c r="K495" s="125">
        <f>Calculations!K495</f>
        <v>0</v>
      </c>
      <c r="L495" s="125">
        <f>Calculations!L495</f>
        <v>0</v>
      </c>
      <c r="M495" s="125">
        <f>Calculations!M495</f>
        <v>0</v>
      </c>
      <c r="N495" s="125">
        <f>Calculations!N495</f>
        <v>0</v>
      </c>
      <c r="O495" s="127">
        <f>Calculations!O495</f>
        <v>0</v>
      </c>
      <c r="P495" s="66" t="str">
        <f>Calculations!P495</f>
        <v/>
      </c>
      <c r="Q495" s="125" t="str">
        <f>Calculations!Q495</f>
        <v/>
      </c>
      <c r="R495" s="125" t="str">
        <f>Calculations!R495</f>
        <v/>
      </c>
      <c r="S495" s="125" t="str">
        <f>Calculations!S495</f>
        <v/>
      </c>
      <c r="T495" s="125" t="str">
        <f>Calculations!T495</f>
        <v/>
      </c>
      <c r="U495" s="125" t="str">
        <f>Calculations!U495</f>
        <v/>
      </c>
      <c r="V495" s="125" t="str">
        <f>Calculations!V495</f>
        <v/>
      </c>
      <c r="W495" s="125" t="str">
        <f>Calculations!W495</f>
        <v/>
      </c>
      <c r="X495" s="125" t="str">
        <f>Calculations!X495</f>
        <v/>
      </c>
      <c r="Y495" s="125" t="str">
        <f>Calculations!Y495</f>
        <v/>
      </c>
      <c r="Z495" s="125" t="str">
        <f>Calculations!Z495</f>
        <v/>
      </c>
      <c r="AA495" s="127" t="str">
        <f>Calculations!AA495</f>
        <v/>
      </c>
    </row>
    <row r="496" spans="1:27" x14ac:dyDescent="0.3">
      <c r="A496" s="34"/>
      <c r="B496" s="142"/>
      <c r="C496" s="99"/>
      <c r="D496" s="126">
        <f>Calculations!D496</f>
        <v>0</v>
      </c>
      <c r="E496" s="125">
        <f>Calculations!E496</f>
        <v>0</v>
      </c>
      <c r="F496" s="125">
        <f>Calculations!F496</f>
        <v>0</v>
      </c>
      <c r="G496" s="125">
        <f>Calculations!G496</f>
        <v>0</v>
      </c>
      <c r="H496" s="125">
        <f>Calculations!H496</f>
        <v>0</v>
      </c>
      <c r="I496" s="125">
        <f>Calculations!I496</f>
        <v>0</v>
      </c>
      <c r="J496" s="125">
        <f>Calculations!J496</f>
        <v>0</v>
      </c>
      <c r="K496" s="125">
        <f>Calculations!K496</f>
        <v>0</v>
      </c>
      <c r="L496" s="125">
        <f>Calculations!L496</f>
        <v>0</v>
      </c>
      <c r="M496" s="125">
        <f>Calculations!M496</f>
        <v>0</v>
      </c>
      <c r="N496" s="125">
        <f>Calculations!N496</f>
        <v>0</v>
      </c>
      <c r="O496" s="127">
        <f>Calculations!O496</f>
        <v>0</v>
      </c>
      <c r="P496" s="66" t="str">
        <f>Calculations!P496</f>
        <v/>
      </c>
      <c r="Q496" s="125" t="str">
        <f>Calculations!Q496</f>
        <v/>
      </c>
      <c r="R496" s="125" t="str">
        <f>Calculations!R496</f>
        <v/>
      </c>
      <c r="S496" s="125" t="str">
        <f>Calculations!S496</f>
        <v/>
      </c>
      <c r="T496" s="125" t="str">
        <f>Calculations!T496</f>
        <v/>
      </c>
      <c r="U496" s="125" t="str">
        <f>Calculations!U496</f>
        <v/>
      </c>
      <c r="V496" s="125" t="str">
        <f>Calculations!V496</f>
        <v/>
      </c>
      <c r="W496" s="125" t="str">
        <f>Calculations!W496</f>
        <v/>
      </c>
      <c r="X496" s="125" t="str">
        <f>Calculations!X496</f>
        <v/>
      </c>
      <c r="Y496" s="125" t="str">
        <f>Calculations!Y496</f>
        <v/>
      </c>
      <c r="Z496" s="125" t="str">
        <f>Calculations!Z496</f>
        <v/>
      </c>
      <c r="AA496" s="127" t="str">
        <f>Calculations!AA496</f>
        <v/>
      </c>
    </row>
    <row r="497" spans="1:27" x14ac:dyDescent="0.3">
      <c r="A497" s="34"/>
      <c r="B497" s="142"/>
      <c r="C497" s="99"/>
      <c r="D497" s="126">
        <f>Calculations!D497</f>
        <v>0</v>
      </c>
      <c r="E497" s="125">
        <f>Calculations!E497</f>
        <v>0</v>
      </c>
      <c r="F497" s="125">
        <f>Calculations!F497</f>
        <v>0</v>
      </c>
      <c r="G497" s="125">
        <f>Calculations!G497</f>
        <v>0</v>
      </c>
      <c r="H497" s="125">
        <f>Calculations!H497</f>
        <v>0</v>
      </c>
      <c r="I497" s="125">
        <f>Calculations!I497</f>
        <v>0</v>
      </c>
      <c r="J497" s="125">
        <f>Calculations!J497</f>
        <v>0</v>
      </c>
      <c r="K497" s="125">
        <f>Calculations!K497</f>
        <v>0</v>
      </c>
      <c r="L497" s="125">
        <f>Calculations!L497</f>
        <v>0</v>
      </c>
      <c r="M497" s="125">
        <f>Calculations!M497</f>
        <v>0</v>
      </c>
      <c r="N497" s="125">
        <f>Calculations!N497</f>
        <v>0</v>
      </c>
      <c r="O497" s="127">
        <f>Calculations!O497</f>
        <v>0</v>
      </c>
      <c r="P497" s="66" t="str">
        <f>Calculations!P497</f>
        <v/>
      </c>
      <c r="Q497" s="125" t="str">
        <f>Calculations!Q497</f>
        <v/>
      </c>
      <c r="R497" s="125" t="str">
        <f>Calculations!R497</f>
        <v/>
      </c>
      <c r="S497" s="125" t="str">
        <f>Calculations!S497</f>
        <v/>
      </c>
      <c r="T497" s="125" t="str">
        <f>Calculations!T497</f>
        <v/>
      </c>
      <c r="U497" s="125" t="str">
        <f>Calculations!U497</f>
        <v/>
      </c>
      <c r="V497" s="125" t="str">
        <f>Calculations!V497</f>
        <v/>
      </c>
      <c r="W497" s="125" t="str">
        <f>Calculations!W497</f>
        <v/>
      </c>
      <c r="X497" s="125" t="str">
        <f>Calculations!X497</f>
        <v/>
      </c>
      <c r="Y497" s="125" t="str">
        <f>Calculations!Y497</f>
        <v/>
      </c>
      <c r="Z497" s="125" t="str">
        <f>Calculations!Z497</f>
        <v/>
      </c>
      <c r="AA497" s="127" t="str">
        <f>Calculations!AA497</f>
        <v/>
      </c>
    </row>
    <row r="498" spans="1:27" x14ac:dyDescent="0.3">
      <c r="A498" s="34"/>
      <c r="B498" s="142"/>
      <c r="C498" s="99"/>
      <c r="D498" s="126">
        <f>Calculations!D498</f>
        <v>0</v>
      </c>
      <c r="E498" s="125">
        <f>Calculations!E498</f>
        <v>0</v>
      </c>
      <c r="F498" s="125">
        <f>Calculations!F498</f>
        <v>0</v>
      </c>
      <c r="G498" s="125">
        <f>Calculations!G498</f>
        <v>0</v>
      </c>
      <c r="H498" s="125">
        <f>Calculations!H498</f>
        <v>0</v>
      </c>
      <c r="I498" s="125">
        <f>Calculations!I498</f>
        <v>0</v>
      </c>
      <c r="J498" s="125">
        <f>Calculations!J498</f>
        <v>0</v>
      </c>
      <c r="K498" s="125">
        <f>Calculations!K498</f>
        <v>0</v>
      </c>
      <c r="L498" s="125">
        <f>Calculations!L498</f>
        <v>0</v>
      </c>
      <c r="M498" s="125">
        <f>Calculations!M498</f>
        <v>0</v>
      </c>
      <c r="N498" s="125">
        <f>Calculations!N498</f>
        <v>0</v>
      </c>
      <c r="O498" s="127">
        <f>Calculations!O498</f>
        <v>0</v>
      </c>
      <c r="P498" s="66" t="str">
        <f>Calculations!P498</f>
        <v/>
      </c>
      <c r="Q498" s="125" t="str">
        <f>Calculations!Q498</f>
        <v/>
      </c>
      <c r="R498" s="125" t="str">
        <f>Calculations!R498</f>
        <v/>
      </c>
      <c r="S498" s="125" t="str">
        <f>Calculations!S498</f>
        <v/>
      </c>
      <c r="T498" s="125" t="str">
        <f>Calculations!T498</f>
        <v/>
      </c>
      <c r="U498" s="125" t="str">
        <f>Calculations!U498</f>
        <v/>
      </c>
      <c r="V498" s="125" t="str">
        <f>Calculations!V498</f>
        <v/>
      </c>
      <c r="W498" s="125" t="str">
        <f>Calculations!W498</f>
        <v/>
      </c>
      <c r="X498" s="125" t="str">
        <f>Calculations!X498</f>
        <v/>
      </c>
      <c r="Y498" s="125" t="str">
        <f>Calculations!Y498</f>
        <v/>
      </c>
      <c r="Z498" s="125" t="str">
        <f>Calculations!Z498</f>
        <v/>
      </c>
      <c r="AA498" s="127" t="str">
        <f>Calculations!AA498</f>
        <v/>
      </c>
    </row>
    <row r="499" spans="1:27" x14ac:dyDescent="0.3">
      <c r="A499" s="34"/>
      <c r="B499" s="142"/>
      <c r="C499" s="99"/>
      <c r="D499" s="126">
        <f>Calculations!D499</f>
        <v>0</v>
      </c>
      <c r="E499" s="125">
        <f>Calculations!E499</f>
        <v>0</v>
      </c>
      <c r="F499" s="125">
        <f>Calculations!F499</f>
        <v>0</v>
      </c>
      <c r="G499" s="125">
        <f>Calculations!G499</f>
        <v>0</v>
      </c>
      <c r="H499" s="125">
        <f>Calculations!H499</f>
        <v>0</v>
      </c>
      <c r="I499" s="125">
        <f>Calculations!I499</f>
        <v>0</v>
      </c>
      <c r="J499" s="125">
        <f>Calculations!J499</f>
        <v>0</v>
      </c>
      <c r="K499" s="125">
        <f>Calculations!K499</f>
        <v>0</v>
      </c>
      <c r="L499" s="125">
        <f>Calculations!L499</f>
        <v>0</v>
      </c>
      <c r="M499" s="125">
        <f>Calculations!M499</f>
        <v>0</v>
      </c>
      <c r="N499" s="125">
        <f>Calculations!N499</f>
        <v>0</v>
      </c>
      <c r="O499" s="127">
        <f>Calculations!O499</f>
        <v>0</v>
      </c>
      <c r="P499" s="66" t="str">
        <f>Calculations!P499</f>
        <v/>
      </c>
      <c r="Q499" s="125" t="str">
        <f>Calculations!Q499</f>
        <v/>
      </c>
      <c r="R499" s="125" t="str">
        <f>Calculations!R499</f>
        <v/>
      </c>
      <c r="S499" s="125" t="str">
        <f>Calculations!S499</f>
        <v/>
      </c>
      <c r="T499" s="125" t="str">
        <f>Calculations!T499</f>
        <v/>
      </c>
      <c r="U499" s="125" t="str">
        <f>Calculations!U499</f>
        <v/>
      </c>
      <c r="V499" s="125" t="str">
        <f>Calculations!V499</f>
        <v/>
      </c>
      <c r="W499" s="125" t="str">
        <f>Calculations!W499</f>
        <v/>
      </c>
      <c r="X499" s="125" t="str">
        <f>Calculations!X499</f>
        <v/>
      </c>
      <c r="Y499" s="125" t="str">
        <f>Calculations!Y499</f>
        <v/>
      </c>
      <c r="Z499" s="125" t="str">
        <f>Calculations!Z499</f>
        <v/>
      </c>
      <c r="AA499" s="127" t="str">
        <f>Calculations!AA499</f>
        <v/>
      </c>
    </row>
    <row r="500" spans="1:27" x14ac:dyDescent="0.3">
      <c r="A500" s="34"/>
      <c r="B500" s="142"/>
      <c r="C500" s="99"/>
      <c r="D500" s="126">
        <f>Calculations!D500</f>
        <v>0</v>
      </c>
      <c r="E500" s="125">
        <f>Calculations!E500</f>
        <v>0</v>
      </c>
      <c r="F500" s="125">
        <f>Calculations!F500</f>
        <v>0</v>
      </c>
      <c r="G500" s="125">
        <f>Calculations!G500</f>
        <v>0</v>
      </c>
      <c r="H500" s="125">
        <f>Calculations!H500</f>
        <v>0</v>
      </c>
      <c r="I500" s="125">
        <f>Calculations!I500</f>
        <v>0</v>
      </c>
      <c r="J500" s="125">
        <f>Calculations!J500</f>
        <v>0</v>
      </c>
      <c r="K500" s="125">
        <f>Calculations!K500</f>
        <v>0</v>
      </c>
      <c r="L500" s="125">
        <f>Calculations!L500</f>
        <v>0</v>
      </c>
      <c r="M500" s="125">
        <f>Calculations!M500</f>
        <v>0</v>
      </c>
      <c r="N500" s="125">
        <f>Calculations!N500</f>
        <v>0</v>
      </c>
      <c r="O500" s="127">
        <f>Calculations!O500</f>
        <v>0</v>
      </c>
      <c r="P500" s="66" t="str">
        <f>Calculations!P500</f>
        <v/>
      </c>
      <c r="Q500" s="125" t="str">
        <f>Calculations!Q500</f>
        <v/>
      </c>
      <c r="R500" s="125" t="str">
        <f>Calculations!R500</f>
        <v/>
      </c>
      <c r="S500" s="125" t="str">
        <f>Calculations!S500</f>
        <v/>
      </c>
      <c r="T500" s="125" t="str">
        <f>Calculations!T500</f>
        <v/>
      </c>
      <c r="U500" s="125" t="str">
        <f>Calculations!U500</f>
        <v/>
      </c>
      <c r="V500" s="125" t="str">
        <f>Calculations!V500</f>
        <v/>
      </c>
      <c r="W500" s="125" t="str">
        <f>Calculations!W500</f>
        <v/>
      </c>
      <c r="X500" s="125" t="str">
        <f>Calculations!X500</f>
        <v/>
      </c>
      <c r="Y500" s="125" t="str">
        <f>Calculations!Y500</f>
        <v/>
      </c>
      <c r="Z500" s="125" t="str">
        <f>Calculations!Z500</f>
        <v/>
      </c>
      <c r="AA500" s="127" t="str">
        <f>Calculations!AA500</f>
        <v/>
      </c>
    </row>
    <row r="501" spans="1:27" x14ac:dyDescent="0.3">
      <c r="A501" s="34"/>
      <c r="B501" s="142"/>
      <c r="C501" s="99"/>
      <c r="D501" s="126">
        <f>Calculations!D501</f>
        <v>0</v>
      </c>
      <c r="E501" s="125">
        <f>Calculations!E501</f>
        <v>0</v>
      </c>
      <c r="F501" s="125">
        <f>Calculations!F501</f>
        <v>0</v>
      </c>
      <c r="G501" s="125">
        <f>Calculations!G501</f>
        <v>0</v>
      </c>
      <c r="H501" s="125">
        <f>Calculations!H501</f>
        <v>0</v>
      </c>
      <c r="I501" s="125">
        <f>Calculations!I501</f>
        <v>0</v>
      </c>
      <c r="J501" s="125">
        <f>Calculations!J501</f>
        <v>0</v>
      </c>
      <c r="K501" s="125">
        <f>Calculations!K501</f>
        <v>0</v>
      </c>
      <c r="L501" s="125">
        <f>Calculations!L501</f>
        <v>0</v>
      </c>
      <c r="M501" s="125">
        <f>Calculations!M501</f>
        <v>0</v>
      </c>
      <c r="N501" s="125">
        <f>Calculations!N501</f>
        <v>0</v>
      </c>
      <c r="O501" s="127">
        <f>Calculations!O501</f>
        <v>0</v>
      </c>
      <c r="P501" s="66" t="str">
        <f>Calculations!P501</f>
        <v/>
      </c>
      <c r="Q501" s="125" t="str">
        <f>Calculations!Q501</f>
        <v/>
      </c>
      <c r="R501" s="125" t="str">
        <f>Calculations!R501</f>
        <v/>
      </c>
      <c r="S501" s="125" t="str">
        <f>Calculations!S501</f>
        <v/>
      </c>
      <c r="T501" s="125" t="str">
        <f>Calculations!T501</f>
        <v/>
      </c>
      <c r="U501" s="125" t="str">
        <f>Calculations!U501</f>
        <v/>
      </c>
      <c r="V501" s="125" t="str">
        <f>Calculations!V501</f>
        <v/>
      </c>
      <c r="W501" s="125" t="str">
        <f>Calculations!W501</f>
        <v/>
      </c>
      <c r="X501" s="125" t="str">
        <f>Calculations!X501</f>
        <v/>
      </c>
      <c r="Y501" s="125" t="str">
        <f>Calculations!Y501</f>
        <v/>
      </c>
      <c r="Z501" s="125" t="str">
        <f>Calculations!Z501</f>
        <v/>
      </c>
      <c r="AA501" s="127" t="str">
        <f>Calculations!AA501</f>
        <v/>
      </c>
    </row>
    <row r="502" spans="1:27" x14ac:dyDescent="0.3">
      <c r="A502" s="34"/>
      <c r="B502" s="142"/>
      <c r="C502" s="99"/>
      <c r="D502" s="126">
        <f>Calculations!D502</f>
        <v>0</v>
      </c>
      <c r="E502" s="125">
        <f>Calculations!E502</f>
        <v>0</v>
      </c>
      <c r="F502" s="125">
        <f>Calculations!F502</f>
        <v>0</v>
      </c>
      <c r="G502" s="125">
        <f>Calculations!G502</f>
        <v>0</v>
      </c>
      <c r="H502" s="125">
        <f>Calculations!H502</f>
        <v>0</v>
      </c>
      <c r="I502" s="125">
        <f>Calculations!I502</f>
        <v>0</v>
      </c>
      <c r="J502" s="125">
        <f>Calculations!J502</f>
        <v>0</v>
      </c>
      <c r="K502" s="125">
        <f>Calculations!K502</f>
        <v>0</v>
      </c>
      <c r="L502" s="125">
        <f>Calculations!L502</f>
        <v>0</v>
      </c>
      <c r="M502" s="125">
        <f>Calculations!M502</f>
        <v>0</v>
      </c>
      <c r="N502" s="125">
        <f>Calculations!N502</f>
        <v>0</v>
      </c>
      <c r="O502" s="127">
        <f>Calculations!O502</f>
        <v>0</v>
      </c>
      <c r="P502" s="66" t="str">
        <f>Calculations!P502</f>
        <v/>
      </c>
      <c r="Q502" s="125" t="str">
        <f>Calculations!Q502</f>
        <v/>
      </c>
      <c r="R502" s="125" t="str">
        <f>Calculations!R502</f>
        <v/>
      </c>
      <c r="S502" s="125" t="str">
        <f>Calculations!S502</f>
        <v/>
      </c>
      <c r="T502" s="125" t="str">
        <f>Calculations!T502</f>
        <v/>
      </c>
      <c r="U502" s="125" t="str">
        <f>Calculations!U502</f>
        <v/>
      </c>
      <c r="V502" s="125" t="str">
        <f>Calculations!V502</f>
        <v/>
      </c>
      <c r="W502" s="125" t="str">
        <f>Calculations!W502</f>
        <v/>
      </c>
      <c r="X502" s="125" t="str">
        <f>Calculations!X502</f>
        <v/>
      </c>
      <c r="Y502" s="125" t="str">
        <f>Calculations!Y502</f>
        <v/>
      </c>
      <c r="Z502" s="125" t="str">
        <f>Calculations!Z502</f>
        <v/>
      </c>
      <c r="AA502" s="127" t="str">
        <f>Calculations!AA502</f>
        <v/>
      </c>
    </row>
    <row r="503" spans="1:27" x14ac:dyDescent="0.3">
      <c r="A503" s="34"/>
      <c r="B503" s="142"/>
      <c r="C503" s="99"/>
      <c r="D503" s="126">
        <f>Calculations!D503</f>
        <v>0</v>
      </c>
      <c r="E503" s="125">
        <f>Calculations!E503</f>
        <v>0</v>
      </c>
      <c r="F503" s="125">
        <f>Calculations!F503</f>
        <v>0</v>
      </c>
      <c r="G503" s="125">
        <f>Calculations!G503</f>
        <v>0</v>
      </c>
      <c r="H503" s="125">
        <f>Calculations!H503</f>
        <v>0</v>
      </c>
      <c r="I503" s="125">
        <f>Calculations!I503</f>
        <v>0</v>
      </c>
      <c r="J503" s="125">
        <f>Calculations!J503</f>
        <v>0</v>
      </c>
      <c r="K503" s="125">
        <f>Calculations!K503</f>
        <v>0</v>
      </c>
      <c r="L503" s="125">
        <f>Calculations!L503</f>
        <v>0</v>
      </c>
      <c r="M503" s="125">
        <f>Calculations!M503</f>
        <v>0</v>
      </c>
      <c r="N503" s="125">
        <f>Calculations!N503</f>
        <v>0</v>
      </c>
      <c r="O503" s="127">
        <f>Calculations!O503</f>
        <v>0</v>
      </c>
      <c r="P503" s="66" t="str">
        <f>Calculations!P503</f>
        <v/>
      </c>
      <c r="Q503" s="125" t="str">
        <f>Calculations!Q503</f>
        <v/>
      </c>
      <c r="R503" s="125" t="str">
        <f>Calculations!R503</f>
        <v/>
      </c>
      <c r="S503" s="125" t="str">
        <f>Calculations!S503</f>
        <v/>
      </c>
      <c r="T503" s="125" t="str">
        <f>Calculations!T503</f>
        <v/>
      </c>
      <c r="U503" s="125" t="str">
        <f>Calculations!U503</f>
        <v/>
      </c>
      <c r="V503" s="125" t="str">
        <f>Calculations!V503</f>
        <v/>
      </c>
      <c r="W503" s="125" t="str">
        <f>Calculations!W503</f>
        <v/>
      </c>
      <c r="X503" s="125" t="str">
        <f>Calculations!X503</f>
        <v/>
      </c>
      <c r="Y503" s="125" t="str">
        <f>Calculations!Y503</f>
        <v/>
      </c>
      <c r="Z503" s="125" t="str">
        <f>Calculations!Z503</f>
        <v/>
      </c>
      <c r="AA503" s="127" t="str">
        <f>Calculations!AA503</f>
        <v/>
      </c>
    </row>
    <row r="504" spans="1:27" x14ac:dyDescent="0.3">
      <c r="A504" s="34"/>
      <c r="B504" s="142"/>
      <c r="C504" s="99"/>
      <c r="D504" s="126">
        <f>Calculations!D504</f>
        <v>0</v>
      </c>
      <c r="E504" s="125">
        <f>Calculations!E504</f>
        <v>0</v>
      </c>
      <c r="F504" s="125">
        <f>Calculations!F504</f>
        <v>0</v>
      </c>
      <c r="G504" s="125">
        <f>Calculations!G504</f>
        <v>0</v>
      </c>
      <c r="H504" s="125">
        <f>Calculations!H504</f>
        <v>0</v>
      </c>
      <c r="I504" s="125">
        <f>Calculations!I504</f>
        <v>0</v>
      </c>
      <c r="J504" s="125">
        <f>Calculations!J504</f>
        <v>0</v>
      </c>
      <c r="K504" s="125">
        <f>Calculations!K504</f>
        <v>0</v>
      </c>
      <c r="L504" s="125">
        <f>Calculations!L504</f>
        <v>0</v>
      </c>
      <c r="M504" s="125">
        <f>Calculations!M504</f>
        <v>0</v>
      </c>
      <c r="N504" s="125">
        <f>Calculations!N504</f>
        <v>0</v>
      </c>
      <c r="O504" s="127">
        <f>Calculations!O504</f>
        <v>0</v>
      </c>
      <c r="P504" s="66" t="str">
        <f>Calculations!P504</f>
        <v/>
      </c>
      <c r="Q504" s="125" t="str">
        <f>Calculations!Q504</f>
        <v/>
      </c>
      <c r="R504" s="125" t="str">
        <f>Calculations!R504</f>
        <v/>
      </c>
      <c r="S504" s="125" t="str">
        <f>Calculations!S504</f>
        <v/>
      </c>
      <c r="T504" s="125" t="str">
        <f>Calculations!T504</f>
        <v/>
      </c>
      <c r="U504" s="125" t="str">
        <f>Calculations!U504</f>
        <v/>
      </c>
      <c r="V504" s="125" t="str">
        <f>Calculations!V504</f>
        <v/>
      </c>
      <c r="W504" s="125" t="str">
        <f>Calculations!W504</f>
        <v/>
      </c>
      <c r="X504" s="125" t="str">
        <f>Calculations!X504</f>
        <v/>
      </c>
      <c r="Y504" s="125" t="str">
        <f>Calculations!Y504</f>
        <v/>
      </c>
      <c r="Z504" s="125" t="str">
        <f>Calculations!Z504</f>
        <v/>
      </c>
      <c r="AA504" s="127" t="str">
        <f>Calculations!AA504</f>
        <v/>
      </c>
    </row>
    <row r="505" spans="1:27" x14ac:dyDescent="0.3">
      <c r="A505" s="34"/>
      <c r="B505" s="142"/>
      <c r="C505" s="99"/>
      <c r="D505" s="126">
        <f>Calculations!D505</f>
        <v>0</v>
      </c>
      <c r="E505" s="125">
        <f>Calculations!E505</f>
        <v>0</v>
      </c>
      <c r="F505" s="125">
        <f>Calculations!F505</f>
        <v>0</v>
      </c>
      <c r="G505" s="125">
        <f>Calculations!G505</f>
        <v>0</v>
      </c>
      <c r="H505" s="125">
        <f>Calculations!H505</f>
        <v>0</v>
      </c>
      <c r="I505" s="125">
        <f>Calculations!I505</f>
        <v>0</v>
      </c>
      <c r="J505" s="125">
        <f>Calculations!J505</f>
        <v>0</v>
      </c>
      <c r="K505" s="125">
        <f>Calculations!K505</f>
        <v>0</v>
      </c>
      <c r="L505" s="125">
        <f>Calculations!L505</f>
        <v>0</v>
      </c>
      <c r="M505" s="125">
        <f>Calculations!M505</f>
        <v>0</v>
      </c>
      <c r="N505" s="125">
        <f>Calculations!N505</f>
        <v>0</v>
      </c>
      <c r="O505" s="127">
        <f>Calculations!O505</f>
        <v>0</v>
      </c>
      <c r="P505" s="66" t="str">
        <f>Calculations!P505</f>
        <v/>
      </c>
      <c r="Q505" s="125" t="str">
        <f>Calculations!Q505</f>
        <v/>
      </c>
      <c r="R505" s="125" t="str">
        <f>Calculations!R505</f>
        <v/>
      </c>
      <c r="S505" s="125" t="str">
        <f>Calculations!S505</f>
        <v/>
      </c>
      <c r="T505" s="125" t="str">
        <f>Calculations!T505</f>
        <v/>
      </c>
      <c r="U505" s="125" t="str">
        <f>Calculations!U505</f>
        <v/>
      </c>
      <c r="V505" s="125" t="str">
        <f>Calculations!V505</f>
        <v/>
      </c>
      <c r="W505" s="125" t="str">
        <f>Calculations!W505</f>
        <v/>
      </c>
      <c r="X505" s="125" t="str">
        <f>Calculations!X505</f>
        <v/>
      </c>
      <c r="Y505" s="125" t="str">
        <f>Calculations!Y505</f>
        <v/>
      </c>
      <c r="Z505" s="125" t="str">
        <f>Calculations!Z505</f>
        <v/>
      </c>
      <c r="AA505" s="127" t="str">
        <f>Calculations!AA505</f>
        <v/>
      </c>
    </row>
    <row r="506" spans="1:27" x14ac:dyDescent="0.3">
      <c r="A506" s="34"/>
      <c r="B506" s="142"/>
      <c r="C506" s="99"/>
      <c r="D506" s="126">
        <f>Calculations!D506</f>
        <v>0</v>
      </c>
      <c r="E506" s="125">
        <f>Calculations!E506</f>
        <v>0</v>
      </c>
      <c r="F506" s="125">
        <f>Calculations!F506</f>
        <v>0</v>
      </c>
      <c r="G506" s="125">
        <f>Calculations!G506</f>
        <v>0</v>
      </c>
      <c r="H506" s="125">
        <f>Calculations!H506</f>
        <v>0</v>
      </c>
      <c r="I506" s="125">
        <f>Calculations!I506</f>
        <v>0</v>
      </c>
      <c r="J506" s="125">
        <f>Calculations!J506</f>
        <v>0</v>
      </c>
      <c r="K506" s="125">
        <f>Calculations!K506</f>
        <v>0</v>
      </c>
      <c r="L506" s="125">
        <f>Calculations!L506</f>
        <v>0</v>
      </c>
      <c r="M506" s="125">
        <f>Calculations!M506</f>
        <v>0</v>
      </c>
      <c r="N506" s="125">
        <f>Calculations!N506</f>
        <v>0</v>
      </c>
      <c r="O506" s="127">
        <f>Calculations!O506</f>
        <v>0</v>
      </c>
      <c r="P506" s="66" t="str">
        <f>Calculations!P506</f>
        <v/>
      </c>
      <c r="Q506" s="125" t="str">
        <f>Calculations!Q506</f>
        <v/>
      </c>
      <c r="R506" s="125" t="str">
        <f>Calculations!R506</f>
        <v/>
      </c>
      <c r="S506" s="125" t="str">
        <f>Calculations!S506</f>
        <v/>
      </c>
      <c r="T506" s="125" t="str">
        <f>Calculations!T506</f>
        <v/>
      </c>
      <c r="U506" s="125" t="str">
        <f>Calculations!U506</f>
        <v/>
      </c>
      <c r="V506" s="125" t="str">
        <f>Calculations!V506</f>
        <v/>
      </c>
      <c r="W506" s="125" t="str">
        <f>Calculations!W506</f>
        <v/>
      </c>
      <c r="X506" s="125" t="str">
        <f>Calculations!X506</f>
        <v/>
      </c>
      <c r="Y506" s="125" t="str">
        <f>Calculations!Y506</f>
        <v/>
      </c>
      <c r="Z506" s="125" t="str">
        <f>Calculations!Z506</f>
        <v/>
      </c>
      <c r="AA506" s="127" t="str">
        <f>Calculations!AA506</f>
        <v/>
      </c>
    </row>
    <row r="507" spans="1:27" x14ac:dyDescent="0.3">
      <c r="A507" s="34"/>
      <c r="B507" s="142"/>
      <c r="C507" s="99"/>
      <c r="D507" s="126">
        <f>Calculations!D507</f>
        <v>0</v>
      </c>
      <c r="E507" s="125">
        <f>Calculations!E507</f>
        <v>0</v>
      </c>
      <c r="F507" s="125">
        <f>Calculations!F507</f>
        <v>0</v>
      </c>
      <c r="G507" s="125">
        <f>Calculations!G507</f>
        <v>0</v>
      </c>
      <c r="H507" s="125">
        <f>Calculations!H507</f>
        <v>0</v>
      </c>
      <c r="I507" s="125">
        <f>Calculations!I507</f>
        <v>0</v>
      </c>
      <c r="J507" s="125">
        <f>Calculations!J507</f>
        <v>0</v>
      </c>
      <c r="K507" s="125">
        <f>Calculations!K507</f>
        <v>0</v>
      </c>
      <c r="L507" s="125">
        <f>Calculations!L507</f>
        <v>0</v>
      </c>
      <c r="M507" s="125">
        <f>Calculations!M507</f>
        <v>0</v>
      </c>
      <c r="N507" s="125">
        <f>Calculations!N507</f>
        <v>0</v>
      </c>
      <c r="O507" s="127">
        <f>Calculations!O507</f>
        <v>0</v>
      </c>
      <c r="P507" s="66" t="str">
        <f>Calculations!P507</f>
        <v/>
      </c>
      <c r="Q507" s="125" t="str">
        <f>Calculations!Q507</f>
        <v/>
      </c>
      <c r="R507" s="125" t="str">
        <f>Calculations!R507</f>
        <v/>
      </c>
      <c r="S507" s="125" t="str">
        <f>Calculations!S507</f>
        <v/>
      </c>
      <c r="T507" s="125" t="str">
        <f>Calculations!T507</f>
        <v/>
      </c>
      <c r="U507" s="125" t="str">
        <f>Calculations!U507</f>
        <v/>
      </c>
      <c r="V507" s="125" t="str">
        <f>Calculations!V507</f>
        <v/>
      </c>
      <c r="W507" s="125" t="str">
        <f>Calculations!W507</f>
        <v/>
      </c>
      <c r="X507" s="125" t="str">
        <f>Calculations!X507</f>
        <v/>
      </c>
      <c r="Y507" s="125" t="str">
        <f>Calculations!Y507</f>
        <v/>
      </c>
      <c r="Z507" s="125" t="str">
        <f>Calculations!Z507</f>
        <v/>
      </c>
      <c r="AA507" s="127" t="str">
        <f>Calculations!AA507</f>
        <v/>
      </c>
    </row>
    <row r="508" spans="1:27" x14ac:dyDescent="0.3">
      <c r="A508" s="34"/>
      <c r="B508" s="142"/>
      <c r="C508" s="99"/>
      <c r="D508" s="126">
        <f>Calculations!D508</f>
        <v>0</v>
      </c>
      <c r="E508" s="125">
        <f>Calculations!E508</f>
        <v>0</v>
      </c>
      <c r="F508" s="125">
        <f>Calculations!F508</f>
        <v>0</v>
      </c>
      <c r="G508" s="125">
        <f>Calculations!G508</f>
        <v>0</v>
      </c>
      <c r="H508" s="125">
        <f>Calculations!H508</f>
        <v>0</v>
      </c>
      <c r="I508" s="125">
        <f>Calculations!I508</f>
        <v>0</v>
      </c>
      <c r="J508" s="125">
        <f>Calculations!J508</f>
        <v>0</v>
      </c>
      <c r="K508" s="125">
        <f>Calculations!K508</f>
        <v>0</v>
      </c>
      <c r="L508" s="125">
        <f>Calculations!L508</f>
        <v>0</v>
      </c>
      <c r="M508" s="125">
        <f>Calculations!M508</f>
        <v>0</v>
      </c>
      <c r="N508" s="125">
        <f>Calculations!N508</f>
        <v>0</v>
      </c>
      <c r="O508" s="127">
        <f>Calculations!O508</f>
        <v>0</v>
      </c>
      <c r="P508" s="66" t="str">
        <f>Calculations!P508</f>
        <v/>
      </c>
      <c r="Q508" s="125" t="str">
        <f>Calculations!Q508</f>
        <v/>
      </c>
      <c r="R508" s="125" t="str">
        <f>Calculations!R508</f>
        <v/>
      </c>
      <c r="S508" s="125" t="str">
        <f>Calculations!S508</f>
        <v/>
      </c>
      <c r="T508" s="125" t="str">
        <f>Calculations!T508</f>
        <v/>
      </c>
      <c r="U508" s="125" t="str">
        <f>Calculations!U508</f>
        <v/>
      </c>
      <c r="V508" s="125" t="str">
        <f>Calculations!V508</f>
        <v/>
      </c>
      <c r="W508" s="125" t="str">
        <f>Calculations!W508</f>
        <v/>
      </c>
      <c r="X508" s="125" t="str">
        <f>Calculations!X508</f>
        <v/>
      </c>
      <c r="Y508" s="125" t="str">
        <f>Calculations!Y508</f>
        <v/>
      </c>
      <c r="Z508" s="125" t="str">
        <f>Calculations!Z508</f>
        <v/>
      </c>
      <c r="AA508" s="127" t="str">
        <f>Calculations!AA508</f>
        <v/>
      </c>
    </row>
    <row r="509" spans="1:27" x14ac:dyDescent="0.3">
      <c r="A509" s="34"/>
      <c r="B509" s="142"/>
      <c r="C509" s="99"/>
      <c r="D509" s="126">
        <f>Calculations!D509</f>
        <v>0</v>
      </c>
      <c r="E509" s="125">
        <f>Calculations!E509</f>
        <v>0</v>
      </c>
      <c r="F509" s="125">
        <f>Calculations!F509</f>
        <v>0</v>
      </c>
      <c r="G509" s="125">
        <f>Calculations!G509</f>
        <v>0</v>
      </c>
      <c r="H509" s="125">
        <f>Calculations!H509</f>
        <v>0</v>
      </c>
      <c r="I509" s="125">
        <f>Calculations!I509</f>
        <v>0</v>
      </c>
      <c r="J509" s="125">
        <f>Calculations!J509</f>
        <v>0</v>
      </c>
      <c r="K509" s="125">
        <f>Calculations!K509</f>
        <v>0</v>
      </c>
      <c r="L509" s="125">
        <f>Calculations!L509</f>
        <v>0</v>
      </c>
      <c r="M509" s="125">
        <f>Calculations!M509</f>
        <v>0</v>
      </c>
      <c r="N509" s="125">
        <f>Calculations!N509</f>
        <v>0</v>
      </c>
      <c r="O509" s="127">
        <f>Calculations!O509</f>
        <v>0</v>
      </c>
      <c r="P509" s="66" t="str">
        <f>Calculations!P509</f>
        <v/>
      </c>
      <c r="Q509" s="125" t="str">
        <f>Calculations!Q509</f>
        <v/>
      </c>
      <c r="R509" s="125" t="str">
        <f>Calculations!R509</f>
        <v/>
      </c>
      <c r="S509" s="125" t="str">
        <f>Calculations!S509</f>
        <v/>
      </c>
      <c r="T509" s="125" t="str">
        <f>Calculations!T509</f>
        <v/>
      </c>
      <c r="U509" s="125" t="str">
        <f>Calculations!U509</f>
        <v/>
      </c>
      <c r="V509" s="125" t="str">
        <f>Calculations!V509</f>
        <v/>
      </c>
      <c r="W509" s="125" t="str">
        <f>Calculations!W509</f>
        <v/>
      </c>
      <c r="X509" s="125" t="str">
        <f>Calculations!X509</f>
        <v/>
      </c>
      <c r="Y509" s="125" t="str">
        <f>Calculations!Y509</f>
        <v/>
      </c>
      <c r="Z509" s="125" t="str">
        <f>Calculations!Z509</f>
        <v/>
      </c>
      <c r="AA509" s="127" t="str">
        <f>Calculations!AA509</f>
        <v/>
      </c>
    </row>
    <row r="510" spans="1:27" x14ac:dyDescent="0.3">
      <c r="A510" s="34"/>
      <c r="B510" s="142"/>
      <c r="C510" s="99"/>
      <c r="D510" s="126">
        <f>Calculations!D510</f>
        <v>0</v>
      </c>
      <c r="E510" s="125">
        <f>Calculations!E510</f>
        <v>0</v>
      </c>
      <c r="F510" s="125">
        <f>Calculations!F510</f>
        <v>0</v>
      </c>
      <c r="G510" s="125">
        <f>Calculations!G510</f>
        <v>0</v>
      </c>
      <c r="H510" s="125">
        <f>Calculations!H510</f>
        <v>0</v>
      </c>
      <c r="I510" s="125">
        <f>Calculations!I510</f>
        <v>0</v>
      </c>
      <c r="J510" s="125">
        <f>Calculations!J510</f>
        <v>0</v>
      </c>
      <c r="K510" s="125">
        <f>Calculations!K510</f>
        <v>0</v>
      </c>
      <c r="L510" s="125">
        <f>Calculations!L510</f>
        <v>0</v>
      </c>
      <c r="M510" s="125">
        <f>Calculations!M510</f>
        <v>0</v>
      </c>
      <c r="N510" s="125">
        <f>Calculations!N510</f>
        <v>0</v>
      </c>
      <c r="O510" s="127">
        <f>Calculations!O510</f>
        <v>0</v>
      </c>
      <c r="P510" s="66" t="str">
        <f>Calculations!P510</f>
        <v/>
      </c>
      <c r="Q510" s="125" t="str">
        <f>Calculations!Q510</f>
        <v/>
      </c>
      <c r="R510" s="125" t="str">
        <f>Calculations!R510</f>
        <v/>
      </c>
      <c r="S510" s="125" t="str">
        <f>Calculations!S510</f>
        <v/>
      </c>
      <c r="T510" s="125" t="str">
        <f>Calculations!T510</f>
        <v/>
      </c>
      <c r="U510" s="125" t="str">
        <f>Calculations!U510</f>
        <v/>
      </c>
      <c r="V510" s="125" t="str">
        <f>Calculations!V510</f>
        <v/>
      </c>
      <c r="W510" s="125" t="str">
        <f>Calculations!W510</f>
        <v/>
      </c>
      <c r="X510" s="125" t="str">
        <f>Calculations!X510</f>
        <v/>
      </c>
      <c r="Y510" s="125" t="str">
        <f>Calculations!Y510</f>
        <v/>
      </c>
      <c r="Z510" s="125" t="str">
        <f>Calculations!Z510</f>
        <v/>
      </c>
      <c r="AA510" s="127" t="str">
        <f>Calculations!AA510</f>
        <v/>
      </c>
    </row>
    <row r="511" spans="1:27" x14ac:dyDescent="0.3">
      <c r="A511" s="34"/>
      <c r="B511" s="142"/>
      <c r="C511" s="99"/>
      <c r="D511" s="126">
        <f>Calculations!D511</f>
        <v>0</v>
      </c>
      <c r="E511" s="125">
        <f>Calculations!E511</f>
        <v>0</v>
      </c>
      <c r="F511" s="125">
        <f>Calculations!F511</f>
        <v>0</v>
      </c>
      <c r="G511" s="125">
        <f>Calculations!G511</f>
        <v>0</v>
      </c>
      <c r="H511" s="125">
        <f>Calculations!H511</f>
        <v>0</v>
      </c>
      <c r="I511" s="125">
        <f>Calculations!I511</f>
        <v>0</v>
      </c>
      <c r="J511" s="125">
        <f>Calculations!J511</f>
        <v>0</v>
      </c>
      <c r="K511" s="125">
        <f>Calculations!K511</f>
        <v>0</v>
      </c>
      <c r="L511" s="125">
        <f>Calculations!L511</f>
        <v>0</v>
      </c>
      <c r="M511" s="125">
        <f>Calculations!M511</f>
        <v>0</v>
      </c>
      <c r="N511" s="125">
        <f>Calculations!N511</f>
        <v>0</v>
      </c>
      <c r="O511" s="127">
        <f>Calculations!O511</f>
        <v>0</v>
      </c>
      <c r="P511" s="66" t="str">
        <f>Calculations!P511</f>
        <v/>
      </c>
      <c r="Q511" s="125" t="str">
        <f>Calculations!Q511</f>
        <v/>
      </c>
      <c r="R511" s="125" t="str">
        <f>Calculations!R511</f>
        <v/>
      </c>
      <c r="S511" s="125" t="str">
        <f>Calculations!S511</f>
        <v/>
      </c>
      <c r="T511" s="125" t="str">
        <f>Calculations!T511</f>
        <v/>
      </c>
      <c r="U511" s="125" t="str">
        <f>Calculations!U511</f>
        <v/>
      </c>
      <c r="V511" s="125" t="str">
        <f>Calculations!V511</f>
        <v/>
      </c>
      <c r="W511" s="125" t="str">
        <f>Calculations!W511</f>
        <v/>
      </c>
      <c r="X511" s="125" t="str">
        <f>Calculations!X511</f>
        <v/>
      </c>
      <c r="Y511" s="125" t="str">
        <f>Calculations!Y511</f>
        <v/>
      </c>
      <c r="Z511" s="125" t="str">
        <f>Calculations!Z511</f>
        <v/>
      </c>
      <c r="AA511" s="127" t="str">
        <f>Calculations!AA511</f>
        <v/>
      </c>
    </row>
    <row r="512" spans="1:27" x14ac:dyDescent="0.3">
      <c r="A512" s="34"/>
      <c r="B512" s="142"/>
      <c r="C512" s="99"/>
      <c r="D512" s="126">
        <f>Calculations!D512</f>
        <v>0</v>
      </c>
      <c r="E512" s="125">
        <f>Calculations!E512</f>
        <v>0</v>
      </c>
      <c r="F512" s="125">
        <f>Calculations!F512</f>
        <v>0</v>
      </c>
      <c r="G512" s="125">
        <f>Calculations!G512</f>
        <v>0</v>
      </c>
      <c r="H512" s="125">
        <f>Calculations!H512</f>
        <v>0</v>
      </c>
      <c r="I512" s="125">
        <f>Calculations!I512</f>
        <v>0</v>
      </c>
      <c r="J512" s="125">
        <f>Calculations!J512</f>
        <v>0</v>
      </c>
      <c r="K512" s="125">
        <f>Calculations!K512</f>
        <v>0</v>
      </c>
      <c r="L512" s="125">
        <f>Calculations!L512</f>
        <v>0</v>
      </c>
      <c r="M512" s="125">
        <f>Calculations!M512</f>
        <v>0</v>
      </c>
      <c r="N512" s="125">
        <f>Calculations!N512</f>
        <v>0</v>
      </c>
      <c r="O512" s="127">
        <f>Calculations!O512</f>
        <v>0</v>
      </c>
      <c r="P512" s="66" t="str">
        <f>Calculations!P512</f>
        <v/>
      </c>
      <c r="Q512" s="125" t="str">
        <f>Calculations!Q512</f>
        <v/>
      </c>
      <c r="R512" s="125" t="str">
        <f>Calculations!R512</f>
        <v/>
      </c>
      <c r="S512" s="125" t="str">
        <f>Calculations!S512</f>
        <v/>
      </c>
      <c r="T512" s="125" t="str">
        <f>Calculations!T512</f>
        <v/>
      </c>
      <c r="U512" s="125" t="str">
        <f>Calculations!U512</f>
        <v/>
      </c>
      <c r="V512" s="125" t="str">
        <f>Calculations!V512</f>
        <v/>
      </c>
      <c r="W512" s="125" t="str">
        <f>Calculations!W512</f>
        <v/>
      </c>
      <c r="X512" s="125" t="str">
        <f>Calculations!X512</f>
        <v/>
      </c>
      <c r="Y512" s="125" t="str">
        <f>Calculations!Y512</f>
        <v/>
      </c>
      <c r="Z512" s="125" t="str">
        <f>Calculations!Z512</f>
        <v/>
      </c>
      <c r="AA512" s="127" t="str">
        <f>Calculations!AA512</f>
        <v/>
      </c>
    </row>
    <row r="513" spans="1:27" x14ac:dyDescent="0.3">
      <c r="A513" s="34"/>
      <c r="B513" s="142"/>
      <c r="C513" s="99"/>
      <c r="D513" s="126">
        <f>Calculations!D513</f>
        <v>0</v>
      </c>
      <c r="E513" s="125">
        <f>Calculations!E513</f>
        <v>0</v>
      </c>
      <c r="F513" s="125">
        <f>Calculations!F513</f>
        <v>0</v>
      </c>
      <c r="G513" s="125">
        <f>Calculations!G513</f>
        <v>0</v>
      </c>
      <c r="H513" s="125">
        <f>Calculations!H513</f>
        <v>0</v>
      </c>
      <c r="I513" s="125">
        <f>Calculations!I513</f>
        <v>0</v>
      </c>
      <c r="J513" s="125">
        <f>Calculations!J513</f>
        <v>0</v>
      </c>
      <c r="K513" s="125">
        <f>Calculations!K513</f>
        <v>0</v>
      </c>
      <c r="L513" s="125">
        <f>Calculations!L513</f>
        <v>0</v>
      </c>
      <c r="M513" s="125">
        <f>Calculations!M513</f>
        <v>0</v>
      </c>
      <c r="N513" s="125">
        <f>Calculations!N513</f>
        <v>0</v>
      </c>
      <c r="O513" s="127">
        <f>Calculations!O513</f>
        <v>0</v>
      </c>
      <c r="P513" s="66" t="str">
        <f>Calculations!P513</f>
        <v/>
      </c>
      <c r="Q513" s="125" t="str">
        <f>Calculations!Q513</f>
        <v/>
      </c>
      <c r="R513" s="125" t="str">
        <f>Calculations!R513</f>
        <v/>
      </c>
      <c r="S513" s="125" t="str">
        <f>Calculations!S513</f>
        <v/>
      </c>
      <c r="T513" s="125" t="str">
        <f>Calculations!T513</f>
        <v/>
      </c>
      <c r="U513" s="125" t="str">
        <f>Calculations!U513</f>
        <v/>
      </c>
      <c r="V513" s="125" t="str">
        <f>Calculations!V513</f>
        <v/>
      </c>
      <c r="W513" s="125" t="str">
        <f>Calculations!W513</f>
        <v/>
      </c>
      <c r="X513" s="125" t="str">
        <f>Calculations!X513</f>
        <v/>
      </c>
      <c r="Y513" s="125" t="str">
        <f>Calculations!Y513</f>
        <v/>
      </c>
      <c r="Z513" s="125" t="str">
        <f>Calculations!Z513</f>
        <v/>
      </c>
      <c r="AA513" s="127" t="str">
        <f>Calculations!AA513</f>
        <v/>
      </c>
    </row>
    <row r="514" spans="1:27" x14ac:dyDescent="0.3">
      <c r="A514" s="34"/>
      <c r="B514" s="142"/>
      <c r="C514" s="99"/>
      <c r="D514" s="126">
        <f>Calculations!D514</f>
        <v>0</v>
      </c>
      <c r="E514" s="125">
        <f>Calculations!E514</f>
        <v>0</v>
      </c>
      <c r="F514" s="125">
        <f>Calculations!F514</f>
        <v>0</v>
      </c>
      <c r="G514" s="125">
        <f>Calculations!G514</f>
        <v>0</v>
      </c>
      <c r="H514" s="125">
        <f>Calculations!H514</f>
        <v>0</v>
      </c>
      <c r="I514" s="125">
        <f>Calculations!I514</f>
        <v>0</v>
      </c>
      <c r="J514" s="125">
        <f>Calculations!J514</f>
        <v>0</v>
      </c>
      <c r="K514" s="125">
        <f>Calculations!K514</f>
        <v>0</v>
      </c>
      <c r="L514" s="125">
        <f>Calculations!L514</f>
        <v>0</v>
      </c>
      <c r="M514" s="125">
        <f>Calculations!M514</f>
        <v>0</v>
      </c>
      <c r="N514" s="125">
        <f>Calculations!N514</f>
        <v>0</v>
      </c>
      <c r="O514" s="127">
        <f>Calculations!O514</f>
        <v>0</v>
      </c>
      <c r="P514" s="66" t="str">
        <f>Calculations!P514</f>
        <v/>
      </c>
      <c r="Q514" s="125" t="str">
        <f>Calculations!Q514</f>
        <v/>
      </c>
      <c r="R514" s="125" t="str">
        <f>Calculations!R514</f>
        <v/>
      </c>
      <c r="S514" s="125" t="str">
        <f>Calculations!S514</f>
        <v/>
      </c>
      <c r="T514" s="125" t="str">
        <f>Calculations!T514</f>
        <v/>
      </c>
      <c r="U514" s="125" t="str">
        <f>Calculations!U514</f>
        <v/>
      </c>
      <c r="V514" s="125" t="str">
        <f>Calculations!V514</f>
        <v/>
      </c>
      <c r="W514" s="125" t="str">
        <f>Calculations!W514</f>
        <v/>
      </c>
      <c r="X514" s="125" t="str">
        <f>Calculations!X514</f>
        <v/>
      </c>
      <c r="Y514" s="125" t="str">
        <f>Calculations!Y514</f>
        <v/>
      </c>
      <c r="Z514" s="125" t="str">
        <f>Calculations!Z514</f>
        <v/>
      </c>
      <c r="AA514" s="127" t="str">
        <f>Calculations!AA514</f>
        <v/>
      </c>
    </row>
    <row r="515" spans="1:27" x14ac:dyDescent="0.3">
      <c r="A515" s="34"/>
      <c r="B515" s="142"/>
      <c r="C515" s="99"/>
      <c r="D515" s="126">
        <f>Calculations!D515</f>
        <v>0</v>
      </c>
      <c r="E515" s="125">
        <f>Calculations!E515</f>
        <v>0</v>
      </c>
      <c r="F515" s="125">
        <f>Calculations!F515</f>
        <v>0</v>
      </c>
      <c r="G515" s="125">
        <f>Calculations!G515</f>
        <v>0</v>
      </c>
      <c r="H515" s="125">
        <f>Calculations!H515</f>
        <v>0</v>
      </c>
      <c r="I515" s="125">
        <f>Calculations!I515</f>
        <v>0</v>
      </c>
      <c r="J515" s="125">
        <f>Calculations!J515</f>
        <v>0</v>
      </c>
      <c r="K515" s="125">
        <f>Calculations!K515</f>
        <v>0</v>
      </c>
      <c r="L515" s="125">
        <f>Calculations!L515</f>
        <v>0</v>
      </c>
      <c r="M515" s="125">
        <f>Calculations!M515</f>
        <v>0</v>
      </c>
      <c r="N515" s="125">
        <f>Calculations!N515</f>
        <v>0</v>
      </c>
      <c r="O515" s="127">
        <f>Calculations!O515</f>
        <v>0</v>
      </c>
      <c r="P515" s="66" t="str">
        <f>Calculations!P515</f>
        <v/>
      </c>
      <c r="Q515" s="125" t="str">
        <f>Calculations!Q515</f>
        <v/>
      </c>
      <c r="R515" s="125" t="str">
        <f>Calculations!R515</f>
        <v/>
      </c>
      <c r="S515" s="125" t="str">
        <f>Calculations!S515</f>
        <v/>
      </c>
      <c r="T515" s="125" t="str">
        <f>Calculations!T515</f>
        <v/>
      </c>
      <c r="U515" s="125" t="str">
        <f>Calculations!U515</f>
        <v/>
      </c>
      <c r="V515" s="125" t="str">
        <f>Calculations!V515</f>
        <v/>
      </c>
      <c r="W515" s="125" t="str">
        <f>Calculations!W515</f>
        <v/>
      </c>
      <c r="X515" s="125" t="str">
        <f>Calculations!X515</f>
        <v/>
      </c>
      <c r="Y515" s="125" t="str">
        <f>Calculations!Y515</f>
        <v/>
      </c>
      <c r="Z515" s="125" t="str">
        <f>Calculations!Z515</f>
        <v/>
      </c>
      <c r="AA515" s="127" t="str">
        <f>Calculations!AA515</f>
        <v/>
      </c>
    </row>
    <row r="516" spans="1:27" x14ac:dyDescent="0.3">
      <c r="A516" s="34"/>
      <c r="B516" s="142"/>
      <c r="C516" s="99"/>
      <c r="D516" s="126">
        <f>Calculations!D516</f>
        <v>0</v>
      </c>
      <c r="E516" s="125">
        <f>Calculations!E516</f>
        <v>0</v>
      </c>
      <c r="F516" s="125">
        <f>Calculations!F516</f>
        <v>0</v>
      </c>
      <c r="G516" s="125">
        <f>Calculations!G516</f>
        <v>0</v>
      </c>
      <c r="H516" s="125">
        <f>Calculations!H516</f>
        <v>0</v>
      </c>
      <c r="I516" s="125">
        <f>Calculations!I516</f>
        <v>0</v>
      </c>
      <c r="J516" s="125">
        <f>Calculations!J516</f>
        <v>0</v>
      </c>
      <c r="K516" s="125">
        <f>Calculations!K516</f>
        <v>0</v>
      </c>
      <c r="L516" s="125">
        <f>Calculations!L516</f>
        <v>0</v>
      </c>
      <c r="M516" s="125">
        <f>Calculations!M516</f>
        <v>0</v>
      </c>
      <c r="N516" s="125">
        <f>Calculations!N516</f>
        <v>0</v>
      </c>
      <c r="O516" s="127">
        <f>Calculations!O516</f>
        <v>0</v>
      </c>
      <c r="P516" s="66" t="str">
        <f>Calculations!P516</f>
        <v/>
      </c>
      <c r="Q516" s="125" t="str">
        <f>Calculations!Q516</f>
        <v/>
      </c>
      <c r="R516" s="125" t="str">
        <f>Calculations!R516</f>
        <v/>
      </c>
      <c r="S516" s="125" t="str">
        <f>Calculations!S516</f>
        <v/>
      </c>
      <c r="T516" s="125" t="str">
        <f>Calculations!T516</f>
        <v/>
      </c>
      <c r="U516" s="125" t="str">
        <f>Calculations!U516</f>
        <v/>
      </c>
      <c r="V516" s="125" t="str">
        <f>Calculations!V516</f>
        <v/>
      </c>
      <c r="W516" s="125" t="str">
        <f>Calculations!W516</f>
        <v/>
      </c>
      <c r="X516" s="125" t="str">
        <f>Calculations!X516</f>
        <v/>
      </c>
      <c r="Y516" s="125" t="str">
        <f>Calculations!Y516</f>
        <v/>
      </c>
      <c r="Z516" s="125" t="str">
        <f>Calculations!Z516</f>
        <v/>
      </c>
      <c r="AA516" s="127" t="str">
        <f>Calculations!AA516</f>
        <v/>
      </c>
    </row>
    <row r="517" spans="1:27" x14ac:dyDescent="0.3">
      <c r="A517" s="34"/>
      <c r="B517" s="142"/>
      <c r="C517" s="99"/>
      <c r="D517" s="126">
        <f>Calculations!D517</f>
        <v>0</v>
      </c>
      <c r="E517" s="125">
        <f>Calculations!E517</f>
        <v>0</v>
      </c>
      <c r="F517" s="125">
        <f>Calculations!F517</f>
        <v>0</v>
      </c>
      <c r="G517" s="125">
        <f>Calculations!G517</f>
        <v>0</v>
      </c>
      <c r="H517" s="125">
        <f>Calculations!H517</f>
        <v>0</v>
      </c>
      <c r="I517" s="125">
        <f>Calculations!I517</f>
        <v>0</v>
      </c>
      <c r="J517" s="125">
        <f>Calculations!J517</f>
        <v>0</v>
      </c>
      <c r="K517" s="125">
        <f>Calculations!K517</f>
        <v>0</v>
      </c>
      <c r="L517" s="125">
        <f>Calculations!L517</f>
        <v>0</v>
      </c>
      <c r="M517" s="125">
        <f>Calculations!M517</f>
        <v>0</v>
      </c>
      <c r="N517" s="125">
        <f>Calculations!N517</f>
        <v>0</v>
      </c>
      <c r="O517" s="127">
        <f>Calculations!O517</f>
        <v>0</v>
      </c>
      <c r="P517" s="66" t="str">
        <f>Calculations!P517</f>
        <v/>
      </c>
      <c r="Q517" s="125" t="str">
        <f>Calculations!Q517</f>
        <v/>
      </c>
      <c r="R517" s="125" t="str">
        <f>Calculations!R517</f>
        <v/>
      </c>
      <c r="S517" s="125" t="str">
        <f>Calculations!S517</f>
        <v/>
      </c>
      <c r="T517" s="125" t="str">
        <f>Calculations!T517</f>
        <v/>
      </c>
      <c r="U517" s="125" t="str">
        <f>Calculations!U517</f>
        <v/>
      </c>
      <c r="V517" s="125" t="str">
        <f>Calculations!V517</f>
        <v/>
      </c>
      <c r="W517" s="125" t="str">
        <f>Calculations!W517</f>
        <v/>
      </c>
      <c r="X517" s="125" t="str">
        <f>Calculations!X517</f>
        <v/>
      </c>
      <c r="Y517" s="125" t="str">
        <f>Calculations!Y517</f>
        <v/>
      </c>
      <c r="Z517" s="125" t="str">
        <f>Calculations!Z517</f>
        <v/>
      </c>
      <c r="AA517" s="127" t="str">
        <f>Calculations!AA517</f>
        <v/>
      </c>
    </row>
    <row r="518" spans="1:27" x14ac:dyDescent="0.3">
      <c r="A518" s="34"/>
      <c r="B518" s="142"/>
      <c r="C518" s="99"/>
      <c r="D518" s="126">
        <f>Calculations!D518</f>
        <v>0</v>
      </c>
      <c r="E518" s="125">
        <f>Calculations!E518</f>
        <v>0</v>
      </c>
      <c r="F518" s="125">
        <f>Calculations!F518</f>
        <v>0</v>
      </c>
      <c r="G518" s="125">
        <f>Calculations!G518</f>
        <v>0</v>
      </c>
      <c r="H518" s="125">
        <f>Calculations!H518</f>
        <v>0</v>
      </c>
      <c r="I518" s="125">
        <f>Calculations!I518</f>
        <v>0</v>
      </c>
      <c r="J518" s="125">
        <f>Calculations!J518</f>
        <v>0</v>
      </c>
      <c r="K518" s="125">
        <f>Calculations!K518</f>
        <v>0</v>
      </c>
      <c r="L518" s="125">
        <f>Calculations!L518</f>
        <v>0</v>
      </c>
      <c r="M518" s="125">
        <f>Calculations!M518</f>
        <v>0</v>
      </c>
      <c r="N518" s="125">
        <f>Calculations!N518</f>
        <v>0</v>
      </c>
      <c r="O518" s="127">
        <f>Calculations!O518</f>
        <v>0</v>
      </c>
      <c r="P518" s="66" t="str">
        <f>Calculations!P518</f>
        <v/>
      </c>
      <c r="Q518" s="125" t="str">
        <f>Calculations!Q518</f>
        <v/>
      </c>
      <c r="R518" s="125" t="str">
        <f>Calculations!R518</f>
        <v/>
      </c>
      <c r="S518" s="125" t="str">
        <f>Calculations!S518</f>
        <v/>
      </c>
      <c r="T518" s="125" t="str">
        <f>Calculations!T518</f>
        <v/>
      </c>
      <c r="U518" s="125" t="str">
        <f>Calculations!U518</f>
        <v/>
      </c>
      <c r="V518" s="125" t="str">
        <f>Calculations!V518</f>
        <v/>
      </c>
      <c r="W518" s="125" t="str">
        <f>Calculations!W518</f>
        <v/>
      </c>
      <c r="X518" s="125" t="str">
        <f>Calculations!X518</f>
        <v/>
      </c>
      <c r="Y518" s="125" t="str">
        <f>Calculations!Y518</f>
        <v/>
      </c>
      <c r="Z518" s="125" t="str">
        <f>Calculations!Z518</f>
        <v/>
      </c>
      <c r="AA518" s="127" t="str">
        <f>Calculations!AA518</f>
        <v/>
      </c>
    </row>
    <row r="519" spans="1:27" x14ac:dyDescent="0.3">
      <c r="A519" s="34"/>
      <c r="B519" s="142"/>
      <c r="C519" s="99"/>
      <c r="D519" s="126">
        <f>Calculations!D519</f>
        <v>0</v>
      </c>
      <c r="E519" s="125">
        <f>Calculations!E519</f>
        <v>0</v>
      </c>
      <c r="F519" s="125">
        <f>Calculations!F519</f>
        <v>0</v>
      </c>
      <c r="G519" s="125">
        <f>Calculations!G519</f>
        <v>0</v>
      </c>
      <c r="H519" s="125">
        <f>Calculations!H519</f>
        <v>0</v>
      </c>
      <c r="I519" s="125">
        <f>Calculations!I519</f>
        <v>0</v>
      </c>
      <c r="J519" s="125">
        <f>Calculations!J519</f>
        <v>0</v>
      </c>
      <c r="K519" s="125">
        <f>Calculations!K519</f>
        <v>0</v>
      </c>
      <c r="L519" s="125">
        <f>Calculations!L519</f>
        <v>0</v>
      </c>
      <c r="M519" s="125">
        <f>Calculations!M519</f>
        <v>0</v>
      </c>
      <c r="N519" s="125">
        <f>Calculations!N519</f>
        <v>0</v>
      </c>
      <c r="O519" s="127">
        <f>Calculations!O519</f>
        <v>0</v>
      </c>
      <c r="P519" s="66" t="str">
        <f>Calculations!P519</f>
        <v/>
      </c>
      <c r="Q519" s="125" t="str">
        <f>Calculations!Q519</f>
        <v/>
      </c>
      <c r="R519" s="125" t="str">
        <f>Calculations!R519</f>
        <v/>
      </c>
      <c r="S519" s="125" t="str">
        <f>Calculations!S519</f>
        <v/>
      </c>
      <c r="T519" s="125" t="str">
        <f>Calculations!T519</f>
        <v/>
      </c>
      <c r="U519" s="125" t="str">
        <f>Calculations!U519</f>
        <v/>
      </c>
      <c r="V519" s="125" t="str">
        <f>Calculations!V519</f>
        <v/>
      </c>
      <c r="W519" s="125" t="str">
        <f>Calculations!W519</f>
        <v/>
      </c>
      <c r="X519" s="125" t="str">
        <f>Calculations!X519</f>
        <v/>
      </c>
      <c r="Y519" s="125" t="str">
        <f>Calculations!Y519</f>
        <v/>
      </c>
      <c r="Z519" s="125" t="str">
        <f>Calculations!Z519</f>
        <v/>
      </c>
      <c r="AA519" s="127" t="str">
        <f>Calculations!AA519</f>
        <v/>
      </c>
    </row>
    <row r="520" spans="1:27" x14ac:dyDescent="0.3">
      <c r="A520" s="34"/>
      <c r="B520" s="142"/>
      <c r="C520" s="99"/>
      <c r="D520" s="126">
        <f>Calculations!D520</f>
        <v>0</v>
      </c>
      <c r="E520" s="125">
        <f>Calculations!E520</f>
        <v>0</v>
      </c>
      <c r="F520" s="125">
        <f>Calculations!F520</f>
        <v>0</v>
      </c>
      <c r="G520" s="125">
        <f>Calculations!G520</f>
        <v>0</v>
      </c>
      <c r="H520" s="125">
        <f>Calculations!H520</f>
        <v>0</v>
      </c>
      <c r="I520" s="125">
        <f>Calculations!I520</f>
        <v>0</v>
      </c>
      <c r="J520" s="125">
        <f>Calculations!J520</f>
        <v>0</v>
      </c>
      <c r="K520" s="125">
        <f>Calculations!K520</f>
        <v>0</v>
      </c>
      <c r="L520" s="125">
        <f>Calculations!L520</f>
        <v>0</v>
      </c>
      <c r="M520" s="125">
        <f>Calculations!M520</f>
        <v>0</v>
      </c>
      <c r="N520" s="125">
        <f>Calculations!N520</f>
        <v>0</v>
      </c>
      <c r="O520" s="127">
        <f>Calculations!O520</f>
        <v>0</v>
      </c>
      <c r="P520" s="66" t="str">
        <f>Calculations!P520</f>
        <v/>
      </c>
      <c r="Q520" s="125" t="str">
        <f>Calculations!Q520</f>
        <v/>
      </c>
      <c r="R520" s="125" t="str">
        <f>Calculations!R520</f>
        <v/>
      </c>
      <c r="S520" s="125" t="str">
        <f>Calculations!S520</f>
        <v/>
      </c>
      <c r="T520" s="125" t="str">
        <f>Calculations!T520</f>
        <v/>
      </c>
      <c r="U520" s="125" t="str">
        <f>Calculations!U520</f>
        <v/>
      </c>
      <c r="V520" s="125" t="str">
        <f>Calculations!V520</f>
        <v/>
      </c>
      <c r="W520" s="125" t="str">
        <f>Calculations!W520</f>
        <v/>
      </c>
      <c r="X520" s="125" t="str">
        <f>Calculations!X520</f>
        <v/>
      </c>
      <c r="Y520" s="125" t="str">
        <f>Calculations!Y520</f>
        <v/>
      </c>
      <c r="Z520" s="125" t="str">
        <f>Calculations!Z520</f>
        <v/>
      </c>
      <c r="AA520" s="127" t="str">
        <f>Calculations!AA520</f>
        <v/>
      </c>
    </row>
    <row r="521" spans="1:27" x14ac:dyDescent="0.3">
      <c r="A521" s="34"/>
      <c r="B521" s="142"/>
      <c r="C521" s="99"/>
      <c r="D521" s="126">
        <f>Calculations!D521</f>
        <v>0</v>
      </c>
      <c r="E521" s="125">
        <f>Calculations!E521</f>
        <v>0</v>
      </c>
      <c r="F521" s="125">
        <f>Calculations!F521</f>
        <v>0</v>
      </c>
      <c r="G521" s="125">
        <f>Calculations!G521</f>
        <v>0</v>
      </c>
      <c r="H521" s="125">
        <f>Calculations!H521</f>
        <v>0</v>
      </c>
      <c r="I521" s="125">
        <f>Calculations!I521</f>
        <v>0</v>
      </c>
      <c r="J521" s="125">
        <f>Calculations!J521</f>
        <v>0</v>
      </c>
      <c r="K521" s="125">
        <f>Calculations!K521</f>
        <v>0</v>
      </c>
      <c r="L521" s="125">
        <f>Calculations!L521</f>
        <v>0</v>
      </c>
      <c r="M521" s="125">
        <f>Calculations!M521</f>
        <v>0</v>
      </c>
      <c r="N521" s="125">
        <f>Calculations!N521</f>
        <v>0</v>
      </c>
      <c r="O521" s="127">
        <f>Calculations!O521</f>
        <v>0</v>
      </c>
      <c r="P521" s="66" t="str">
        <f>Calculations!P521</f>
        <v/>
      </c>
      <c r="Q521" s="125" t="str">
        <f>Calculations!Q521</f>
        <v/>
      </c>
      <c r="R521" s="125" t="str">
        <f>Calculations!R521</f>
        <v/>
      </c>
      <c r="S521" s="125" t="str">
        <f>Calculations!S521</f>
        <v/>
      </c>
      <c r="T521" s="125" t="str">
        <f>Calculations!T521</f>
        <v/>
      </c>
      <c r="U521" s="125" t="str">
        <f>Calculations!U521</f>
        <v/>
      </c>
      <c r="V521" s="125" t="str">
        <f>Calculations!V521</f>
        <v/>
      </c>
      <c r="W521" s="125" t="str">
        <f>Calculations!W521</f>
        <v/>
      </c>
      <c r="X521" s="125" t="str">
        <f>Calculations!X521</f>
        <v/>
      </c>
      <c r="Y521" s="125" t="str">
        <f>Calculations!Y521</f>
        <v/>
      </c>
      <c r="Z521" s="125" t="str">
        <f>Calculations!Z521</f>
        <v/>
      </c>
      <c r="AA521" s="127" t="str">
        <f>Calculations!AA521</f>
        <v/>
      </c>
    </row>
    <row r="522" spans="1:27" x14ac:dyDescent="0.3">
      <c r="A522" s="34"/>
      <c r="B522" s="143"/>
      <c r="C522" s="99"/>
      <c r="D522" s="126">
        <f>Calculations!D522</f>
        <v>0</v>
      </c>
      <c r="E522" s="125">
        <f>Calculations!E522</f>
        <v>0</v>
      </c>
      <c r="F522" s="125">
        <f>Calculations!F522</f>
        <v>0</v>
      </c>
      <c r="G522" s="125">
        <f>Calculations!G522</f>
        <v>0</v>
      </c>
      <c r="H522" s="125">
        <f>Calculations!H522</f>
        <v>0</v>
      </c>
      <c r="I522" s="125">
        <f>Calculations!I522</f>
        <v>0</v>
      </c>
      <c r="J522" s="125">
        <f>Calculations!J522</f>
        <v>0</v>
      </c>
      <c r="K522" s="125">
        <f>Calculations!K522</f>
        <v>0</v>
      </c>
      <c r="L522" s="125">
        <f>Calculations!L522</f>
        <v>0</v>
      </c>
      <c r="M522" s="125">
        <f>Calculations!M522</f>
        <v>0</v>
      </c>
      <c r="N522" s="125">
        <f>Calculations!N522</f>
        <v>0</v>
      </c>
      <c r="O522" s="127">
        <f>Calculations!O522</f>
        <v>0</v>
      </c>
      <c r="P522" s="66" t="str">
        <f>Calculations!P522</f>
        <v/>
      </c>
      <c r="Q522" s="125" t="str">
        <f>Calculations!Q522</f>
        <v/>
      </c>
      <c r="R522" s="125" t="str">
        <f>Calculations!R522</f>
        <v/>
      </c>
      <c r="S522" s="125" t="str">
        <f>Calculations!S522</f>
        <v/>
      </c>
      <c r="T522" s="125" t="str">
        <f>Calculations!T522</f>
        <v/>
      </c>
      <c r="U522" s="125" t="str">
        <f>Calculations!U522</f>
        <v/>
      </c>
      <c r="V522" s="125" t="str">
        <f>Calculations!V522</f>
        <v/>
      </c>
      <c r="W522" s="125" t="str">
        <f>Calculations!W522</f>
        <v/>
      </c>
      <c r="X522" s="125" t="str">
        <f>Calculations!X522</f>
        <v/>
      </c>
      <c r="Y522" s="125" t="str">
        <f>Calculations!Y522</f>
        <v/>
      </c>
      <c r="Z522" s="125" t="str">
        <f>Calculations!Z522</f>
        <v/>
      </c>
      <c r="AA522" s="127" t="str">
        <f>Calculations!AA522</f>
        <v/>
      </c>
    </row>
    <row r="523" spans="1:27" x14ac:dyDescent="0.3">
      <c r="A523" s="34"/>
      <c r="B523" s="143"/>
      <c r="C523" s="99"/>
      <c r="D523" s="126">
        <f>Calculations!D523</f>
        <v>0</v>
      </c>
      <c r="E523" s="125">
        <f>Calculations!E523</f>
        <v>0</v>
      </c>
      <c r="F523" s="125">
        <f>Calculations!F523</f>
        <v>0</v>
      </c>
      <c r="G523" s="125">
        <f>Calculations!G523</f>
        <v>0</v>
      </c>
      <c r="H523" s="125">
        <f>Calculations!H523</f>
        <v>0</v>
      </c>
      <c r="I523" s="125">
        <f>Calculations!I523</f>
        <v>0</v>
      </c>
      <c r="J523" s="125">
        <f>Calculations!J523</f>
        <v>0</v>
      </c>
      <c r="K523" s="125">
        <f>Calculations!K523</f>
        <v>0</v>
      </c>
      <c r="L523" s="125">
        <f>Calculations!L523</f>
        <v>0</v>
      </c>
      <c r="M523" s="125">
        <f>Calculations!M523</f>
        <v>0</v>
      </c>
      <c r="N523" s="125">
        <f>Calculations!N523</f>
        <v>0</v>
      </c>
      <c r="O523" s="127">
        <f>Calculations!O523</f>
        <v>0</v>
      </c>
      <c r="P523" s="66" t="str">
        <f>Calculations!P523</f>
        <v/>
      </c>
      <c r="Q523" s="125" t="str">
        <f>Calculations!Q523</f>
        <v/>
      </c>
      <c r="R523" s="125" t="str">
        <f>Calculations!R523</f>
        <v/>
      </c>
      <c r="S523" s="125" t="str">
        <f>Calculations!S523</f>
        <v/>
      </c>
      <c r="T523" s="125" t="str">
        <f>Calculations!T523</f>
        <v/>
      </c>
      <c r="U523" s="125" t="str">
        <f>Calculations!U523</f>
        <v/>
      </c>
      <c r="V523" s="125" t="str">
        <f>Calculations!V523</f>
        <v/>
      </c>
      <c r="W523" s="125" t="str">
        <f>Calculations!W523</f>
        <v/>
      </c>
      <c r="X523" s="125" t="str">
        <f>Calculations!X523</f>
        <v/>
      </c>
      <c r="Y523" s="125" t="str">
        <f>Calculations!Y523</f>
        <v/>
      </c>
      <c r="Z523" s="125" t="str">
        <f>Calculations!Z523</f>
        <v/>
      </c>
      <c r="AA523" s="127" t="str">
        <f>Calculations!AA523</f>
        <v/>
      </c>
    </row>
    <row r="524" spans="1:27" x14ac:dyDescent="0.3">
      <c r="A524" s="34"/>
      <c r="B524" s="143"/>
      <c r="C524" s="99"/>
      <c r="D524" s="126">
        <f>Calculations!D524</f>
        <v>0</v>
      </c>
      <c r="E524" s="125">
        <f>Calculations!E524</f>
        <v>0</v>
      </c>
      <c r="F524" s="125">
        <f>Calculations!F524</f>
        <v>0</v>
      </c>
      <c r="G524" s="125">
        <f>Calculations!G524</f>
        <v>0</v>
      </c>
      <c r="H524" s="125">
        <f>Calculations!H524</f>
        <v>0</v>
      </c>
      <c r="I524" s="125">
        <f>Calculations!I524</f>
        <v>0</v>
      </c>
      <c r="J524" s="125">
        <f>Calculations!J524</f>
        <v>0</v>
      </c>
      <c r="K524" s="125">
        <f>Calculations!K524</f>
        <v>0</v>
      </c>
      <c r="L524" s="125">
        <f>Calculations!L524</f>
        <v>0</v>
      </c>
      <c r="M524" s="125">
        <f>Calculations!M524</f>
        <v>0</v>
      </c>
      <c r="N524" s="125">
        <f>Calculations!N524</f>
        <v>0</v>
      </c>
      <c r="O524" s="127">
        <f>Calculations!O524</f>
        <v>0</v>
      </c>
      <c r="P524" s="66" t="str">
        <f>Calculations!P524</f>
        <v/>
      </c>
      <c r="Q524" s="125" t="str">
        <f>Calculations!Q524</f>
        <v/>
      </c>
      <c r="R524" s="125" t="str">
        <f>Calculations!R524</f>
        <v/>
      </c>
      <c r="S524" s="125" t="str">
        <f>Calculations!S524</f>
        <v/>
      </c>
      <c r="T524" s="125" t="str">
        <f>Calculations!T524</f>
        <v/>
      </c>
      <c r="U524" s="125" t="str">
        <f>Calculations!U524</f>
        <v/>
      </c>
      <c r="V524" s="125" t="str">
        <f>Calculations!V524</f>
        <v/>
      </c>
      <c r="W524" s="125" t="str">
        <f>Calculations!W524</f>
        <v/>
      </c>
      <c r="X524" s="125" t="str">
        <f>Calculations!X524</f>
        <v/>
      </c>
      <c r="Y524" s="125" t="str">
        <f>Calculations!Y524</f>
        <v/>
      </c>
      <c r="Z524" s="125" t="str">
        <f>Calculations!Z524</f>
        <v/>
      </c>
      <c r="AA524" s="127" t="str">
        <f>Calculations!AA524</f>
        <v/>
      </c>
    </row>
    <row r="525" spans="1:27" x14ac:dyDescent="0.3">
      <c r="A525" s="34"/>
      <c r="B525" s="143"/>
      <c r="C525" s="99"/>
      <c r="D525" s="126">
        <f>Calculations!D525</f>
        <v>0</v>
      </c>
      <c r="E525" s="125">
        <f>Calculations!E525</f>
        <v>0</v>
      </c>
      <c r="F525" s="125">
        <f>Calculations!F525</f>
        <v>0</v>
      </c>
      <c r="G525" s="125">
        <f>Calculations!G525</f>
        <v>0</v>
      </c>
      <c r="H525" s="125">
        <f>Calculations!H525</f>
        <v>0</v>
      </c>
      <c r="I525" s="125">
        <f>Calculations!I525</f>
        <v>0</v>
      </c>
      <c r="J525" s="125">
        <f>Calculations!J525</f>
        <v>0</v>
      </c>
      <c r="K525" s="125">
        <f>Calculations!K525</f>
        <v>0</v>
      </c>
      <c r="L525" s="125">
        <f>Calculations!L525</f>
        <v>0</v>
      </c>
      <c r="M525" s="125">
        <f>Calculations!M525</f>
        <v>0</v>
      </c>
      <c r="N525" s="125">
        <f>Calculations!N525</f>
        <v>0</v>
      </c>
      <c r="O525" s="127">
        <f>Calculations!O525</f>
        <v>0</v>
      </c>
      <c r="P525" s="66" t="str">
        <f>Calculations!P525</f>
        <v/>
      </c>
      <c r="Q525" s="125" t="str">
        <f>Calculations!Q525</f>
        <v/>
      </c>
      <c r="R525" s="125" t="str">
        <f>Calculations!R525</f>
        <v/>
      </c>
      <c r="S525" s="125" t="str">
        <f>Calculations!S525</f>
        <v/>
      </c>
      <c r="T525" s="125" t="str">
        <f>Calculations!T525</f>
        <v/>
      </c>
      <c r="U525" s="125" t="str">
        <f>Calculations!U525</f>
        <v/>
      </c>
      <c r="V525" s="125" t="str">
        <f>Calculations!V525</f>
        <v/>
      </c>
      <c r="W525" s="125" t="str">
        <f>Calculations!W525</f>
        <v/>
      </c>
      <c r="X525" s="125" t="str">
        <f>Calculations!X525</f>
        <v/>
      </c>
      <c r="Y525" s="125" t="str">
        <f>Calculations!Y525</f>
        <v/>
      </c>
      <c r="Z525" s="125" t="str">
        <f>Calculations!Z525</f>
        <v/>
      </c>
      <c r="AA525" s="127" t="str">
        <f>Calculations!AA525</f>
        <v/>
      </c>
    </row>
    <row r="526" spans="1:27" x14ac:dyDescent="0.3">
      <c r="A526" s="34"/>
      <c r="B526" s="143"/>
      <c r="C526" s="99"/>
      <c r="D526" s="126">
        <f>Calculations!D526</f>
        <v>0</v>
      </c>
      <c r="E526" s="125">
        <f>Calculations!E526</f>
        <v>0</v>
      </c>
      <c r="F526" s="125">
        <f>Calculations!F526</f>
        <v>0</v>
      </c>
      <c r="G526" s="125">
        <f>Calculations!G526</f>
        <v>0</v>
      </c>
      <c r="H526" s="125">
        <f>Calculations!H526</f>
        <v>0</v>
      </c>
      <c r="I526" s="125">
        <f>Calculations!I526</f>
        <v>0</v>
      </c>
      <c r="J526" s="125">
        <f>Calculations!J526</f>
        <v>0</v>
      </c>
      <c r="K526" s="125">
        <f>Calculations!K526</f>
        <v>0</v>
      </c>
      <c r="L526" s="125">
        <f>Calculations!L526</f>
        <v>0</v>
      </c>
      <c r="M526" s="125">
        <f>Calculations!M526</f>
        <v>0</v>
      </c>
      <c r="N526" s="125">
        <f>Calculations!N526</f>
        <v>0</v>
      </c>
      <c r="O526" s="127">
        <f>Calculations!O526</f>
        <v>0</v>
      </c>
      <c r="P526" s="66" t="str">
        <f>Calculations!P526</f>
        <v/>
      </c>
      <c r="Q526" s="125" t="str">
        <f>Calculations!Q526</f>
        <v/>
      </c>
      <c r="R526" s="125" t="str">
        <f>Calculations!R526</f>
        <v/>
      </c>
      <c r="S526" s="125" t="str">
        <f>Calculations!S526</f>
        <v/>
      </c>
      <c r="T526" s="125" t="str">
        <f>Calculations!T526</f>
        <v/>
      </c>
      <c r="U526" s="125" t="str">
        <f>Calculations!U526</f>
        <v/>
      </c>
      <c r="V526" s="125" t="str">
        <f>Calculations!V526</f>
        <v/>
      </c>
      <c r="W526" s="125" t="str">
        <f>Calculations!W526</f>
        <v/>
      </c>
      <c r="X526" s="125" t="str">
        <f>Calculations!X526</f>
        <v/>
      </c>
      <c r="Y526" s="125" t="str">
        <f>Calculations!Y526</f>
        <v/>
      </c>
      <c r="Z526" s="125" t="str">
        <f>Calculations!Z526</f>
        <v/>
      </c>
      <c r="AA526" s="127" t="str">
        <f>Calculations!AA526</f>
        <v/>
      </c>
    </row>
    <row r="527" spans="1:27" x14ac:dyDescent="0.3">
      <c r="A527" s="34"/>
      <c r="B527" s="143"/>
      <c r="C527" s="99"/>
      <c r="D527" s="126">
        <f>Calculations!D527</f>
        <v>0</v>
      </c>
      <c r="E527" s="125">
        <f>Calculations!E527</f>
        <v>0</v>
      </c>
      <c r="F527" s="125">
        <f>Calculations!F527</f>
        <v>0</v>
      </c>
      <c r="G527" s="125">
        <f>Calculations!G527</f>
        <v>0</v>
      </c>
      <c r="H527" s="125">
        <f>Calculations!H527</f>
        <v>0</v>
      </c>
      <c r="I527" s="125">
        <f>Calculations!I527</f>
        <v>0</v>
      </c>
      <c r="J527" s="125">
        <f>Calculations!J527</f>
        <v>0</v>
      </c>
      <c r="K527" s="125">
        <f>Calculations!K527</f>
        <v>0</v>
      </c>
      <c r="L527" s="125">
        <f>Calculations!L527</f>
        <v>0</v>
      </c>
      <c r="M527" s="125">
        <f>Calculations!M527</f>
        <v>0</v>
      </c>
      <c r="N527" s="125">
        <f>Calculations!N527</f>
        <v>0</v>
      </c>
      <c r="O527" s="127">
        <f>Calculations!O527</f>
        <v>0</v>
      </c>
      <c r="P527" s="66" t="str">
        <f>Calculations!P527</f>
        <v/>
      </c>
      <c r="Q527" s="125" t="str">
        <f>Calculations!Q527</f>
        <v/>
      </c>
      <c r="R527" s="125" t="str">
        <f>Calculations!R527</f>
        <v/>
      </c>
      <c r="S527" s="125" t="str">
        <f>Calculations!S527</f>
        <v/>
      </c>
      <c r="T527" s="125" t="str">
        <f>Calculations!T527</f>
        <v/>
      </c>
      <c r="U527" s="125" t="str">
        <f>Calculations!U527</f>
        <v/>
      </c>
      <c r="V527" s="125" t="str">
        <f>Calculations!V527</f>
        <v/>
      </c>
      <c r="W527" s="125" t="str">
        <f>Calculations!W527</f>
        <v/>
      </c>
      <c r="X527" s="125" t="str">
        <f>Calculations!X527</f>
        <v/>
      </c>
      <c r="Y527" s="125" t="str">
        <f>Calculations!Y527</f>
        <v/>
      </c>
      <c r="Z527" s="125" t="str">
        <f>Calculations!Z527</f>
        <v/>
      </c>
      <c r="AA527" s="127" t="str">
        <f>Calculations!AA527</f>
        <v/>
      </c>
    </row>
    <row r="528" spans="1:27" x14ac:dyDescent="0.3">
      <c r="A528" s="34"/>
      <c r="B528" s="143"/>
      <c r="C528" s="99"/>
      <c r="D528" s="126">
        <f>Calculations!D528</f>
        <v>0</v>
      </c>
      <c r="E528" s="125">
        <f>Calculations!E528</f>
        <v>0</v>
      </c>
      <c r="F528" s="125">
        <f>Calculations!F528</f>
        <v>0</v>
      </c>
      <c r="G528" s="125">
        <f>Calculations!G528</f>
        <v>0</v>
      </c>
      <c r="H528" s="125">
        <f>Calculations!H528</f>
        <v>0</v>
      </c>
      <c r="I528" s="125">
        <f>Calculations!I528</f>
        <v>0</v>
      </c>
      <c r="J528" s="125">
        <f>Calculations!J528</f>
        <v>0</v>
      </c>
      <c r="K528" s="125">
        <f>Calculations!K528</f>
        <v>0</v>
      </c>
      <c r="L528" s="125">
        <f>Calculations!L528</f>
        <v>0</v>
      </c>
      <c r="M528" s="125">
        <f>Calculations!M528</f>
        <v>0</v>
      </c>
      <c r="N528" s="125">
        <f>Calculations!N528</f>
        <v>0</v>
      </c>
      <c r="O528" s="127">
        <f>Calculations!O528</f>
        <v>0</v>
      </c>
      <c r="P528" s="66" t="str">
        <f>Calculations!P528</f>
        <v/>
      </c>
      <c r="Q528" s="125" t="str">
        <f>Calculations!Q528</f>
        <v/>
      </c>
      <c r="R528" s="125" t="str">
        <f>Calculations!R528</f>
        <v/>
      </c>
      <c r="S528" s="125" t="str">
        <f>Calculations!S528</f>
        <v/>
      </c>
      <c r="T528" s="125" t="str">
        <f>Calculations!T528</f>
        <v/>
      </c>
      <c r="U528" s="125" t="str">
        <f>Calculations!U528</f>
        <v/>
      </c>
      <c r="V528" s="125" t="str">
        <f>Calculations!V528</f>
        <v/>
      </c>
      <c r="W528" s="125" t="str">
        <f>Calculations!W528</f>
        <v/>
      </c>
      <c r="X528" s="125" t="str">
        <f>Calculations!X528</f>
        <v/>
      </c>
      <c r="Y528" s="125" t="str">
        <f>Calculations!Y528</f>
        <v/>
      </c>
      <c r="Z528" s="125" t="str">
        <f>Calculations!Z528</f>
        <v/>
      </c>
      <c r="AA528" s="127" t="str">
        <f>Calculations!AA528</f>
        <v/>
      </c>
    </row>
    <row r="529" spans="1:27" x14ac:dyDescent="0.3">
      <c r="A529" s="34"/>
      <c r="B529" s="143"/>
      <c r="C529" s="99"/>
      <c r="D529" s="126">
        <f>Calculations!D529</f>
        <v>0</v>
      </c>
      <c r="E529" s="125">
        <f>Calculations!E529</f>
        <v>0</v>
      </c>
      <c r="F529" s="125">
        <f>Calculations!F529</f>
        <v>0</v>
      </c>
      <c r="G529" s="125">
        <f>Calculations!G529</f>
        <v>0</v>
      </c>
      <c r="H529" s="125">
        <f>Calculations!H529</f>
        <v>0</v>
      </c>
      <c r="I529" s="125">
        <f>Calculations!I529</f>
        <v>0</v>
      </c>
      <c r="J529" s="125">
        <f>Calculations!J529</f>
        <v>0</v>
      </c>
      <c r="K529" s="125">
        <f>Calculations!K529</f>
        <v>0</v>
      </c>
      <c r="L529" s="125">
        <f>Calculations!L529</f>
        <v>0</v>
      </c>
      <c r="M529" s="125">
        <f>Calculations!M529</f>
        <v>0</v>
      </c>
      <c r="N529" s="125">
        <f>Calculations!N529</f>
        <v>0</v>
      </c>
      <c r="O529" s="127">
        <f>Calculations!O529</f>
        <v>0</v>
      </c>
      <c r="P529" s="66" t="str">
        <f>Calculations!P529</f>
        <v/>
      </c>
      <c r="Q529" s="125" t="str">
        <f>Calculations!Q529</f>
        <v/>
      </c>
      <c r="R529" s="125" t="str">
        <f>Calculations!R529</f>
        <v/>
      </c>
      <c r="S529" s="125" t="str">
        <f>Calculations!S529</f>
        <v/>
      </c>
      <c r="T529" s="125" t="str">
        <f>Calculations!T529</f>
        <v/>
      </c>
      <c r="U529" s="125" t="str">
        <f>Calculations!U529</f>
        <v/>
      </c>
      <c r="V529" s="125" t="str">
        <f>Calculations!V529</f>
        <v/>
      </c>
      <c r="W529" s="125" t="str">
        <f>Calculations!W529</f>
        <v/>
      </c>
      <c r="X529" s="125" t="str">
        <f>Calculations!X529</f>
        <v/>
      </c>
      <c r="Y529" s="125" t="str">
        <f>Calculations!Y529</f>
        <v/>
      </c>
      <c r="Z529" s="125" t="str">
        <f>Calculations!Z529</f>
        <v/>
      </c>
      <c r="AA529" s="127" t="str">
        <f>Calculations!AA529</f>
        <v/>
      </c>
    </row>
    <row r="530" spans="1:27" x14ac:dyDescent="0.3">
      <c r="A530" s="34"/>
      <c r="B530" s="143"/>
      <c r="C530" s="99"/>
      <c r="D530" s="126">
        <f>Calculations!D530</f>
        <v>0</v>
      </c>
      <c r="E530" s="125">
        <f>Calculations!E530</f>
        <v>0</v>
      </c>
      <c r="F530" s="125">
        <f>Calculations!F530</f>
        <v>0</v>
      </c>
      <c r="G530" s="125">
        <f>Calculations!G530</f>
        <v>0</v>
      </c>
      <c r="H530" s="125">
        <f>Calculations!H530</f>
        <v>0</v>
      </c>
      <c r="I530" s="125">
        <f>Calculations!I530</f>
        <v>0</v>
      </c>
      <c r="J530" s="125">
        <f>Calculations!J530</f>
        <v>0</v>
      </c>
      <c r="K530" s="125">
        <f>Calculations!K530</f>
        <v>0</v>
      </c>
      <c r="L530" s="125">
        <f>Calculations!L530</f>
        <v>0</v>
      </c>
      <c r="M530" s="125">
        <f>Calculations!M530</f>
        <v>0</v>
      </c>
      <c r="N530" s="125">
        <f>Calculations!N530</f>
        <v>0</v>
      </c>
      <c r="O530" s="127">
        <f>Calculations!O530</f>
        <v>0</v>
      </c>
      <c r="P530" s="66" t="str">
        <f>Calculations!P530</f>
        <v/>
      </c>
      <c r="Q530" s="125" t="str">
        <f>Calculations!Q530</f>
        <v/>
      </c>
      <c r="R530" s="125" t="str">
        <f>Calculations!R530</f>
        <v/>
      </c>
      <c r="S530" s="125" t="str">
        <f>Calculations!S530</f>
        <v/>
      </c>
      <c r="T530" s="125" t="str">
        <f>Calculations!T530</f>
        <v/>
      </c>
      <c r="U530" s="125" t="str">
        <f>Calculations!U530</f>
        <v/>
      </c>
      <c r="V530" s="125" t="str">
        <f>Calculations!V530</f>
        <v/>
      </c>
      <c r="W530" s="125" t="str">
        <f>Calculations!W530</f>
        <v/>
      </c>
      <c r="X530" s="125" t="str">
        <f>Calculations!X530</f>
        <v/>
      </c>
      <c r="Y530" s="125" t="str">
        <f>Calculations!Y530</f>
        <v/>
      </c>
      <c r="Z530" s="125" t="str">
        <f>Calculations!Z530</f>
        <v/>
      </c>
      <c r="AA530" s="127" t="str">
        <f>Calculations!AA530</f>
        <v/>
      </c>
    </row>
    <row r="531" spans="1:27" x14ac:dyDescent="0.3">
      <c r="A531" s="34"/>
      <c r="B531" s="143"/>
      <c r="C531" s="99"/>
      <c r="D531" s="126">
        <f>Calculations!D531</f>
        <v>0</v>
      </c>
      <c r="E531" s="125">
        <f>Calculations!E531</f>
        <v>0</v>
      </c>
      <c r="F531" s="125">
        <f>Calculations!F531</f>
        <v>0</v>
      </c>
      <c r="G531" s="125">
        <f>Calculations!G531</f>
        <v>0</v>
      </c>
      <c r="H531" s="125">
        <f>Calculations!H531</f>
        <v>0</v>
      </c>
      <c r="I531" s="125">
        <f>Calculations!I531</f>
        <v>0</v>
      </c>
      <c r="J531" s="125">
        <f>Calculations!J531</f>
        <v>0</v>
      </c>
      <c r="K531" s="125">
        <f>Calculations!K531</f>
        <v>0</v>
      </c>
      <c r="L531" s="125">
        <f>Calculations!L531</f>
        <v>0</v>
      </c>
      <c r="M531" s="125">
        <f>Calculations!M531</f>
        <v>0</v>
      </c>
      <c r="N531" s="125">
        <f>Calculations!N531</f>
        <v>0</v>
      </c>
      <c r="O531" s="127">
        <f>Calculations!O531</f>
        <v>0</v>
      </c>
      <c r="P531" s="66" t="str">
        <f>Calculations!P531</f>
        <v/>
      </c>
      <c r="Q531" s="125" t="str">
        <f>Calculations!Q531</f>
        <v/>
      </c>
      <c r="R531" s="125" t="str">
        <f>Calculations!R531</f>
        <v/>
      </c>
      <c r="S531" s="125" t="str">
        <f>Calculations!S531</f>
        <v/>
      </c>
      <c r="T531" s="125" t="str">
        <f>Calculations!T531</f>
        <v/>
      </c>
      <c r="U531" s="125" t="str">
        <f>Calculations!U531</f>
        <v/>
      </c>
      <c r="V531" s="125" t="str">
        <f>Calculations!V531</f>
        <v/>
      </c>
      <c r="W531" s="125" t="str">
        <f>Calculations!W531</f>
        <v/>
      </c>
      <c r="X531" s="125" t="str">
        <f>Calculations!X531</f>
        <v/>
      </c>
      <c r="Y531" s="125" t="str">
        <f>Calculations!Y531</f>
        <v/>
      </c>
      <c r="Z531" s="125" t="str">
        <f>Calculations!Z531</f>
        <v/>
      </c>
      <c r="AA531" s="127" t="str">
        <f>Calculations!AA531</f>
        <v/>
      </c>
    </row>
    <row r="532" spans="1:27" x14ac:dyDescent="0.3">
      <c r="A532" s="34"/>
      <c r="B532" s="143"/>
      <c r="C532" s="99"/>
      <c r="D532" s="126">
        <f>Calculations!D532</f>
        <v>0</v>
      </c>
      <c r="E532" s="125">
        <f>Calculations!E532</f>
        <v>0</v>
      </c>
      <c r="F532" s="125">
        <f>Calculations!F532</f>
        <v>0</v>
      </c>
      <c r="G532" s="125">
        <f>Calculations!G532</f>
        <v>0</v>
      </c>
      <c r="H532" s="125">
        <f>Calculations!H532</f>
        <v>0</v>
      </c>
      <c r="I532" s="125">
        <f>Calculations!I532</f>
        <v>0</v>
      </c>
      <c r="J532" s="125">
        <f>Calculations!J532</f>
        <v>0</v>
      </c>
      <c r="K532" s="125">
        <f>Calculations!K532</f>
        <v>0</v>
      </c>
      <c r="L532" s="125">
        <f>Calculations!L532</f>
        <v>0</v>
      </c>
      <c r="M532" s="125">
        <f>Calculations!M532</f>
        <v>0</v>
      </c>
      <c r="N532" s="125">
        <f>Calculations!N532</f>
        <v>0</v>
      </c>
      <c r="O532" s="127">
        <f>Calculations!O532</f>
        <v>0</v>
      </c>
      <c r="P532" s="66" t="str">
        <f>Calculations!P532</f>
        <v/>
      </c>
      <c r="Q532" s="125" t="str">
        <f>Calculations!Q532</f>
        <v/>
      </c>
      <c r="R532" s="125" t="str">
        <f>Calculations!R532</f>
        <v/>
      </c>
      <c r="S532" s="125" t="str">
        <f>Calculations!S532</f>
        <v/>
      </c>
      <c r="T532" s="125" t="str">
        <f>Calculations!T532</f>
        <v/>
      </c>
      <c r="U532" s="125" t="str">
        <f>Calculations!U532</f>
        <v/>
      </c>
      <c r="V532" s="125" t="str">
        <f>Calculations!V532</f>
        <v/>
      </c>
      <c r="W532" s="125" t="str">
        <f>Calculations!W532</f>
        <v/>
      </c>
      <c r="X532" s="125" t="str">
        <f>Calculations!X532</f>
        <v/>
      </c>
      <c r="Y532" s="125" t="str">
        <f>Calculations!Y532</f>
        <v/>
      </c>
      <c r="Z532" s="125" t="str">
        <f>Calculations!Z532</f>
        <v/>
      </c>
      <c r="AA532" s="127" t="str">
        <f>Calculations!AA532</f>
        <v/>
      </c>
    </row>
    <row r="533" spans="1:27" x14ac:dyDescent="0.3">
      <c r="A533" s="34"/>
      <c r="B533" s="143"/>
      <c r="C533" s="99"/>
      <c r="D533" s="126">
        <f>Calculations!D533</f>
        <v>0</v>
      </c>
      <c r="E533" s="125">
        <f>Calculations!E533</f>
        <v>0</v>
      </c>
      <c r="F533" s="125">
        <f>Calculations!F533</f>
        <v>0</v>
      </c>
      <c r="G533" s="125">
        <f>Calculations!G533</f>
        <v>0</v>
      </c>
      <c r="H533" s="125">
        <f>Calculations!H533</f>
        <v>0</v>
      </c>
      <c r="I533" s="125">
        <f>Calculations!I533</f>
        <v>0</v>
      </c>
      <c r="J533" s="125">
        <f>Calculations!J533</f>
        <v>0</v>
      </c>
      <c r="K533" s="125">
        <f>Calculations!K533</f>
        <v>0</v>
      </c>
      <c r="L533" s="125">
        <f>Calculations!L533</f>
        <v>0</v>
      </c>
      <c r="M533" s="125">
        <f>Calculations!M533</f>
        <v>0</v>
      </c>
      <c r="N533" s="125">
        <f>Calculations!N533</f>
        <v>0</v>
      </c>
      <c r="O533" s="127">
        <f>Calculations!O533</f>
        <v>0</v>
      </c>
      <c r="P533" s="66" t="str">
        <f>Calculations!P533</f>
        <v/>
      </c>
      <c r="Q533" s="125" t="str">
        <f>Calculations!Q533</f>
        <v/>
      </c>
      <c r="R533" s="125" t="str">
        <f>Calculations!R533</f>
        <v/>
      </c>
      <c r="S533" s="125" t="str">
        <f>Calculations!S533</f>
        <v/>
      </c>
      <c r="T533" s="125" t="str">
        <f>Calculations!T533</f>
        <v/>
      </c>
      <c r="U533" s="125" t="str">
        <f>Calculations!U533</f>
        <v/>
      </c>
      <c r="V533" s="125" t="str">
        <f>Calculations!V533</f>
        <v/>
      </c>
      <c r="W533" s="125" t="str">
        <f>Calculations!W533</f>
        <v/>
      </c>
      <c r="X533" s="125" t="str">
        <f>Calculations!X533</f>
        <v/>
      </c>
      <c r="Y533" s="125" t="str">
        <f>Calculations!Y533</f>
        <v/>
      </c>
      <c r="Z533" s="125" t="str">
        <f>Calculations!Z533</f>
        <v/>
      </c>
      <c r="AA533" s="127" t="str">
        <f>Calculations!AA533</f>
        <v/>
      </c>
    </row>
    <row r="534" spans="1:27" x14ac:dyDescent="0.3">
      <c r="A534" s="34"/>
      <c r="B534" s="143"/>
      <c r="C534" s="99"/>
      <c r="D534" s="126">
        <f>Calculations!D534</f>
        <v>0</v>
      </c>
      <c r="E534" s="125">
        <f>Calculations!E534</f>
        <v>0</v>
      </c>
      <c r="F534" s="125">
        <f>Calculations!F534</f>
        <v>0</v>
      </c>
      <c r="G534" s="125">
        <f>Calculations!G534</f>
        <v>0</v>
      </c>
      <c r="H534" s="125">
        <f>Calculations!H534</f>
        <v>0</v>
      </c>
      <c r="I534" s="125">
        <f>Calculations!I534</f>
        <v>0</v>
      </c>
      <c r="J534" s="125">
        <f>Calculations!J534</f>
        <v>0</v>
      </c>
      <c r="K534" s="125">
        <f>Calculations!K534</f>
        <v>0</v>
      </c>
      <c r="L534" s="125">
        <f>Calculations!L534</f>
        <v>0</v>
      </c>
      <c r="M534" s="125">
        <f>Calculations!M534</f>
        <v>0</v>
      </c>
      <c r="N534" s="125">
        <f>Calculations!N534</f>
        <v>0</v>
      </c>
      <c r="O534" s="127">
        <f>Calculations!O534</f>
        <v>0</v>
      </c>
      <c r="P534" s="66" t="str">
        <f>Calculations!P534</f>
        <v/>
      </c>
      <c r="Q534" s="125" t="str">
        <f>Calculations!Q534</f>
        <v/>
      </c>
      <c r="R534" s="125" t="str">
        <f>Calculations!R534</f>
        <v/>
      </c>
      <c r="S534" s="125" t="str">
        <f>Calculations!S534</f>
        <v/>
      </c>
      <c r="T534" s="125" t="str">
        <f>Calculations!T534</f>
        <v/>
      </c>
      <c r="U534" s="125" t="str">
        <f>Calculations!U534</f>
        <v/>
      </c>
      <c r="V534" s="125" t="str">
        <f>Calculations!V534</f>
        <v/>
      </c>
      <c r="W534" s="125" t="str">
        <f>Calculations!W534</f>
        <v/>
      </c>
      <c r="X534" s="125" t="str">
        <f>Calculations!X534</f>
        <v/>
      </c>
      <c r="Y534" s="125" t="str">
        <f>Calculations!Y534</f>
        <v/>
      </c>
      <c r="Z534" s="125" t="str">
        <f>Calculations!Z534</f>
        <v/>
      </c>
      <c r="AA534" s="127" t="str">
        <f>Calculations!AA534</f>
        <v/>
      </c>
    </row>
    <row r="535" spans="1:27" x14ac:dyDescent="0.3">
      <c r="A535" s="34"/>
      <c r="B535" s="143"/>
      <c r="C535" s="99"/>
      <c r="D535" s="126">
        <f>Calculations!D535</f>
        <v>0</v>
      </c>
      <c r="E535" s="125">
        <f>Calculations!E535</f>
        <v>0</v>
      </c>
      <c r="F535" s="125">
        <f>Calculations!F535</f>
        <v>0</v>
      </c>
      <c r="G535" s="125">
        <f>Calculations!G535</f>
        <v>0</v>
      </c>
      <c r="H535" s="125">
        <f>Calculations!H535</f>
        <v>0</v>
      </c>
      <c r="I535" s="125">
        <f>Calculations!I535</f>
        <v>0</v>
      </c>
      <c r="J535" s="125">
        <f>Calculations!J535</f>
        <v>0</v>
      </c>
      <c r="K535" s="125">
        <f>Calculations!K535</f>
        <v>0</v>
      </c>
      <c r="L535" s="125">
        <f>Calculations!L535</f>
        <v>0</v>
      </c>
      <c r="M535" s="125">
        <f>Calculations!M535</f>
        <v>0</v>
      </c>
      <c r="N535" s="125">
        <f>Calculations!N535</f>
        <v>0</v>
      </c>
      <c r="O535" s="127">
        <f>Calculations!O535</f>
        <v>0</v>
      </c>
      <c r="P535" s="66" t="str">
        <f>Calculations!P535</f>
        <v/>
      </c>
      <c r="Q535" s="125" t="str">
        <f>Calculations!Q535</f>
        <v/>
      </c>
      <c r="R535" s="125" t="str">
        <f>Calculations!R535</f>
        <v/>
      </c>
      <c r="S535" s="125" t="str">
        <f>Calculations!S535</f>
        <v/>
      </c>
      <c r="T535" s="125" t="str">
        <f>Calculations!T535</f>
        <v/>
      </c>
      <c r="U535" s="125" t="str">
        <f>Calculations!U535</f>
        <v/>
      </c>
      <c r="V535" s="125" t="str">
        <f>Calculations!V535</f>
        <v/>
      </c>
      <c r="W535" s="125" t="str">
        <f>Calculations!W535</f>
        <v/>
      </c>
      <c r="X535" s="125" t="str">
        <f>Calculations!X535</f>
        <v/>
      </c>
      <c r="Y535" s="125" t="str">
        <f>Calculations!Y535</f>
        <v/>
      </c>
      <c r="Z535" s="125" t="str">
        <f>Calculations!Z535</f>
        <v/>
      </c>
      <c r="AA535" s="127" t="str">
        <f>Calculations!AA535</f>
        <v/>
      </c>
    </row>
    <row r="536" spans="1:27" x14ac:dyDescent="0.3">
      <c r="A536" s="34"/>
      <c r="B536" s="143"/>
      <c r="C536" s="99"/>
      <c r="D536" s="126">
        <f>Calculations!D536</f>
        <v>0</v>
      </c>
      <c r="E536" s="125">
        <f>Calculations!E536</f>
        <v>0</v>
      </c>
      <c r="F536" s="125">
        <f>Calculations!F536</f>
        <v>0</v>
      </c>
      <c r="G536" s="125">
        <f>Calculations!G536</f>
        <v>0</v>
      </c>
      <c r="H536" s="125">
        <f>Calculations!H536</f>
        <v>0</v>
      </c>
      <c r="I536" s="125">
        <f>Calculations!I536</f>
        <v>0</v>
      </c>
      <c r="J536" s="125">
        <f>Calculations!J536</f>
        <v>0</v>
      </c>
      <c r="K536" s="125">
        <f>Calculations!K536</f>
        <v>0</v>
      </c>
      <c r="L536" s="125">
        <f>Calculations!L536</f>
        <v>0</v>
      </c>
      <c r="M536" s="125">
        <f>Calculations!M536</f>
        <v>0</v>
      </c>
      <c r="N536" s="125">
        <f>Calculations!N536</f>
        <v>0</v>
      </c>
      <c r="O536" s="127">
        <f>Calculations!O536</f>
        <v>0</v>
      </c>
      <c r="P536" s="66" t="str">
        <f>Calculations!P536</f>
        <v/>
      </c>
      <c r="Q536" s="125" t="str">
        <f>Calculations!Q536</f>
        <v/>
      </c>
      <c r="R536" s="125" t="str">
        <f>Calculations!R536</f>
        <v/>
      </c>
      <c r="S536" s="125" t="str">
        <f>Calculations!S536</f>
        <v/>
      </c>
      <c r="T536" s="125" t="str">
        <f>Calculations!T536</f>
        <v/>
      </c>
      <c r="U536" s="125" t="str">
        <f>Calculations!U536</f>
        <v/>
      </c>
      <c r="V536" s="125" t="str">
        <f>Calculations!V536</f>
        <v/>
      </c>
      <c r="W536" s="125" t="str">
        <f>Calculations!W536</f>
        <v/>
      </c>
      <c r="X536" s="125" t="str">
        <f>Calculations!X536</f>
        <v/>
      </c>
      <c r="Y536" s="125" t="str">
        <f>Calculations!Y536</f>
        <v/>
      </c>
      <c r="Z536" s="125" t="str">
        <f>Calculations!Z536</f>
        <v/>
      </c>
      <c r="AA536" s="127" t="str">
        <f>Calculations!AA536</f>
        <v/>
      </c>
    </row>
    <row r="537" spans="1:27" x14ac:dyDescent="0.3">
      <c r="A537" s="34"/>
      <c r="B537" s="143"/>
      <c r="C537" s="99"/>
      <c r="D537" s="126">
        <f>Calculations!D537</f>
        <v>0</v>
      </c>
      <c r="E537" s="125">
        <f>Calculations!E537</f>
        <v>0</v>
      </c>
      <c r="F537" s="125">
        <f>Calculations!F537</f>
        <v>0</v>
      </c>
      <c r="G537" s="125">
        <f>Calculations!G537</f>
        <v>0</v>
      </c>
      <c r="H537" s="125">
        <f>Calculations!H537</f>
        <v>0</v>
      </c>
      <c r="I537" s="125">
        <f>Calculations!I537</f>
        <v>0</v>
      </c>
      <c r="J537" s="125">
        <f>Calculations!J537</f>
        <v>0</v>
      </c>
      <c r="K537" s="125">
        <f>Calculations!K537</f>
        <v>0</v>
      </c>
      <c r="L537" s="125">
        <f>Calculations!L537</f>
        <v>0</v>
      </c>
      <c r="M537" s="125">
        <f>Calculations!M537</f>
        <v>0</v>
      </c>
      <c r="N537" s="125">
        <f>Calculations!N537</f>
        <v>0</v>
      </c>
      <c r="O537" s="127">
        <f>Calculations!O537</f>
        <v>0</v>
      </c>
      <c r="P537" s="66" t="str">
        <f>Calculations!P537</f>
        <v/>
      </c>
      <c r="Q537" s="125" t="str">
        <f>Calculations!Q537</f>
        <v/>
      </c>
      <c r="R537" s="125" t="str">
        <f>Calculations!R537</f>
        <v/>
      </c>
      <c r="S537" s="125" t="str">
        <f>Calculations!S537</f>
        <v/>
      </c>
      <c r="T537" s="125" t="str">
        <f>Calculations!T537</f>
        <v/>
      </c>
      <c r="U537" s="125" t="str">
        <f>Calculations!U537</f>
        <v/>
      </c>
      <c r="V537" s="125" t="str">
        <f>Calculations!V537</f>
        <v/>
      </c>
      <c r="W537" s="125" t="str">
        <f>Calculations!W537</f>
        <v/>
      </c>
      <c r="X537" s="125" t="str">
        <f>Calculations!X537</f>
        <v/>
      </c>
      <c r="Y537" s="125" t="str">
        <f>Calculations!Y537</f>
        <v/>
      </c>
      <c r="Z537" s="125" t="str">
        <f>Calculations!Z537</f>
        <v/>
      </c>
      <c r="AA537" s="127" t="str">
        <f>Calculations!AA537</f>
        <v/>
      </c>
    </row>
    <row r="538" spans="1:27" x14ac:dyDescent="0.3">
      <c r="A538" s="34"/>
      <c r="B538" s="143"/>
      <c r="C538" s="99"/>
      <c r="D538" s="126">
        <f>Calculations!D538</f>
        <v>0</v>
      </c>
      <c r="E538" s="125">
        <f>Calculations!E538</f>
        <v>0</v>
      </c>
      <c r="F538" s="125">
        <f>Calculations!F538</f>
        <v>0</v>
      </c>
      <c r="G538" s="125">
        <f>Calculations!G538</f>
        <v>0</v>
      </c>
      <c r="H538" s="125">
        <f>Calculations!H538</f>
        <v>0</v>
      </c>
      <c r="I538" s="125">
        <f>Calculations!I538</f>
        <v>0</v>
      </c>
      <c r="J538" s="125">
        <f>Calculations!J538</f>
        <v>0</v>
      </c>
      <c r="K538" s="125">
        <f>Calculations!K538</f>
        <v>0</v>
      </c>
      <c r="L538" s="125">
        <f>Calculations!L538</f>
        <v>0</v>
      </c>
      <c r="M538" s="125">
        <f>Calculations!M538</f>
        <v>0</v>
      </c>
      <c r="N538" s="125">
        <f>Calculations!N538</f>
        <v>0</v>
      </c>
      <c r="O538" s="127">
        <f>Calculations!O538</f>
        <v>0</v>
      </c>
      <c r="P538" s="66" t="str">
        <f>Calculations!P538</f>
        <v/>
      </c>
      <c r="Q538" s="125" t="str">
        <f>Calculations!Q538</f>
        <v/>
      </c>
      <c r="R538" s="125" t="str">
        <f>Calculations!R538</f>
        <v/>
      </c>
      <c r="S538" s="125" t="str">
        <f>Calculations!S538</f>
        <v/>
      </c>
      <c r="T538" s="125" t="str">
        <f>Calculations!T538</f>
        <v/>
      </c>
      <c r="U538" s="125" t="str">
        <f>Calculations!U538</f>
        <v/>
      </c>
      <c r="V538" s="125" t="str">
        <f>Calculations!V538</f>
        <v/>
      </c>
      <c r="W538" s="125" t="str">
        <f>Calculations!W538</f>
        <v/>
      </c>
      <c r="X538" s="125" t="str">
        <f>Calculations!X538</f>
        <v/>
      </c>
      <c r="Y538" s="125" t="str">
        <f>Calculations!Y538</f>
        <v/>
      </c>
      <c r="Z538" s="125" t="str">
        <f>Calculations!Z538</f>
        <v/>
      </c>
      <c r="AA538" s="127" t="str">
        <f>Calculations!AA538</f>
        <v/>
      </c>
    </row>
    <row r="539" spans="1:27" x14ac:dyDescent="0.3">
      <c r="A539" s="34"/>
      <c r="B539" s="143"/>
      <c r="C539" s="99"/>
      <c r="D539" s="126">
        <f>Calculations!D539</f>
        <v>0</v>
      </c>
      <c r="E539" s="125">
        <f>Calculations!E539</f>
        <v>0</v>
      </c>
      <c r="F539" s="125">
        <f>Calculations!F539</f>
        <v>0</v>
      </c>
      <c r="G539" s="125">
        <f>Calculations!G539</f>
        <v>0</v>
      </c>
      <c r="H539" s="125">
        <f>Calculations!H539</f>
        <v>0</v>
      </c>
      <c r="I539" s="125">
        <f>Calculations!I539</f>
        <v>0</v>
      </c>
      <c r="J539" s="125">
        <f>Calculations!J539</f>
        <v>0</v>
      </c>
      <c r="K539" s="125">
        <f>Calculations!K539</f>
        <v>0</v>
      </c>
      <c r="L539" s="125">
        <f>Calculations!L539</f>
        <v>0</v>
      </c>
      <c r="M539" s="125">
        <f>Calculations!M539</f>
        <v>0</v>
      </c>
      <c r="N539" s="125">
        <f>Calculations!N539</f>
        <v>0</v>
      </c>
      <c r="O539" s="127">
        <f>Calculations!O539</f>
        <v>0</v>
      </c>
      <c r="P539" s="66" t="str">
        <f>Calculations!P539</f>
        <v/>
      </c>
      <c r="Q539" s="125" t="str">
        <f>Calculations!Q539</f>
        <v/>
      </c>
      <c r="R539" s="125" t="str">
        <f>Calculations!R539</f>
        <v/>
      </c>
      <c r="S539" s="125" t="str">
        <f>Calculations!S539</f>
        <v/>
      </c>
      <c r="T539" s="125" t="str">
        <f>Calculations!T539</f>
        <v/>
      </c>
      <c r="U539" s="125" t="str">
        <f>Calculations!U539</f>
        <v/>
      </c>
      <c r="V539" s="125" t="str">
        <f>Calculations!V539</f>
        <v/>
      </c>
      <c r="W539" s="125" t="str">
        <f>Calculations!W539</f>
        <v/>
      </c>
      <c r="X539" s="125" t="str">
        <f>Calculations!X539</f>
        <v/>
      </c>
      <c r="Y539" s="125" t="str">
        <f>Calculations!Y539</f>
        <v/>
      </c>
      <c r="Z539" s="125" t="str">
        <f>Calculations!Z539</f>
        <v/>
      </c>
      <c r="AA539" s="127" t="str">
        <f>Calculations!AA539</f>
        <v/>
      </c>
    </row>
    <row r="540" spans="1:27" x14ac:dyDescent="0.3">
      <c r="A540" s="34"/>
      <c r="B540" s="143"/>
      <c r="C540" s="99"/>
      <c r="D540" s="126">
        <f>Calculations!D540</f>
        <v>0</v>
      </c>
      <c r="E540" s="125">
        <f>Calculations!E540</f>
        <v>0</v>
      </c>
      <c r="F540" s="125">
        <f>Calculations!F540</f>
        <v>0</v>
      </c>
      <c r="G540" s="125">
        <f>Calculations!G540</f>
        <v>0</v>
      </c>
      <c r="H540" s="125">
        <f>Calculations!H540</f>
        <v>0</v>
      </c>
      <c r="I540" s="125">
        <f>Calculations!I540</f>
        <v>0</v>
      </c>
      <c r="J540" s="125">
        <f>Calculations!J540</f>
        <v>0</v>
      </c>
      <c r="K540" s="125">
        <f>Calculations!K540</f>
        <v>0</v>
      </c>
      <c r="L540" s="125">
        <f>Calculations!L540</f>
        <v>0</v>
      </c>
      <c r="M540" s="125">
        <f>Calculations!M540</f>
        <v>0</v>
      </c>
      <c r="N540" s="125">
        <f>Calculations!N540</f>
        <v>0</v>
      </c>
      <c r="O540" s="127">
        <f>Calculations!O540</f>
        <v>0</v>
      </c>
      <c r="P540" s="66" t="str">
        <f>Calculations!P540</f>
        <v/>
      </c>
      <c r="Q540" s="125" t="str">
        <f>Calculations!Q540</f>
        <v/>
      </c>
      <c r="R540" s="125" t="str">
        <f>Calculations!R540</f>
        <v/>
      </c>
      <c r="S540" s="125" t="str">
        <f>Calculations!S540</f>
        <v/>
      </c>
      <c r="T540" s="125" t="str">
        <f>Calculations!T540</f>
        <v/>
      </c>
      <c r="U540" s="125" t="str">
        <f>Calculations!U540</f>
        <v/>
      </c>
      <c r="V540" s="125" t="str">
        <f>Calculations!V540</f>
        <v/>
      </c>
      <c r="W540" s="125" t="str">
        <f>Calculations!W540</f>
        <v/>
      </c>
      <c r="X540" s="125" t="str">
        <f>Calculations!X540</f>
        <v/>
      </c>
      <c r="Y540" s="125" t="str">
        <f>Calculations!Y540</f>
        <v/>
      </c>
      <c r="Z540" s="125" t="str">
        <f>Calculations!Z540</f>
        <v/>
      </c>
      <c r="AA540" s="127" t="str">
        <f>Calculations!AA540</f>
        <v/>
      </c>
    </row>
    <row r="541" spans="1:27" x14ac:dyDescent="0.3">
      <c r="A541" s="34"/>
      <c r="B541" s="143"/>
      <c r="C541" s="99"/>
      <c r="D541" s="126">
        <f>Calculations!D541</f>
        <v>0</v>
      </c>
      <c r="E541" s="125">
        <f>Calculations!E541</f>
        <v>0</v>
      </c>
      <c r="F541" s="125">
        <f>Calculations!F541</f>
        <v>0</v>
      </c>
      <c r="G541" s="125">
        <f>Calculations!G541</f>
        <v>0</v>
      </c>
      <c r="H541" s="125">
        <f>Calculations!H541</f>
        <v>0</v>
      </c>
      <c r="I541" s="125">
        <f>Calculations!I541</f>
        <v>0</v>
      </c>
      <c r="J541" s="125">
        <f>Calculations!J541</f>
        <v>0</v>
      </c>
      <c r="K541" s="125">
        <f>Calculations!K541</f>
        <v>0</v>
      </c>
      <c r="L541" s="125">
        <f>Calculations!L541</f>
        <v>0</v>
      </c>
      <c r="M541" s="125">
        <f>Calculations!M541</f>
        <v>0</v>
      </c>
      <c r="N541" s="125">
        <f>Calculations!N541</f>
        <v>0</v>
      </c>
      <c r="O541" s="127">
        <f>Calculations!O541</f>
        <v>0</v>
      </c>
      <c r="P541" s="66" t="str">
        <f>Calculations!P541</f>
        <v/>
      </c>
      <c r="Q541" s="125" t="str">
        <f>Calculations!Q541</f>
        <v/>
      </c>
      <c r="R541" s="125" t="str">
        <f>Calculations!R541</f>
        <v/>
      </c>
      <c r="S541" s="125" t="str">
        <f>Calculations!S541</f>
        <v/>
      </c>
      <c r="T541" s="125" t="str">
        <f>Calculations!T541</f>
        <v/>
      </c>
      <c r="U541" s="125" t="str">
        <f>Calculations!U541</f>
        <v/>
      </c>
      <c r="V541" s="125" t="str">
        <f>Calculations!V541</f>
        <v/>
      </c>
      <c r="W541" s="125" t="str">
        <f>Calculations!W541</f>
        <v/>
      </c>
      <c r="X541" s="125" t="str">
        <f>Calculations!X541</f>
        <v/>
      </c>
      <c r="Y541" s="125" t="str">
        <f>Calculations!Y541</f>
        <v/>
      </c>
      <c r="Z541" s="125" t="str">
        <f>Calculations!Z541</f>
        <v/>
      </c>
      <c r="AA541" s="127" t="str">
        <f>Calculations!AA541</f>
        <v/>
      </c>
    </row>
    <row r="542" spans="1:27" x14ac:dyDescent="0.3">
      <c r="A542" s="34"/>
      <c r="B542" s="143"/>
      <c r="C542" s="99"/>
      <c r="D542" s="126">
        <f>Calculations!D542</f>
        <v>0</v>
      </c>
      <c r="E542" s="125">
        <f>Calculations!E542</f>
        <v>0</v>
      </c>
      <c r="F542" s="125">
        <f>Calculations!F542</f>
        <v>0</v>
      </c>
      <c r="G542" s="125">
        <f>Calculations!G542</f>
        <v>0</v>
      </c>
      <c r="H542" s="125">
        <f>Calculations!H542</f>
        <v>0</v>
      </c>
      <c r="I542" s="125">
        <f>Calculations!I542</f>
        <v>0</v>
      </c>
      <c r="J542" s="125">
        <f>Calculations!J542</f>
        <v>0</v>
      </c>
      <c r="K542" s="125">
        <f>Calculations!K542</f>
        <v>0</v>
      </c>
      <c r="L542" s="125">
        <f>Calculations!L542</f>
        <v>0</v>
      </c>
      <c r="M542" s="125">
        <f>Calculations!M542</f>
        <v>0</v>
      </c>
      <c r="N542" s="125">
        <f>Calculations!N542</f>
        <v>0</v>
      </c>
      <c r="O542" s="127">
        <f>Calculations!O542</f>
        <v>0</v>
      </c>
      <c r="P542" s="66" t="str">
        <f>Calculations!P542</f>
        <v/>
      </c>
      <c r="Q542" s="125" t="str">
        <f>Calculations!Q542</f>
        <v/>
      </c>
      <c r="R542" s="125" t="str">
        <f>Calculations!R542</f>
        <v/>
      </c>
      <c r="S542" s="125" t="str">
        <f>Calculations!S542</f>
        <v/>
      </c>
      <c r="T542" s="125" t="str">
        <f>Calculations!T542</f>
        <v/>
      </c>
      <c r="U542" s="125" t="str">
        <f>Calculations!U542</f>
        <v/>
      </c>
      <c r="V542" s="125" t="str">
        <f>Calculations!V542</f>
        <v/>
      </c>
      <c r="W542" s="125" t="str">
        <f>Calculations!W542</f>
        <v/>
      </c>
      <c r="X542" s="125" t="str">
        <f>Calculations!X542</f>
        <v/>
      </c>
      <c r="Y542" s="125" t="str">
        <f>Calculations!Y542</f>
        <v/>
      </c>
      <c r="Z542" s="125" t="str">
        <f>Calculations!Z542</f>
        <v/>
      </c>
      <c r="AA542" s="127" t="str">
        <f>Calculations!AA542</f>
        <v/>
      </c>
    </row>
    <row r="543" spans="1:27" x14ac:dyDescent="0.3">
      <c r="A543" s="34"/>
      <c r="B543" s="143"/>
      <c r="C543" s="99"/>
      <c r="D543" s="126">
        <f>Calculations!D543</f>
        <v>0</v>
      </c>
      <c r="E543" s="125">
        <f>Calculations!E543</f>
        <v>0</v>
      </c>
      <c r="F543" s="125">
        <f>Calculations!F543</f>
        <v>0</v>
      </c>
      <c r="G543" s="125">
        <f>Calculations!G543</f>
        <v>0</v>
      </c>
      <c r="H543" s="125">
        <f>Calculations!H543</f>
        <v>0</v>
      </c>
      <c r="I543" s="125">
        <f>Calculations!I543</f>
        <v>0</v>
      </c>
      <c r="J543" s="125">
        <f>Calculations!J543</f>
        <v>0</v>
      </c>
      <c r="K543" s="125">
        <f>Calculations!K543</f>
        <v>0</v>
      </c>
      <c r="L543" s="125">
        <f>Calculations!L543</f>
        <v>0</v>
      </c>
      <c r="M543" s="125">
        <f>Calculations!M543</f>
        <v>0</v>
      </c>
      <c r="N543" s="125">
        <f>Calculations!N543</f>
        <v>0</v>
      </c>
      <c r="O543" s="127">
        <f>Calculations!O543</f>
        <v>0</v>
      </c>
      <c r="P543" s="66" t="str">
        <f>Calculations!P543</f>
        <v/>
      </c>
      <c r="Q543" s="125" t="str">
        <f>Calculations!Q543</f>
        <v/>
      </c>
      <c r="R543" s="125" t="str">
        <f>Calculations!R543</f>
        <v/>
      </c>
      <c r="S543" s="125" t="str">
        <f>Calculations!S543</f>
        <v/>
      </c>
      <c r="T543" s="125" t="str">
        <f>Calculations!T543</f>
        <v/>
      </c>
      <c r="U543" s="125" t="str">
        <f>Calculations!U543</f>
        <v/>
      </c>
      <c r="V543" s="125" t="str">
        <f>Calculations!V543</f>
        <v/>
      </c>
      <c r="W543" s="125" t="str">
        <f>Calculations!W543</f>
        <v/>
      </c>
      <c r="X543" s="125" t="str">
        <f>Calculations!X543</f>
        <v/>
      </c>
      <c r="Y543" s="125" t="str">
        <f>Calculations!Y543</f>
        <v/>
      </c>
      <c r="Z543" s="125" t="str">
        <f>Calculations!Z543</f>
        <v/>
      </c>
      <c r="AA543" s="127" t="str">
        <f>Calculations!AA543</f>
        <v/>
      </c>
    </row>
    <row r="544" spans="1:27" x14ac:dyDescent="0.3">
      <c r="A544" s="34"/>
      <c r="B544" s="143"/>
      <c r="C544" s="99"/>
      <c r="D544" s="126">
        <f>Calculations!D544</f>
        <v>0</v>
      </c>
      <c r="E544" s="125">
        <f>Calculations!E544</f>
        <v>0</v>
      </c>
      <c r="F544" s="125">
        <f>Calculations!F544</f>
        <v>0</v>
      </c>
      <c r="G544" s="125">
        <f>Calculations!G544</f>
        <v>0</v>
      </c>
      <c r="H544" s="125">
        <f>Calculations!H544</f>
        <v>0</v>
      </c>
      <c r="I544" s="125">
        <f>Calculations!I544</f>
        <v>0</v>
      </c>
      <c r="J544" s="125">
        <f>Calculations!J544</f>
        <v>0</v>
      </c>
      <c r="K544" s="125">
        <f>Calculations!K544</f>
        <v>0</v>
      </c>
      <c r="L544" s="125">
        <f>Calculations!L544</f>
        <v>0</v>
      </c>
      <c r="M544" s="125">
        <f>Calculations!M544</f>
        <v>0</v>
      </c>
      <c r="N544" s="125">
        <f>Calculations!N544</f>
        <v>0</v>
      </c>
      <c r="O544" s="127">
        <f>Calculations!O544</f>
        <v>0</v>
      </c>
      <c r="P544" s="66" t="str">
        <f>Calculations!P544</f>
        <v/>
      </c>
      <c r="Q544" s="125" t="str">
        <f>Calculations!Q544</f>
        <v/>
      </c>
      <c r="R544" s="125" t="str">
        <f>Calculations!R544</f>
        <v/>
      </c>
      <c r="S544" s="125" t="str">
        <f>Calculations!S544</f>
        <v/>
      </c>
      <c r="T544" s="125" t="str">
        <f>Calculations!T544</f>
        <v/>
      </c>
      <c r="U544" s="125" t="str">
        <f>Calculations!U544</f>
        <v/>
      </c>
      <c r="V544" s="125" t="str">
        <f>Calculations!V544</f>
        <v/>
      </c>
      <c r="W544" s="125" t="str">
        <f>Calculations!W544</f>
        <v/>
      </c>
      <c r="X544" s="125" t="str">
        <f>Calculations!X544</f>
        <v/>
      </c>
      <c r="Y544" s="125" t="str">
        <f>Calculations!Y544</f>
        <v/>
      </c>
      <c r="Z544" s="125" t="str">
        <f>Calculations!Z544</f>
        <v/>
      </c>
      <c r="AA544" s="127" t="str">
        <f>Calculations!AA544</f>
        <v/>
      </c>
    </row>
    <row r="545" spans="1:27" x14ac:dyDescent="0.3">
      <c r="A545" s="34"/>
      <c r="B545" s="143"/>
      <c r="C545" s="99"/>
      <c r="D545" s="126">
        <f>Calculations!D545</f>
        <v>0</v>
      </c>
      <c r="E545" s="125">
        <f>Calculations!E545</f>
        <v>0</v>
      </c>
      <c r="F545" s="125">
        <f>Calculations!F545</f>
        <v>0</v>
      </c>
      <c r="G545" s="125">
        <f>Calculations!G545</f>
        <v>0</v>
      </c>
      <c r="H545" s="125">
        <f>Calculations!H545</f>
        <v>0</v>
      </c>
      <c r="I545" s="125">
        <f>Calculations!I545</f>
        <v>0</v>
      </c>
      <c r="J545" s="125">
        <f>Calculations!J545</f>
        <v>0</v>
      </c>
      <c r="K545" s="125">
        <f>Calculations!K545</f>
        <v>0</v>
      </c>
      <c r="L545" s="125">
        <f>Calculations!L545</f>
        <v>0</v>
      </c>
      <c r="M545" s="125">
        <f>Calculations!M545</f>
        <v>0</v>
      </c>
      <c r="N545" s="125">
        <f>Calculations!N545</f>
        <v>0</v>
      </c>
      <c r="O545" s="127">
        <f>Calculations!O545</f>
        <v>0</v>
      </c>
      <c r="P545" s="66" t="str">
        <f>Calculations!P545</f>
        <v/>
      </c>
      <c r="Q545" s="125" t="str">
        <f>Calculations!Q545</f>
        <v/>
      </c>
      <c r="R545" s="125" t="str">
        <f>Calculations!R545</f>
        <v/>
      </c>
      <c r="S545" s="125" t="str">
        <f>Calculations!S545</f>
        <v/>
      </c>
      <c r="T545" s="125" t="str">
        <f>Calculations!T545</f>
        <v/>
      </c>
      <c r="U545" s="125" t="str">
        <f>Calculations!U545</f>
        <v/>
      </c>
      <c r="V545" s="125" t="str">
        <f>Calculations!V545</f>
        <v/>
      </c>
      <c r="W545" s="125" t="str">
        <f>Calculations!W545</f>
        <v/>
      </c>
      <c r="X545" s="125" t="str">
        <f>Calculations!X545</f>
        <v/>
      </c>
      <c r="Y545" s="125" t="str">
        <f>Calculations!Y545</f>
        <v/>
      </c>
      <c r="Z545" s="125" t="str">
        <f>Calculations!Z545</f>
        <v/>
      </c>
      <c r="AA545" s="127" t="str">
        <f>Calculations!AA545</f>
        <v/>
      </c>
    </row>
    <row r="546" spans="1:27" x14ac:dyDescent="0.3">
      <c r="A546" s="34"/>
      <c r="B546" s="143"/>
      <c r="C546" s="99"/>
      <c r="D546" s="126">
        <f>Calculations!D546</f>
        <v>0</v>
      </c>
      <c r="E546" s="125">
        <f>Calculations!E546</f>
        <v>0</v>
      </c>
      <c r="F546" s="125">
        <f>Calculations!F546</f>
        <v>0</v>
      </c>
      <c r="G546" s="125">
        <f>Calculations!G546</f>
        <v>0</v>
      </c>
      <c r="H546" s="125">
        <f>Calculations!H546</f>
        <v>0</v>
      </c>
      <c r="I546" s="125">
        <f>Calculations!I546</f>
        <v>0</v>
      </c>
      <c r="J546" s="125">
        <f>Calculations!J546</f>
        <v>0</v>
      </c>
      <c r="K546" s="125">
        <f>Calculations!K546</f>
        <v>0</v>
      </c>
      <c r="L546" s="125">
        <f>Calculations!L546</f>
        <v>0</v>
      </c>
      <c r="M546" s="125">
        <f>Calculations!M546</f>
        <v>0</v>
      </c>
      <c r="N546" s="125">
        <f>Calculations!N546</f>
        <v>0</v>
      </c>
      <c r="O546" s="127">
        <f>Calculations!O546</f>
        <v>0</v>
      </c>
      <c r="P546" s="66" t="str">
        <f>Calculations!P546</f>
        <v/>
      </c>
      <c r="Q546" s="125" t="str">
        <f>Calculations!Q546</f>
        <v/>
      </c>
      <c r="R546" s="125" t="str">
        <f>Calculations!R546</f>
        <v/>
      </c>
      <c r="S546" s="125" t="str">
        <f>Calculations!S546</f>
        <v/>
      </c>
      <c r="T546" s="125" t="str">
        <f>Calculations!T546</f>
        <v/>
      </c>
      <c r="U546" s="125" t="str">
        <f>Calculations!U546</f>
        <v/>
      </c>
      <c r="V546" s="125" t="str">
        <f>Calculations!V546</f>
        <v/>
      </c>
      <c r="W546" s="125" t="str">
        <f>Calculations!W546</f>
        <v/>
      </c>
      <c r="X546" s="125" t="str">
        <f>Calculations!X546</f>
        <v/>
      </c>
      <c r="Y546" s="125" t="str">
        <f>Calculations!Y546</f>
        <v/>
      </c>
      <c r="Z546" s="125" t="str">
        <f>Calculations!Z546</f>
        <v/>
      </c>
      <c r="AA546" s="127" t="str">
        <f>Calculations!AA546</f>
        <v/>
      </c>
    </row>
    <row r="547" spans="1:27" x14ac:dyDescent="0.3">
      <c r="A547" s="34"/>
      <c r="B547" s="143"/>
      <c r="C547" s="99"/>
      <c r="D547" s="126">
        <f>Calculations!D547</f>
        <v>0</v>
      </c>
      <c r="E547" s="125">
        <f>Calculations!E547</f>
        <v>0</v>
      </c>
      <c r="F547" s="125">
        <f>Calculations!F547</f>
        <v>0</v>
      </c>
      <c r="G547" s="125">
        <f>Calculations!G547</f>
        <v>0</v>
      </c>
      <c r="H547" s="125">
        <f>Calculations!H547</f>
        <v>0</v>
      </c>
      <c r="I547" s="125">
        <f>Calculations!I547</f>
        <v>0</v>
      </c>
      <c r="J547" s="125">
        <f>Calculations!J547</f>
        <v>0</v>
      </c>
      <c r="K547" s="125">
        <f>Calculations!K547</f>
        <v>0</v>
      </c>
      <c r="L547" s="125">
        <f>Calculations!L547</f>
        <v>0</v>
      </c>
      <c r="M547" s="125">
        <f>Calculations!M547</f>
        <v>0</v>
      </c>
      <c r="N547" s="125">
        <f>Calculations!N547</f>
        <v>0</v>
      </c>
      <c r="O547" s="127">
        <f>Calculations!O547</f>
        <v>0</v>
      </c>
      <c r="P547" s="66" t="str">
        <f>Calculations!P547</f>
        <v/>
      </c>
      <c r="Q547" s="125" t="str">
        <f>Calculations!Q547</f>
        <v/>
      </c>
      <c r="R547" s="125" t="str">
        <f>Calculations!R547</f>
        <v/>
      </c>
      <c r="S547" s="125" t="str">
        <f>Calculations!S547</f>
        <v/>
      </c>
      <c r="T547" s="125" t="str">
        <f>Calculations!T547</f>
        <v/>
      </c>
      <c r="U547" s="125" t="str">
        <f>Calculations!U547</f>
        <v/>
      </c>
      <c r="V547" s="125" t="str">
        <f>Calculations!V547</f>
        <v/>
      </c>
      <c r="W547" s="125" t="str">
        <f>Calculations!W547</f>
        <v/>
      </c>
      <c r="X547" s="125" t="str">
        <f>Calculations!X547</f>
        <v/>
      </c>
      <c r="Y547" s="125" t="str">
        <f>Calculations!Y547</f>
        <v/>
      </c>
      <c r="Z547" s="125" t="str">
        <f>Calculations!Z547</f>
        <v/>
      </c>
      <c r="AA547" s="127" t="str">
        <f>Calculations!AA547</f>
        <v/>
      </c>
    </row>
    <row r="548" spans="1:27" x14ac:dyDescent="0.3">
      <c r="A548" s="34"/>
      <c r="B548" s="143"/>
      <c r="C548" s="99"/>
      <c r="D548" s="126">
        <f>Calculations!D548</f>
        <v>0</v>
      </c>
      <c r="E548" s="125">
        <f>Calculations!E548</f>
        <v>0</v>
      </c>
      <c r="F548" s="125">
        <f>Calculations!F548</f>
        <v>0</v>
      </c>
      <c r="G548" s="125">
        <f>Calculations!G548</f>
        <v>0</v>
      </c>
      <c r="H548" s="125">
        <f>Calculations!H548</f>
        <v>0</v>
      </c>
      <c r="I548" s="125">
        <f>Calculations!I548</f>
        <v>0</v>
      </c>
      <c r="J548" s="125">
        <f>Calculations!J548</f>
        <v>0</v>
      </c>
      <c r="K548" s="125">
        <f>Calculations!K548</f>
        <v>0</v>
      </c>
      <c r="L548" s="125">
        <f>Calculations!L548</f>
        <v>0</v>
      </c>
      <c r="M548" s="125">
        <f>Calculations!M548</f>
        <v>0</v>
      </c>
      <c r="N548" s="125">
        <f>Calculations!N548</f>
        <v>0</v>
      </c>
      <c r="O548" s="127">
        <f>Calculations!O548</f>
        <v>0</v>
      </c>
      <c r="P548" s="66" t="str">
        <f>Calculations!P548</f>
        <v/>
      </c>
      <c r="Q548" s="125" t="str">
        <f>Calculations!Q548</f>
        <v/>
      </c>
      <c r="R548" s="125" t="str">
        <f>Calculations!R548</f>
        <v/>
      </c>
      <c r="S548" s="125" t="str">
        <f>Calculations!S548</f>
        <v/>
      </c>
      <c r="T548" s="125" t="str">
        <f>Calculations!T548</f>
        <v/>
      </c>
      <c r="U548" s="125" t="str">
        <f>Calculations!U548</f>
        <v/>
      </c>
      <c r="V548" s="125" t="str">
        <f>Calculations!V548</f>
        <v/>
      </c>
      <c r="W548" s="125" t="str">
        <f>Calculations!W548</f>
        <v/>
      </c>
      <c r="X548" s="125" t="str">
        <f>Calculations!X548</f>
        <v/>
      </c>
      <c r="Y548" s="125" t="str">
        <f>Calculations!Y548</f>
        <v/>
      </c>
      <c r="Z548" s="125" t="str">
        <f>Calculations!Z548</f>
        <v/>
      </c>
      <c r="AA548" s="127" t="str">
        <f>Calculations!AA548</f>
        <v/>
      </c>
    </row>
    <row r="549" spans="1:27" x14ac:dyDescent="0.3">
      <c r="A549" s="34"/>
      <c r="B549" s="143"/>
      <c r="C549" s="99"/>
      <c r="D549" s="126">
        <f>Calculations!D549</f>
        <v>0</v>
      </c>
      <c r="E549" s="125">
        <f>Calculations!E549</f>
        <v>0</v>
      </c>
      <c r="F549" s="125">
        <f>Calculations!F549</f>
        <v>0</v>
      </c>
      <c r="G549" s="125">
        <f>Calculations!G549</f>
        <v>0</v>
      </c>
      <c r="H549" s="125">
        <f>Calculations!H549</f>
        <v>0</v>
      </c>
      <c r="I549" s="125">
        <f>Calculations!I549</f>
        <v>0</v>
      </c>
      <c r="J549" s="125">
        <f>Calculations!J549</f>
        <v>0</v>
      </c>
      <c r="K549" s="125">
        <f>Calculations!K549</f>
        <v>0</v>
      </c>
      <c r="L549" s="125">
        <f>Calculations!L549</f>
        <v>0</v>
      </c>
      <c r="M549" s="125">
        <f>Calculations!M549</f>
        <v>0</v>
      </c>
      <c r="N549" s="125">
        <f>Calculations!N549</f>
        <v>0</v>
      </c>
      <c r="O549" s="127">
        <f>Calculations!O549</f>
        <v>0</v>
      </c>
      <c r="P549" s="66" t="str">
        <f>Calculations!P549</f>
        <v/>
      </c>
      <c r="Q549" s="125" t="str">
        <f>Calculations!Q549</f>
        <v/>
      </c>
      <c r="R549" s="125" t="str">
        <f>Calculations!R549</f>
        <v/>
      </c>
      <c r="S549" s="125" t="str">
        <f>Calculations!S549</f>
        <v/>
      </c>
      <c r="T549" s="125" t="str">
        <f>Calculations!T549</f>
        <v/>
      </c>
      <c r="U549" s="125" t="str">
        <f>Calculations!U549</f>
        <v/>
      </c>
      <c r="V549" s="125" t="str">
        <f>Calculations!V549</f>
        <v/>
      </c>
      <c r="W549" s="125" t="str">
        <f>Calculations!W549</f>
        <v/>
      </c>
      <c r="X549" s="125" t="str">
        <f>Calculations!X549</f>
        <v/>
      </c>
      <c r="Y549" s="125" t="str">
        <f>Calculations!Y549</f>
        <v/>
      </c>
      <c r="Z549" s="125" t="str">
        <f>Calculations!Z549</f>
        <v/>
      </c>
      <c r="AA549" s="127" t="str">
        <f>Calculations!AA549</f>
        <v/>
      </c>
    </row>
    <row r="550" spans="1:27" x14ac:dyDescent="0.3">
      <c r="A550" s="34"/>
      <c r="B550" s="143"/>
      <c r="C550" s="99"/>
      <c r="D550" s="126">
        <f>Calculations!D550</f>
        <v>0</v>
      </c>
      <c r="E550" s="125">
        <f>Calculations!E550</f>
        <v>0</v>
      </c>
      <c r="F550" s="125">
        <f>Calculations!F550</f>
        <v>0</v>
      </c>
      <c r="G550" s="125">
        <f>Calculations!G550</f>
        <v>0</v>
      </c>
      <c r="H550" s="125">
        <f>Calculations!H550</f>
        <v>0</v>
      </c>
      <c r="I550" s="125">
        <f>Calculations!I550</f>
        <v>0</v>
      </c>
      <c r="J550" s="125">
        <f>Calculations!J550</f>
        <v>0</v>
      </c>
      <c r="K550" s="125">
        <f>Calculations!K550</f>
        <v>0</v>
      </c>
      <c r="L550" s="125">
        <f>Calculations!L550</f>
        <v>0</v>
      </c>
      <c r="M550" s="125">
        <f>Calculations!M550</f>
        <v>0</v>
      </c>
      <c r="N550" s="125">
        <f>Calculations!N550</f>
        <v>0</v>
      </c>
      <c r="O550" s="127">
        <f>Calculations!O550</f>
        <v>0</v>
      </c>
      <c r="P550" s="66" t="str">
        <f>Calculations!P550</f>
        <v/>
      </c>
      <c r="Q550" s="125" t="str">
        <f>Calculations!Q550</f>
        <v/>
      </c>
      <c r="R550" s="125" t="str">
        <f>Calculations!R550</f>
        <v/>
      </c>
      <c r="S550" s="125" t="str">
        <f>Calculations!S550</f>
        <v/>
      </c>
      <c r="T550" s="125" t="str">
        <f>Calculations!T550</f>
        <v/>
      </c>
      <c r="U550" s="125" t="str">
        <f>Calculations!U550</f>
        <v/>
      </c>
      <c r="V550" s="125" t="str">
        <f>Calculations!V550</f>
        <v/>
      </c>
      <c r="W550" s="125" t="str">
        <f>Calculations!W550</f>
        <v/>
      </c>
      <c r="X550" s="125" t="str">
        <f>Calculations!X550</f>
        <v/>
      </c>
      <c r="Y550" s="125" t="str">
        <f>Calculations!Y550</f>
        <v/>
      </c>
      <c r="Z550" s="125" t="str">
        <f>Calculations!Z550</f>
        <v/>
      </c>
      <c r="AA550" s="127" t="str">
        <f>Calculations!AA550</f>
        <v/>
      </c>
    </row>
    <row r="551" spans="1:27" x14ac:dyDescent="0.3">
      <c r="A551" s="34"/>
      <c r="B551" s="143"/>
      <c r="C551" s="99"/>
      <c r="D551" s="126">
        <f>Calculations!D551</f>
        <v>0</v>
      </c>
      <c r="E551" s="125">
        <f>Calculations!E551</f>
        <v>0</v>
      </c>
      <c r="F551" s="125">
        <f>Calculations!F551</f>
        <v>0</v>
      </c>
      <c r="G551" s="125">
        <f>Calculations!G551</f>
        <v>0</v>
      </c>
      <c r="H551" s="125">
        <f>Calculations!H551</f>
        <v>0</v>
      </c>
      <c r="I551" s="125">
        <f>Calculations!I551</f>
        <v>0</v>
      </c>
      <c r="J551" s="125">
        <f>Calculations!J551</f>
        <v>0</v>
      </c>
      <c r="K551" s="125">
        <f>Calculations!K551</f>
        <v>0</v>
      </c>
      <c r="L551" s="125">
        <f>Calculations!L551</f>
        <v>0</v>
      </c>
      <c r="M551" s="125">
        <f>Calculations!M551</f>
        <v>0</v>
      </c>
      <c r="N551" s="125">
        <f>Calculations!N551</f>
        <v>0</v>
      </c>
      <c r="O551" s="127">
        <f>Calculations!O551</f>
        <v>0</v>
      </c>
      <c r="P551" s="66" t="str">
        <f>Calculations!P551</f>
        <v/>
      </c>
      <c r="Q551" s="125" t="str">
        <f>Calculations!Q551</f>
        <v/>
      </c>
      <c r="R551" s="125" t="str">
        <f>Calculations!R551</f>
        <v/>
      </c>
      <c r="S551" s="125" t="str">
        <f>Calculations!S551</f>
        <v/>
      </c>
      <c r="T551" s="125" t="str">
        <f>Calculations!T551</f>
        <v/>
      </c>
      <c r="U551" s="125" t="str">
        <f>Calculations!U551</f>
        <v/>
      </c>
      <c r="V551" s="125" t="str">
        <f>Calculations!V551</f>
        <v/>
      </c>
      <c r="W551" s="125" t="str">
        <f>Calculations!W551</f>
        <v/>
      </c>
      <c r="X551" s="125" t="str">
        <f>Calculations!X551</f>
        <v/>
      </c>
      <c r="Y551" s="125" t="str">
        <f>Calculations!Y551</f>
        <v/>
      </c>
      <c r="Z551" s="125" t="str">
        <f>Calculations!Z551</f>
        <v/>
      </c>
      <c r="AA551" s="127" t="str">
        <f>Calculations!AA551</f>
        <v/>
      </c>
    </row>
    <row r="552" spans="1:27" x14ac:dyDescent="0.3">
      <c r="A552" s="34"/>
      <c r="B552" s="143"/>
      <c r="C552" s="99"/>
      <c r="D552" s="126">
        <f>Calculations!D552</f>
        <v>0</v>
      </c>
      <c r="E552" s="125">
        <f>Calculations!E552</f>
        <v>0</v>
      </c>
      <c r="F552" s="125">
        <f>Calculations!F552</f>
        <v>0</v>
      </c>
      <c r="G552" s="125">
        <f>Calculations!G552</f>
        <v>0</v>
      </c>
      <c r="H552" s="125">
        <f>Calculations!H552</f>
        <v>0</v>
      </c>
      <c r="I552" s="125">
        <f>Calculations!I552</f>
        <v>0</v>
      </c>
      <c r="J552" s="125">
        <f>Calculations!J552</f>
        <v>0</v>
      </c>
      <c r="K552" s="125">
        <f>Calculations!K552</f>
        <v>0</v>
      </c>
      <c r="L552" s="125">
        <f>Calculations!L552</f>
        <v>0</v>
      </c>
      <c r="M552" s="125">
        <f>Calculations!M552</f>
        <v>0</v>
      </c>
      <c r="N552" s="125">
        <f>Calculations!N552</f>
        <v>0</v>
      </c>
      <c r="O552" s="127">
        <f>Calculations!O552</f>
        <v>0</v>
      </c>
      <c r="P552" s="66" t="str">
        <f>Calculations!P552</f>
        <v/>
      </c>
      <c r="Q552" s="125" t="str">
        <f>Calculations!Q552</f>
        <v/>
      </c>
      <c r="R552" s="125" t="str">
        <f>Calculations!R552</f>
        <v/>
      </c>
      <c r="S552" s="125" t="str">
        <f>Calculations!S552</f>
        <v/>
      </c>
      <c r="T552" s="125" t="str">
        <f>Calculations!T552</f>
        <v/>
      </c>
      <c r="U552" s="125" t="str">
        <f>Calculations!U552</f>
        <v/>
      </c>
      <c r="V552" s="125" t="str">
        <f>Calculations!V552</f>
        <v/>
      </c>
      <c r="W552" s="125" t="str">
        <f>Calculations!W552</f>
        <v/>
      </c>
      <c r="X552" s="125" t="str">
        <f>Calculations!X552</f>
        <v/>
      </c>
      <c r="Y552" s="125" t="str">
        <f>Calculations!Y552</f>
        <v/>
      </c>
      <c r="Z552" s="125" t="str">
        <f>Calculations!Z552</f>
        <v/>
      </c>
      <c r="AA552" s="127" t="str">
        <f>Calculations!AA552</f>
        <v/>
      </c>
    </row>
    <row r="553" spans="1:27" x14ac:dyDescent="0.3">
      <c r="A553" s="34"/>
      <c r="B553" s="143"/>
      <c r="C553" s="99"/>
      <c r="D553" s="126">
        <f>Calculations!D553</f>
        <v>0</v>
      </c>
      <c r="E553" s="125">
        <f>Calculations!E553</f>
        <v>0</v>
      </c>
      <c r="F553" s="125">
        <f>Calculations!F553</f>
        <v>0</v>
      </c>
      <c r="G553" s="125">
        <f>Calculations!G553</f>
        <v>0</v>
      </c>
      <c r="H553" s="125">
        <f>Calculations!H553</f>
        <v>0</v>
      </c>
      <c r="I553" s="125">
        <f>Calculations!I553</f>
        <v>0</v>
      </c>
      <c r="J553" s="125">
        <f>Calculations!J553</f>
        <v>0</v>
      </c>
      <c r="K553" s="125">
        <f>Calculations!K553</f>
        <v>0</v>
      </c>
      <c r="L553" s="125">
        <f>Calculations!L553</f>
        <v>0</v>
      </c>
      <c r="M553" s="125">
        <f>Calculations!M553</f>
        <v>0</v>
      </c>
      <c r="N553" s="125">
        <f>Calculations!N553</f>
        <v>0</v>
      </c>
      <c r="O553" s="127">
        <f>Calculations!O553</f>
        <v>0</v>
      </c>
      <c r="P553" s="66" t="str">
        <f>Calculations!P553</f>
        <v/>
      </c>
      <c r="Q553" s="125" t="str">
        <f>Calculations!Q553</f>
        <v/>
      </c>
      <c r="R553" s="125" t="str">
        <f>Calculations!R553</f>
        <v/>
      </c>
      <c r="S553" s="125" t="str">
        <f>Calculations!S553</f>
        <v/>
      </c>
      <c r="T553" s="125" t="str">
        <f>Calculations!T553</f>
        <v/>
      </c>
      <c r="U553" s="125" t="str">
        <f>Calculations!U553</f>
        <v/>
      </c>
      <c r="V553" s="125" t="str">
        <f>Calculations!V553</f>
        <v/>
      </c>
      <c r="W553" s="125" t="str">
        <f>Calculations!W553</f>
        <v/>
      </c>
      <c r="X553" s="125" t="str">
        <f>Calculations!X553</f>
        <v/>
      </c>
      <c r="Y553" s="125" t="str">
        <f>Calculations!Y553</f>
        <v/>
      </c>
      <c r="Z553" s="125" t="str">
        <f>Calculations!Z553</f>
        <v/>
      </c>
      <c r="AA553" s="127" t="str">
        <f>Calculations!AA553</f>
        <v/>
      </c>
    </row>
    <row r="554" spans="1:27" x14ac:dyDescent="0.3">
      <c r="A554" s="34"/>
      <c r="B554" s="143"/>
      <c r="C554" s="99"/>
      <c r="D554" s="126">
        <f>Calculations!D554</f>
        <v>0</v>
      </c>
      <c r="E554" s="125">
        <f>Calculations!E554</f>
        <v>0</v>
      </c>
      <c r="F554" s="125">
        <f>Calculations!F554</f>
        <v>0</v>
      </c>
      <c r="G554" s="125">
        <f>Calculations!G554</f>
        <v>0</v>
      </c>
      <c r="H554" s="125">
        <f>Calculations!H554</f>
        <v>0</v>
      </c>
      <c r="I554" s="125">
        <f>Calculations!I554</f>
        <v>0</v>
      </c>
      <c r="J554" s="125">
        <f>Calculations!J554</f>
        <v>0</v>
      </c>
      <c r="K554" s="125">
        <f>Calculations!K554</f>
        <v>0</v>
      </c>
      <c r="L554" s="125">
        <f>Calculations!L554</f>
        <v>0</v>
      </c>
      <c r="M554" s="125">
        <f>Calculations!M554</f>
        <v>0</v>
      </c>
      <c r="N554" s="125">
        <f>Calculations!N554</f>
        <v>0</v>
      </c>
      <c r="O554" s="127">
        <f>Calculations!O554</f>
        <v>0</v>
      </c>
      <c r="P554" s="66" t="str">
        <f>Calculations!P554</f>
        <v/>
      </c>
      <c r="Q554" s="125" t="str">
        <f>Calculations!Q554</f>
        <v/>
      </c>
      <c r="R554" s="125" t="str">
        <f>Calculations!R554</f>
        <v/>
      </c>
      <c r="S554" s="125" t="str">
        <f>Calculations!S554</f>
        <v/>
      </c>
      <c r="T554" s="125" t="str">
        <f>Calculations!T554</f>
        <v/>
      </c>
      <c r="U554" s="125" t="str">
        <f>Calculations!U554</f>
        <v/>
      </c>
      <c r="V554" s="125" t="str">
        <f>Calculations!V554</f>
        <v/>
      </c>
      <c r="W554" s="125" t="str">
        <f>Calculations!W554</f>
        <v/>
      </c>
      <c r="X554" s="125" t="str">
        <f>Calculations!X554</f>
        <v/>
      </c>
      <c r="Y554" s="125" t="str">
        <f>Calculations!Y554</f>
        <v/>
      </c>
      <c r="Z554" s="125" t="str">
        <f>Calculations!Z554</f>
        <v/>
      </c>
      <c r="AA554" s="127" t="str">
        <f>Calculations!AA554</f>
        <v/>
      </c>
    </row>
    <row r="555" spans="1:27" x14ac:dyDescent="0.3">
      <c r="A555" s="34"/>
      <c r="B555" s="143"/>
      <c r="C555" s="99"/>
      <c r="D555" s="126">
        <f>Calculations!D555</f>
        <v>0</v>
      </c>
      <c r="E555" s="125">
        <f>Calculations!E555</f>
        <v>0</v>
      </c>
      <c r="F555" s="125">
        <f>Calculations!F555</f>
        <v>0</v>
      </c>
      <c r="G555" s="125">
        <f>Calculations!G555</f>
        <v>0</v>
      </c>
      <c r="H555" s="125">
        <f>Calculations!H555</f>
        <v>0</v>
      </c>
      <c r="I555" s="125">
        <f>Calculations!I555</f>
        <v>0</v>
      </c>
      <c r="J555" s="125">
        <f>Calculations!J555</f>
        <v>0</v>
      </c>
      <c r="K555" s="125">
        <f>Calculations!K555</f>
        <v>0</v>
      </c>
      <c r="L555" s="125">
        <f>Calculations!L555</f>
        <v>0</v>
      </c>
      <c r="M555" s="125">
        <f>Calculations!M555</f>
        <v>0</v>
      </c>
      <c r="N555" s="125">
        <f>Calculations!N555</f>
        <v>0</v>
      </c>
      <c r="O555" s="127">
        <f>Calculations!O555</f>
        <v>0</v>
      </c>
      <c r="P555" s="66" t="str">
        <f>Calculations!P555</f>
        <v/>
      </c>
      <c r="Q555" s="125" t="str">
        <f>Calculations!Q555</f>
        <v/>
      </c>
      <c r="R555" s="125" t="str">
        <f>Calculations!R555</f>
        <v/>
      </c>
      <c r="S555" s="125" t="str">
        <f>Calculations!S555</f>
        <v/>
      </c>
      <c r="T555" s="125" t="str">
        <f>Calculations!T555</f>
        <v/>
      </c>
      <c r="U555" s="125" t="str">
        <f>Calculations!U555</f>
        <v/>
      </c>
      <c r="V555" s="125" t="str">
        <f>Calculations!V555</f>
        <v/>
      </c>
      <c r="W555" s="125" t="str">
        <f>Calculations!W555</f>
        <v/>
      </c>
      <c r="X555" s="125" t="str">
        <f>Calculations!X555</f>
        <v/>
      </c>
      <c r="Y555" s="125" t="str">
        <f>Calculations!Y555</f>
        <v/>
      </c>
      <c r="Z555" s="125" t="str">
        <f>Calculations!Z555</f>
        <v/>
      </c>
      <c r="AA555" s="127" t="str">
        <f>Calculations!AA555</f>
        <v/>
      </c>
    </row>
    <row r="556" spans="1:27" x14ac:dyDescent="0.3">
      <c r="A556" s="34"/>
      <c r="B556" s="143"/>
      <c r="C556" s="99"/>
      <c r="D556" s="126">
        <f>Calculations!D556</f>
        <v>0</v>
      </c>
      <c r="E556" s="125">
        <f>Calculations!E556</f>
        <v>0</v>
      </c>
      <c r="F556" s="125">
        <f>Calculations!F556</f>
        <v>0</v>
      </c>
      <c r="G556" s="125">
        <f>Calculations!G556</f>
        <v>0</v>
      </c>
      <c r="H556" s="125">
        <f>Calculations!H556</f>
        <v>0</v>
      </c>
      <c r="I556" s="125">
        <f>Calculations!I556</f>
        <v>0</v>
      </c>
      <c r="J556" s="125">
        <f>Calculations!J556</f>
        <v>0</v>
      </c>
      <c r="K556" s="125">
        <f>Calculations!K556</f>
        <v>0</v>
      </c>
      <c r="L556" s="125">
        <f>Calculations!L556</f>
        <v>0</v>
      </c>
      <c r="M556" s="125">
        <f>Calculations!M556</f>
        <v>0</v>
      </c>
      <c r="N556" s="125">
        <f>Calculations!N556</f>
        <v>0</v>
      </c>
      <c r="O556" s="127">
        <f>Calculations!O556</f>
        <v>0</v>
      </c>
      <c r="P556" s="66" t="str">
        <f>Calculations!P556</f>
        <v/>
      </c>
      <c r="Q556" s="125" t="str">
        <f>Calculations!Q556</f>
        <v/>
      </c>
      <c r="R556" s="125" t="str">
        <f>Calculations!R556</f>
        <v/>
      </c>
      <c r="S556" s="125" t="str">
        <f>Calculations!S556</f>
        <v/>
      </c>
      <c r="T556" s="125" t="str">
        <f>Calculations!T556</f>
        <v/>
      </c>
      <c r="U556" s="125" t="str">
        <f>Calculations!U556</f>
        <v/>
      </c>
      <c r="V556" s="125" t="str">
        <f>Calculations!V556</f>
        <v/>
      </c>
      <c r="W556" s="125" t="str">
        <f>Calculations!W556</f>
        <v/>
      </c>
      <c r="X556" s="125" t="str">
        <f>Calculations!X556</f>
        <v/>
      </c>
      <c r="Y556" s="125" t="str">
        <f>Calculations!Y556</f>
        <v/>
      </c>
      <c r="Z556" s="125" t="str">
        <f>Calculations!Z556</f>
        <v/>
      </c>
      <c r="AA556" s="127" t="str">
        <f>Calculations!AA556</f>
        <v/>
      </c>
    </row>
    <row r="557" spans="1:27" x14ac:dyDescent="0.3">
      <c r="A557" s="34"/>
      <c r="B557" s="143"/>
      <c r="C557" s="99"/>
      <c r="D557" s="126">
        <f>Calculations!D557</f>
        <v>0</v>
      </c>
      <c r="E557" s="125">
        <f>Calculations!E557</f>
        <v>0</v>
      </c>
      <c r="F557" s="125">
        <f>Calculations!F557</f>
        <v>0</v>
      </c>
      <c r="G557" s="125">
        <f>Calculations!G557</f>
        <v>0</v>
      </c>
      <c r="H557" s="125">
        <f>Calculations!H557</f>
        <v>0</v>
      </c>
      <c r="I557" s="125">
        <f>Calculations!I557</f>
        <v>0</v>
      </c>
      <c r="J557" s="125">
        <f>Calculations!J557</f>
        <v>0</v>
      </c>
      <c r="K557" s="125">
        <f>Calculations!K557</f>
        <v>0</v>
      </c>
      <c r="L557" s="125">
        <f>Calculations!L557</f>
        <v>0</v>
      </c>
      <c r="M557" s="125">
        <f>Calculations!M557</f>
        <v>0</v>
      </c>
      <c r="N557" s="125">
        <f>Calculations!N557</f>
        <v>0</v>
      </c>
      <c r="O557" s="127">
        <f>Calculations!O557</f>
        <v>0</v>
      </c>
      <c r="P557" s="66" t="str">
        <f>Calculations!P557</f>
        <v/>
      </c>
      <c r="Q557" s="125" t="str">
        <f>Calculations!Q557</f>
        <v/>
      </c>
      <c r="R557" s="125" t="str">
        <f>Calculations!R557</f>
        <v/>
      </c>
      <c r="S557" s="125" t="str">
        <f>Calculations!S557</f>
        <v/>
      </c>
      <c r="T557" s="125" t="str">
        <f>Calculations!T557</f>
        <v/>
      </c>
      <c r="U557" s="125" t="str">
        <f>Calculations!U557</f>
        <v/>
      </c>
      <c r="V557" s="125" t="str">
        <f>Calculations!V557</f>
        <v/>
      </c>
      <c r="W557" s="125" t="str">
        <f>Calculations!W557</f>
        <v/>
      </c>
      <c r="X557" s="125" t="str">
        <f>Calculations!X557</f>
        <v/>
      </c>
      <c r="Y557" s="125" t="str">
        <f>Calculations!Y557</f>
        <v/>
      </c>
      <c r="Z557" s="125" t="str">
        <f>Calculations!Z557</f>
        <v/>
      </c>
      <c r="AA557" s="127" t="str">
        <f>Calculations!AA557</f>
        <v/>
      </c>
    </row>
    <row r="558" spans="1:27" x14ac:dyDescent="0.3">
      <c r="A558" s="34"/>
      <c r="B558" s="143"/>
      <c r="C558" s="99"/>
      <c r="D558" s="126">
        <f>Calculations!D558</f>
        <v>0</v>
      </c>
      <c r="E558" s="125">
        <f>Calculations!E558</f>
        <v>0</v>
      </c>
      <c r="F558" s="125">
        <f>Calculations!F558</f>
        <v>0</v>
      </c>
      <c r="G558" s="125">
        <f>Calculations!G558</f>
        <v>0</v>
      </c>
      <c r="H558" s="125">
        <f>Calculations!H558</f>
        <v>0</v>
      </c>
      <c r="I558" s="125">
        <f>Calculations!I558</f>
        <v>0</v>
      </c>
      <c r="J558" s="125">
        <f>Calculations!J558</f>
        <v>0</v>
      </c>
      <c r="K558" s="125">
        <f>Calculations!K558</f>
        <v>0</v>
      </c>
      <c r="L558" s="125">
        <f>Calculations!L558</f>
        <v>0</v>
      </c>
      <c r="M558" s="125">
        <f>Calculations!M558</f>
        <v>0</v>
      </c>
      <c r="N558" s="125">
        <f>Calculations!N558</f>
        <v>0</v>
      </c>
      <c r="O558" s="127">
        <f>Calculations!O558</f>
        <v>0</v>
      </c>
      <c r="P558" s="66" t="str">
        <f>Calculations!P558</f>
        <v/>
      </c>
      <c r="Q558" s="125" t="str">
        <f>Calculations!Q558</f>
        <v/>
      </c>
      <c r="R558" s="125" t="str">
        <f>Calculations!R558</f>
        <v/>
      </c>
      <c r="S558" s="125" t="str">
        <f>Calculations!S558</f>
        <v/>
      </c>
      <c r="T558" s="125" t="str">
        <f>Calculations!T558</f>
        <v/>
      </c>
      <c r="U558" s="125" t="str">
        <f>Calculations!U558</f>
        <v/>
      </c>
      <c r="V558" s="125" t="str">
        <f>Calculations!V558</f>
        <v/>
      </c>
      <c r="W558" s="125" t="str">
        <f>Calculations!W558</f>
        <v/>
      </c>
      <c r="X558" s="125" t="str">
        <f>Calculations!X558</f>
        <v/>
      </c>
      <c r="Y558" s="125" t="str">
        <f>Calculations!Y558</f>
        <v/>
      </c>
      <c r="Z558" s="125" t="str">
        <f>Calculations!Z558</f>
        <v/>
      </c>
      <c r="AA558" s="127" t="str">
        <f>Calculations!AA558</f>
        <v/>
      </c>
    </row>
    <row r="559" spans="1:27" x14ac:dyDescent="0.3">
      <c r="A559" s="34"/>
      <c r="B559" s="143"/>
      <c r="C559" s="99"/>
      <c r="D559" s="126">
        <f>Calculations!D559</f>
        <v>0</v>
      </c>
      <c r="E559" s="125">
        <f>Calculations!E559</f>
        <v>0</v>
      </c>
      <c r="F559" s="125">
        <f>Calculations!F559</f>
        <v>0</v>
      </c>
      <c r="G559" s="125">
        <f>Calculations!G559</f>
        <v>0</v>
      </c>
      <c r="H559" s="125">
        <f>Calculations!H559</f>
        <v>0</v>
      </c>
      <c r="I559" s="125">
        <f>Calculations!I559</f>
        <v>0</v>
      </c>
      <c r="J559" s="125">
        <f>Calculations!J559</f>
        <v>0</v>
      </c>
      <c r="K559" s="125">
        <f>Calculations!K559</f>
        <v>0</v>
      </c>
      <c r="L559" s="125">
        <f>Calculations!L559</f>
        <v>0</v>
      </c>
      <c r="M559" s="125">
        <f>Calculations!M559</f>
        <v>0</v>
      </c>
      <c r="N559" s="125">
        <f>Calculations!N559</f>
        <v>0</v>
      </c>
      <c r="O559" s="127">
        <f>Calculations!O559</f>
        <v>0</v>
      </c>
      <c r="P559" s="66" t="str">
        <f>Calculations!P559</f>
        <v/>
      </c>
      <c r="Q559" s="125" t="str">
        <f>Calculations!Q559</f>
        <v/>
      </c>
      <c r="R559" s="125" t="str">
        <f>Calculations!R559</f>
        <v/>
      </c>
      <c r="S559" s="125" t="str">
        <f>Calculations!S559</f>
        <v/>
      </c>
      <c r="T559" s="125" t="str">
        <f>Calculations!T559</f>
        <v/>
      </c>
      <c r="U559" s="125" t="str">
        <f>Calculations!U559</f>
        <v/>
      </c>
      <c r="V559" s="125" t="str">
        <f>Calculations!V559</f>
        <v/>
      </c>
      <c r="W559" s="125" t="str">
        <f>Calculations!W559</f>
        <v/>
      </c>
      <c r="X559" s="125" t="str">
        <f>Calculations!X559</f>
        <v/>
      </c>
      <c r="Y559" s="125" t="str">
        <f>Calculations!Y559</f>
        <v/>
      </c>
      <c r="Z559" s="125" t="str">
        <f>Calculations!Z559</f>
        <v/>
      </c>
      <c r="AA559" s="127" t="str">
        <f>Calculations!AA559</f>
        <v/>
      </c>
    </row>
    <row r="560" spans="1:27" x14ac:dyDescent="0.3">
      <c r="A560" s="34"/>
      <c r="B560" s="143"/>
      <c r="C560" s="99"/>
      <c r="D560" s="126">
        <f>Calculations!D560</f>
        <v>0</v>
      </c>
      <c r="E560" s="125">
        <f>Calculations!E560</f>
        <v>0</v>
      </c>
      <c r="F560" s="125">
        <f>Calculations!F560</f>
        <v>0</v>
      </c>
      <c r="G560" s="125">
        <f>Calculations!G560</f>
        <v>0</v>
      </c>
      <c r="H560" s="125">
        <f>Calculations!H560</f>
        <v>0</v>
      </c>
      <c r="I560" s="125">
        <f>Calculations!I560</f>
        <v>0</v>
      </c>
      <c r="J560" s="125">
        <f>Calculations!J560</f>
        <v>0</v>
      </c>
      <c r="K560" s="125">
        <f>Calculations!K560</f>
        <v>0</v>
      </c>
      <c r="L560" s="125">
        <f>Calculations!L560</f>
        <v>0</v>
      </c>
      <c r="M560" s="125">
        <f>Calculations!M560</f>
        <v>0</v>
      </c>
      <c r="N560" s="125">
        <f>Calculations!N560</f>
        <v>0</v>
      </c>
      <c r="O560" s="127">
        <f>Calculations!O560</f>
        <v>0</v>
      </c>
      <c r="P560" s="66" t="str">
        <f>Calculations!P560</f>
        <v/>
      </c>
      <c r="Q560" s="125" t="str">
        <f>Calculations!Q560</f>
        <v/>
      </c>
      <c r="R560" s="125" t="str">
        <f>Calculations!R560</f>
        <v/>
      </c>
      <c r="S560" s="125" t="str">
        <f>Calculations!S560</f>
        <v/>
      </c>
      <c r="T560" s="125" t="str">
        <f>Calculations!T560</f>
        <v/>
      </c>
      <c r="U560" s="125" t="str">
        <f>Calculations!U560</f>
        <v/>
      </c>
      <c r="V560" s="125" t="str">
        <f>Calculations!V560</f>
        <v/>
      </c>
      <c r="W560" s="125" t="str">
        <f>Calculations!W560</f>
        <v/>
      </c>
      <c r="X560" s="125" t="str">
        <f>Calculations!X560</f>
        <v/>
      </c>
      <c r="Y560" s="125" t="str">
        <f>Calculations!Y560</f>
        <v/>
      </c>
      <c r="Z560" s="125" t="str">
        <f>Calculations!Z560</f>
        <v/>
      </c>
      <c r="AA560" s="127" t="str">
        <f>Calculations!AA560</f>
        <v/>
      </c>
    </row>
    <row r="561" spans="1:27" x14ac:dyDescent="0.3">
      <c r="A561" s="34"/>
      <c r="B561" s="143"/>
      <c r="C561" s="99"/>
      <c r="D561" s="126">
        <f>Calculations!D561</f>
        <v>0</v>
      </c>
      <c r="E561" s="125">
        <f>Calculations!E561</f>
        <v>0</v>
      </c>
      <c r="F561" s="125">
        <f>Calculations!F561</f>
        <v>0</v>
      </c>
      <c r="G561" s="125">
        <f>Calculations!G561</f>
        <v>0</v>
      </c>
      <c r="H561" s="125">
        <f>Calculations!H561</f>
        <v>0</v>
      </c>
      <c r="I561" s="125">
        <f>Calculations!I561</f>
        <v>0</v>
      </c>
      <c r="J561" s="125">
        <f>Calculations!J561</f>
        <v>0</v>
      </c>
      <c r="K561" s="125">
        <f>Calculations!K561</f>
        <v>0</v>
      </c>
      <c r="L561" s="125">
        <f>Calculations!L561</f>
        <v>0</v>
      </c>
      <c r="M561" s="125">
        <f>Calculations!M561</f>
        <v>0</v>
      </c>
      <c r="N561" s="125">
        <f>Calculations!N561</f>
        <v>0</v>
      </c>
      <c r="O561" s="127">
        <f>Calculations!O561</f>
        <v>0</v>
      </c>
      <c r="P561" s="66" t="str">
        <f>Calculations!P561</f>
        <v/>
      </c>
      <c r="Q561" s="125" t="str">
        <f>Calculations!Q561</f>
        <v/>
      </c>
      <c r="R561" s="125" t="str">
        <f>Calculations!R561</f>
        <v/>
      </c>
      <c r="S561" s="125" t="str">
        <f>Calculations!S561</f>
        <v/>
      </c>
      <c r="T561" s="125" t="str">
        <f>Calculations!T561</f>
        <v/>
      </c>
      <c r="U561" s="125" t="str">
        <f>Calculations!U561</f>
        <v/>
      </c>
      <c r="V561" s="125" t="str">
        <f>Calculations!V561</f>
        <v/>
      </c>
      <c r="W561" s="125" t="str">
        <f>Calculations!W561</f>
        <v/>
      </c>
      <c r="X561" s="125" t="str">
        <f>Calculations!X561</f>
        <v/>
      </c>
      <c r="Y561" s="125" t="str">
        <f>Calculations!Y561</f>
        <v/>
      </c>
      <c r="Z561" s="125" t="str">
        <f>Calculations!Z561</f>
        <v/>
      </c>
      <c r="AA561" s="127" t="str">
        <f>Calculations!AA561</f>
        <v/>
      </c>
    </row>
    <row r="562" spans="1:27" x14ac:dyDescent="0.3">
      <c r="A562" s="34"/>
      <c r="B562" s="143"/>
      <c r="C562" s="99"/>
      <c r="D562" s="126">
        <f>Calculations!D562</f>
        <v>0</v>
      </c>
      <c r="E562" s="125">
        <f>Calculations!E562</f>
        <v>0</v>
      </c>
      <c r="F562" s="125">
        <f>Calculations!F562</f>
        <v>0</v>
      </c>
      <c r="G562" s="125">
        <f>Calculations!G562</f>
        <v>0</v>
      </c>
      <c r="H562" s="125">
        <f>Calculations!H562</f>
        <v>0</v>
      </c>
      <c r="I562" s="125">
        <f>Calculations!I562</f>
        <v>0</v>
      </c>
      <c r="J562" s="125">
        <f>Calculations!J562</f>
        <v>0</v>
      </c>
      <c r="K562" s="125">
        <f>Calculations!K562</f>
        <v>0</v>
      </c>
      <c r="L562" s="125">
        <f>Calculations!L562</f>
        <v>0</v>
      </c>
      <c r="M562" s="125">
        <f>Calculations!M562</f>
        <v>0</v>
      </c>
      <c r="N562" s="125">
        <f>Calculations!N562</f>
        <v>0</v>
      </c>
      <c r="O562" s="127">
        <f>Calculations!O562</f>
        <v>0</v>
      </c>
      <c r="P562" s="66" t="str">
        <f>Calculations!P562</f>
        <v/>
      </c>
      <c r="Q562" s="125" t="str">
        <f>Calculations!Q562</f>
        <v/>
      </c>
      <c r="R562" s="125" t="str">
        <f>Calculations!R562</f>
        <v/>
      </c>
      <c r="S562" s="125" t="str">
        <f>Calculations!S562</f>
        <v/>
      </c>
      <c r="T562" s="125" t="str">
        <f>Calculations!T562</f>
        <v/>
      </c>
      <c r="U562" s="125" t="str">
        <f>Calculations!U562</f>
        <v/>
      </c>
      <c r="V562" s="125" t="str">
        <f>Calculations!V562</f>
        <v/>
      </c>
      <c r="W562" s="125" t="str">
        <f>Calculations!W562</f>
        <v/>
      </c>
      <c r="X562" s="125" t="str">
        <f>Calculations!X562</f>
        <v/>
      </c>
      <c r="Y562" s="125" t="str">
        <f>Calculations!Y562</f>
        <v/>
      </c>
      <c r="Z562" s="125" t="str">
        <f>Calculations!Z562</f>
        <v/>
      </c>
      <c r="AA562" s="127" t="str">
        <f>Calculations!AA562</f>
        <v/>
      </c>
    </row>
    <row r="563" spans="1:27" x14ac:dyDescent="0.3">
      <c r="A563" s="34"/>
      <c r="B563" s="143"/>
      <c r="C563" s="99"/>
      <c r="D563" s="126">
        <f>Calculations!D563</f>
        <v>0</v>
      </c>
      <c r="E563" s="125">
        <f>Calculations!E563</f>
        <v>0</v>
      </c>
      <c r="F563" s="125">
        <f>Calculations!F563</f>
        <v>0</v>
      </c>
      <c r="G563" s="125">
        <f>Calculations!G563</f>
        <v>0</v>
      </c>
      <c r="H563" s="125">
        <f>Calculations!H563</f>
        <v>0</v>
      </c>
      <c r="I563" s="125">
        <f>Calculations!I563</f>
        <v>0</v>
      </c>
      <c r="J563" s="125">
        <f>Calculations!J563</f>
        <v>0</v>
      </c>
      <c r="K563" s="125">
        <f>Calculations!K563</f>
        <v>0</v>
      </c>
      <c r="L563" s="125">
        <f>Calculations!L563</f>
        <v>0</v>
      </c>
      <c r="M563" s="125">
        <f>Calculations!M563</f>
        <v>0</v>
      </c>
      <c r="N563" s="125">
        <f>Calculations!N563</f>
        <v>0</v>
      </c>
      <c r="O563" s="127">
        <f>Calculations!O563</f>
        <v>0</v>
      </c>
      <c r="P563" s="66" t="str">
        <f>Calculations!P563</f>
        <v/>
      </c>
      <c r="Q563" s="125" t="str">
        <f>Calculations!Q563</f>
        <v/>
      </c>
      <c r="R563" s="125" t="str">
        <f>Calculations!R563</f>
        <v/>
      </c>
      <c r="S563" s="125" t="str">
        <f>Calculations!S563</f>
        <v/>
      </c>
      <c r="T563" s="125" t="str">
        <f>Calculations!T563</f>
        <v/>
      </c>
      <c r="U563" s="125" t="str">
        <f>Calculations!U563</f>
        <v/>
      </c>
      <c r="V563" s="125" t="str">
        <f>Calculations!V563</f>
        <v/>
      </c>
      <c r="W563" s="125" t="str">
        <f>Calculations!W563</f>
        <v/>
      </c>
      <c r="X563" s="125" t="str">
        <f>Calculations!X563</f>
        <v/>
      </c>
      <c r="Y563" s="125" t="str">
        <f>Calculations!Y563</f>
        <v/>
      </c>
      <c r="Z563" s="125" t="str">
        <f>Calculations!Z563</f>
        <v/>
      </c>
      <c r="AA563" s="127" t="str">
        <f>Calculations!AA563</f>
        <v/>
      </c>
    </row>
    <row r="564" spans="1:27" x14ac:dyDescent="0.3">
      <c r="A564" s="34"/>
      <c r="B564" s="143"/>
      <c r="C564" s="99"/>
      <c r="D564" s="126">
        <f>Calculations!D564</f>
        <v>0</v>
      </c>
      <c r="E564" s="125">
        <f>Calculations!E564</f>
        <v>0</v>
      </c>
      <c r="F564" s="125">
        <f>Calculations!F564</f>
        <v>0</v>
      </c>
      <c r="G564" s="125">
        <f>Calculations!G564</f>
        <v>0</v>
      </c>
      <c r="H564" s="125">
        <f>Calculations!H564</f>
        <v>0</v>
      </c>
      <c r="I564" s="125">
        <f>Calculations!I564</f>
        <v>0</v>
      </c>
      <c r="J564" s="125">
        <f>Calculations!J564</f>
        <v>0</v>
      </c>
      <c r="K564" s="125">
        <f>Calculations!K564</f>
        <v>0</v>
      </c>
      <c r="L564" s="125">
        <f>Calculations!L564</f>
        <v>0</v>
      </c>
      <c r="M564" s="125">
        <f>Calculations!M564</f>
        <v>0</v>
      </c>
      <c r="N564" s="125">
        <f>Calculations!N564</f>
        <v>0</v>
      </c>
      <c r="O564" s="127">
        <f>Calculations!O564</f>
        <v>0</v>
      </c>
      <c r="P564" s="66" t="str">
        <f>Calculations!P564</f>
        <v/>
      </c>
      <c r="Q564" s="125" t="str">
        <f>Calculations!Q564</f>
        <v/>
      </c>
      <c r="R564" s="125" t="str">
        <f>Calculations!R564</f>
        <v/>
      </c>
      <c r="S564" s="125" t="str">
        <f>Calculations!S564</f>
        <v/>
      </c>
      <c r="T564" s="125" t="str">
        <f>Calculations!T564</f>
        <v/>
      </c>
      <c r="U564" s="125" t="str">
        <f>Calculations!U564</f>
        <v/>
      </c>
      <c r="V564" s="125" t="str">
        <f>Calculations!V564</f>
        <v/>
      </c>
      <c r="W564" s="125" t="str">
        <f>Calculations!W564</f>
        <v/>
      </c>
      <c r="X564" s="125" t="str">
        <f>Calculations!X564</f>
        <v/>
      </c>
      <c r="Y564" s="125" t="str">
        <f>Calculations!Y564</f>
        <v/>
      </c>
      <c r="Z564" s="125" t="str">
        <f>Calculations!Z564</f>
        <v/>
      </c>
      <c r="AA564" s="127" t="str">
        <f>Calculations!AA564</f>
        <v/>
      </c>
    </row>
    <row r="565" spans="1:27" x14ac:dyDescent="0.3">
      <c r="A565" s="34"/>
      <c r="B565" s="143"/>
      <c r="C565" s="99"/>
      <c r="D565" s="126">
        <f>Calculations!D565</f>
        <v>0</v>
      </c>
      <c r="E565" s="125">
        <f>Calculations!E565</f>
        <v>0</v>
      </c>
      <c r="F565" s="125">
        <f>Calculations!F565</f>
        <v>0</v>
      </c>
      <c r="G565" s="125">
        <f>Calculations!G565</f>
        <v>0</v>
      </c>
      <c r="H565" s="125">
        <f>Calculations!H565</f>
        <v>0</v>
      </c>
      <c r="I565" s="125">
        <f>Calculations!I565</f>
        <v>0</v>
      </c>
      <c r="J565" s="125">
        <f>Calculations!J565</f>
        <v>0</v>
      </c>
      <c r="K565" s="125">
        <f>Calculations!K565</f>
        <v>0</v>
      </c>
      <c r="L565" s="125">
        <f>Calculations!L565</f>
        <v>0</v>
      </c>
      <c r="M565" s="125">
        <f>Calculations!M565</f>
        <v>0</v>
      </c>
      <c r="N565" s="125">
        <f>Calculations!N565</f>
        <v>0</v>
      </c>
      <c r="O565" s="127">
        <f>Calculations!O565</f>
        <v>0</v>
      </c>
      <c r="P565" s="66" t="str">
        <f>Calculations!P565</f>
        <v/>
      </c>
      <c r="Q565" s="125" t="str">
        <f>Calculations!Q565</f>
        <v/>
      </c>
      <c r="R565" s="125" t="str">
        <f>Calculations!R565</f>
        <v/>
      </c>
      <c r="S565" s="125" t="str">
        <f>Calculations!S565</f>
        <v/>
      </c>
      <c r="T565" s="125" t="str">
        <f>Calculations!T565</f>
        <v/>
      </c>
      <c r="U565" s="125" t="str">
        <f>Calculations!U565</f>
        <v/>
      </c>
      <c r="V565" s="125" t="str">
        <f>Calculations!V565</f>
        <v/>
      </c>
      <c r="W565" s="125" t="str">
        <f>Calculations!W565</f>
        <v/>
      </c>
      <c r="X565" s="125" t="str">
        <f>Calculations!X565</f>
        <v/>
      </c>
      <c r="Y565" s="125" t="str">
        <f>Calculations!Y565</f>
        <v/>
      </c>
      <c r="Z565" s="125" t="str">
        <f>Calculations!Z565</f>
        <v/>
      </c>
      <c r="AA565" s="127" t="str">
        <f>Calculations!AA565</f>
        <v/>
      </c>
    </row>
    <row r="566" spans="1:27" x14ac:dyDescent="0.3">
      <c r="A566" s="34"/>
      <c r="B566" s="143"/>
      <c r="C566" s="99"/>
      <c r="D566" s="126">
        <f>Calculations!D566</f>
        <v>0</v>
      </c>
      <c r="E566" s="125">
        <f>Calculations!E566</f>
        <v>0</v>
      </c>
      <c r="F566" s="125">
        <f>Calculations!F566</f>
        <v>0</v>
      </c>
      <c r="G566" s="125">
        <f>Calculations!G566</f>
        <v>0</v>
      </c>
      <c r="H566" s="125">
        <f>Calculations!H566</f>
        <v>0</v>
      </c>
      <c r="I566" s="125">
        <f>Calculations!I566</f>
        <v>0</v>
      </c>
      <c r="J566" s="125">
        <f>Calculations!J566</f>
        <v>0</v>
      </c>
      <c r="K566" s="125">
        <f>Calculations!K566</f>
        <v>0</v>
      </c>
      <c r="L566" s="125">
        <f>Calculations!L566</f>
        <v>0</v>
      </c>
      <c r="M566" s="125">
        <f>Calculations!M566</f>
        <v>0</v>
      </c>
      <c r="N566" s="125">
        <f>Calculations!N566</f>
        <v>0</v>
      </c>
      <c r="O566" s="127">
        <f>Calculations!O566</f>
        <v>0</v>
      </c>
      <c r="P566" s="66" t="str">
        <f>Calculations!P566</f>
        <v/>
      </c>
      <c r="Q566" s="125" t="str">
        <f>Calculations!Q566</f>
        <v/>
      </c>
      <c r="R566" s="125" t="str">
        <f>Calculations!R566</f>
        <v/>
      </c>
      <c r="S566" s="125" t="str">
        <f>Calculations!S566</f>
        <v/>
      </c>
      <c r="T566" s="125" t="str">
        <f>Calculations!T566</f>
        <v/>
      </c>
      <c r="U566" s="125" t="str">
        <f>Calculations!U566</f>
        <v/>
      </c>
      <c r="V566" s="125" t="str">
        <f>Calculations!V566</f>
        <v/>
      </c>
      <c r="W566" s="125" t="str">
        <f>Calculations!W566</f>
        <v/>
      </c>
      <c r="X566" s="125" t="str">
        <f>Calculations!X566</f>
        <v/>
      </c>
      <c r="Y566" s="125" t="str">
        <f>Calculations!Y566</f>
        <v/>
      </c>
      <c r="Z566" s="125" t="str">
        <f>Calculations!Z566</f>
        <v/>
      </c>
      <c r="AA566" s="127" t="str">
        <f>Calculations!AA566</f>
        <v/>
      </c>
    </row>
    <row r="567" spans="1:27" x14ac:dyDescent="0.3">
      <c r="A567" s="34"/>
      <c r="B567" s="143"/>
      <c r="C567" s="99"/>
      <c r="D567" s="126">
        <f>Calculations!D567</f>
        <v>0</v>
      </c>
      <c r="E567" s="125">
        <f>Calculations!E567</f>
        <v>0</v>
      </c>
      <c r="F567" s="125">
        <f>Calculations!F567</f>
        <v>0</v>
      </c>
      <c r="G567" s="125">
        <f>Calculations!G567</f>
        <v>0</v>
      </c>
      <c r="H567" s="125">
        <f>Calculations!H567</f>
        <v>0</v>
      </c>
      <c r="I567" s="125">
        <f>Calculations!I567</f>
        <v>0</v>
      </c>
      <c r="J567" s="125">
        <f>Calculations!J567</f>
        <v>0</v>
      </c>
      <c r="K567" s="125">
        <f>Calculations!K567</f>
        <v>0</v>
      </c>
      <c r="L567" s="125">
        <f>Calculations!L567</f>
        <v>0</v>
      </c>
      <c r="M567" s="125">
        <f>Calculations!M567</f>
        <v>0</v>
      </c>
      <c r="N567" s="125">
        <f>Calculations!N567</f>
        <v>0</v>
      </c>
      <c r="O567" s="127">
        <f>Calculations!O567</f>
        <v>0</v>
      </c>
      <c r="P567" s="66" t="str">
        <f>Calculations!P567</f>
        <v/>
      </c>
      <c r="Q567" s="125" t="str">
        <f>Calculations!Q567</f>
        <v/>
      </c>
      <c r="R567" s="125" t="str">
        <f>Calculations!R567</f>
        <v/>
      </c>
      <c r="S567" s="125" t="str">
        <f>Calculations!S567</f>
        <v/>
      </c>
      <c r="T567" s="125" t="str">
        <f>Calculations!T567</f>
        <v/>
      </c>
      <c r="U567" s="125" t="str">
        <f>Calculations!U567</f>
        <v/>
      </c>
      <c r="V567" s="125" t="str">
        <f>Calculations!V567</f>
        <v/>
      </c>
      <c r="W567" s="125" t="str">
        <f>Calculations!W567</f>
        <v/>
      </c>
      <c r="X567" s="125" t="str">
        <f>Calculations!X567</f>
        <v/>
      </c>
      <c r="Y567" s="125" t="str">
        <f>Calculations!Y567</f>
        <v/>
      </c>
      <c r="Z567" s="125" t="str">
        <f>Calculations!Z567</f>
        <v/>
      </c>
      <c r="AA567" s="127" t="str">
        <f>Calculations!AA567</f>
        <v/>
      </c>
    </row>
    <row r="568" spans="1:27" x14ac:dyDescent="0.3">
      <c r="A568" s="34"/>
      <c r="B568" s="143"/>
      <c r="C568" s="99"/>
      <c r="D568" s="126">
        <f>Calculations!D568</f>
        <v>0</v>
      </c>
      <c r="E568" s="125">
        <f>Calculations!E568</f>
        <v>0</v>
      </c>
      <c r="F568" s="125">
        <f>Calculations!F568</f>
        <v>0</v>
      </c>
      <c r="G568" s="125">
        <f>Calculations!G568</f>
        <v>0</v>
      </c>
      <c r="H568" s="125">
        <f>Calculations!H568</f>
        <v>0</v>
      </c>
      <c r="I568" s="125">
        <f>Calculations!I568</f>
        <v>0</v>
      </c>
      <c r="J568" s="125">
        <f>Calculations!J568</f>
        <v>0</v>
      </c>
      <c r="K568" s="125">
        <f>Calculations!K568</f>
        <v>0</v>
      </c>
      <c r="L568" s="125">
        <f>Calculations!L568</f>
        <v>0</v>
      </c>
      <c r="M568" s="125">
        <f>Calculations!M568</f>
        <v>0</v>
      </c>
      <c r="N568" s="125">
        <f>Calculations!N568</f>
        <v>0</v>
      </c>
      <c r="O568" s="127">
        <f>Calculations!O568</f>
        <v>0</v>
      </c>
      <c r="P568" s="66" t="str">
        <f>Calculations!P568</f>
        <v/>
      </c>
      <c r="Q568" s="125" t="str">
        <f>Calculations!Q568</f>
        <v/>
      </c>
      <c r="R568" s="125" t="str">
        <f>Calculations!R568</f>
        <v/>
      </c>
      <c r="S568" s="125" t="str">
        <f>Calculations!S568</f>
        <v/>
      </c>
      <c r="T568" s="125" t="str">
        <f>Calculations!T568</f>
        <v/>
      </c>
      <c r="U568" s="125" t="str">
        <f>Calculations!U568</f>
        <v/>
      </c>
      <c r="V568" s="125" t="str">
        <f>Calculations!V568</f>
        <v/>
      </c>
      <c r="W568" s="125" t="str">
        <f>Calculations!W568</f>
        <v/>
      </c>
      <c r="X568" s="125" t="str">
        <f>Calculations!X568</f>
        <v/>
      </c>
      <c r="Y568" s="125" t="str">
        <f>Calculations!Y568</f>
        <v/>
      </c>
      <c r="Z568" s="125" t="str">
        <f>Calculations!Z568</f>
        <v/>
      </c>
      <c r="AA568" s="127" t="str">
        <f>Calculations!AA568</f>
        <v/>
      </c>
    </row>
    <row r="569" spans="1:27" x14ac:dyDescent="0.3">
      <c r="A569" s="34"/>
      <c r="B569" s="143"/>
      <c r="C569" s="99"/>
      <c r="D569" s="126">
        <f>Calculations!D569</f>
        <v>0</v>
      </c>
      <c r="E569" s="125">
        <f>Calculations!E569</f>
        <v>0</v>
      </c>
      <c r="F569" s="125">
        <f>Calculations!F569</f>
        <v>0</v>
      </c>
      <c r="G569" s="125">
        <f>Calculations!G569</f>
        <v>0</v>
      </c>
      <c r="H569" s="125">
        <f>Calculations!H569</f>
        <v>0</v>
      </c>
      <c r="I569" s="125">
        <f>Calculations!I569</f>
        <v>0</v>
      </c>
      <c r="J569" s="125">
        <f>Calculations!J569</f>
        <v>0</v>
      </c>
      <c r="K569" s="125">
        <f>Calculations!K569</f>
        <v>0</v>
      </c>
      <c r="L569" s="125">
        <f>Calculations!L569</f>
        <v>0</v>
      </c>
      <c r="M569" s="125">
        <f>Calculations!M569</f>
        <v>0</v>
      </c>
      <c r="N569" s="125">
        <f>Calculations!N569</f>
        <v>0</v>
      </c>
      <c r="O569" s="127">
        <f>Calculations!O569</f>
        <v>0</v>
      </c>
      <c r="P569" s="66" t="str">
        <f>Calculations!P569</f>
        <v/>
      </c>
      <c r="Q569" s="125" t="str">
        <f>Calculations!Q569</f>
        <v/>
      </c>
      <c r="R569" s="125" t="str">
        <f>Calculations!R569</f>
        <v/>
      </c>
      <c r="S569" s="125" t="str">
        <f>Calculations!S569</f>
        <v/>
      </c>
      <c r="T569" s="125" t="str">
        <f>Calculations!T569</f>
        <v/>
      </c>
      <c r="U569" s="125" t="str">
        <f>Calculations!U569</f>
        <v/>
      </c>
      <c r="V569" s="125" t="str">
        <f>Calculations!V569</f>
        <v/>
      </c>
      <c r="W569" s="125" t="str">
        <f>Calculations!W569</f>
        <v/>
      </c>
      <c r="X569" s="125" t="str">
        <f>Calculations!X569</f>
        <v/>
      </c>
      <c r="Y569" s="125" t="str">
        <f>Calculations!Y569</f>
        <v/>
      </c>
      <c r="Z569" s="125" t="str">
        <f>Calculations!Z569</f>
        <v/>
      </c>
      <c r="AA569" s="127" t="str">
        <f>Calculations!AA569</f>
        <v/>
      </c>
    </row>
    <row r="570" spans="1:27" x14ac:dyDescent="0.3">
      <c r="A570" s="34"/>
      <c r="B570" s="143"/>
      <c r="C570" s="99"/>
      <c r="D570" s="126">
        <f>Calculations!D570</f>
        <v>0</v>
      </c>
      <c r="E570" s="125">
        <f>Calculations!E570</f>
        <v>0</v>
      </c>
      <c r="F570" s="125">
        <f>Calculations!F570</f>
        <v>0</v>
      </c>
      <c r="G570" s="125">
        <f>Calculations!G570</f>
        <v>0</v>
      </c>
      <c r="H570" s="125">
        <f>Calculations!H570</f>
        <v>0</v>
      </c>
      <c r="I570" s="125">
        <f>Calculations!I570</f>
        <v>0</v>
      </c>
      <c r="J570" s="125">
        <f>Calculations!J570</f>
        <v>0</v>
      </c>
      <c r="K570" s="125">
        <f>Calculations!K570</f>
        <v>0</v>
      </c>
      <c r="L570" s="125">
        <f>Calculations!L570</f>
        <v>0</v>
      </c>
      <c r="M570" s="125">
        <f>Calculations!M570</f>
        <v>0</v>
      </c>
      <c r="N570" s="125">
        <f>Calculations!N570</f>
        <v>0</v>
      </c>
      <c r="O570" s="127">
        <f>Calculations!O570</f>
        <v>0</v>
      </c>
      <c r="P570" s="66" t="str">
        <f>Calculations!P570</f>
        <v/>
      </c>
      <c r="Q570" s="125" t="str">
        <f>Calculations!Q570</f>
        <v/>
      </c>
      <c r="R570" s="125" t="str">
        <f>Calculations!R570</f>
        <v/>
      </c>
      <c r="S570" s="125" t="str">
        <f>Calculations!S570</f>
        <v/>
      </c>
      <c r="T570" s="125" t="str">
        <f>Calculations!T570</f>
        <v/>
      </c>
      <c r="U570" s="125" t="str">
        <f>Calculations!U570</f>
        <v/>
      </c>
      <c r="V570" s="125" t="str">
        <f>Calculations!V570</f>
        <v/>
      </c>
      <c r="W570" s="125" t="str">
        <f>Calculations!W570</f>
        <v/>
      </c>
      <c r="X570" s="125" t="str">
        <f>Calculations!X570</f>
        <v/>
      </c>
      <c r="Y570" s="125" t="str">
        <f>Calculations!Y570</f>
        <v/>
      </c>
      <c r="Z570" s="125" t="str">
        <f>Calculations!Z570</f>
        <v/>
      </c>
      <c r="AA570" s="127" t="str">
        <f>Calculations!AA570</f>
        <v/>
      </c>
    </row>
    <row r="571" spans="1:27" x14ac:dyDescent="0.3">
      <c r="A571" s="34"/>
      <c r="B571" s="143"/>
      <c r="C571" s="99"/>
      <c r="D571" s="126">
        <f>Calculations!D571</f>
        <v>0</v>
      </c>
      <c r="E571" s="125">
        <f>Calculations!E571</f>
        <v>0</v>
      </c>
      <c r="F571" s="125">
        <f>Calculations!F571</f>
        <v>0</v>
      </c>
      <c r="G571" s="125">
        <f>Calculations!G571</f>
        <v>0</v>
      </c>
      <c r="H571" s="125">
        <f>Calculations!H571</f>
        <v>0</v>
      </c>
      <c r="I571" s="125">
        <f>Calculations!I571</f>
        <v>0</v>
      </c>
      <c r="J571" s="125">
        <f>Calculations!J571</f>
        <v>0</v>
      </c>
      <c r="K571" s="125">
        <f>Calculations!K571</f>
        <v>0</v>
      </c>
      <c r="L571" s="125">
        <f>Calculations!L571</f>
        <v>0</v>
      </c>
      <c r="M571" s="125">
        <f>Calculations!M571</f>
        <v>0</v>
      </c>
      <c r="N571" s="125">
        <f>Calculations!N571</f>
        <v>0</v>
      </c>
      <c r="O571" s="127">
        <f>Calculations!O571</f>
        <v>0</v>
      </c>
      <c r="P571" s="66" t="str">
        <f>Calculations!P571</f>
        <v/>
      </c>
      <c r="Q571" s="125" t="str">
        <f>Calculations!Q571</f>
        <v/>
      </c>
      <c r="R571" s="125" t="str">
        <f>Calculations!R571</f>
        <v/>
      </c>
      <c r="S571" s="125" t="str">
        <f>Calculations!S571</f>
        <v/>
      </c>
      <c r="T571" s="125" t="str">
        <f>Calculations!T571</f>
        <v/>
      </c>
      <c r="U571" s="125" t="str">
        <f>Calculations!U571</f>
        <v/>
      </c>
      <c r="V571" s="125" t="str">
        <f>Calculations!V571</f>
        <v/>
      </c>
      <c r="W571" s="125" t="str">
        <f>Calculations!W571</f>
        <v/>
      </c>
      <c r="X571" s="125" t="str">
        <f>Calculations!X571</f>
        <v/>
      </c>
      <c r="Y571" s="125" t="str">
        <f>Calculations!Y571</f>
        <v/>
      </c>
      <c r="Z571" s="125" t="str">
        <f>Calculations!Z571</f>
        <v/>
      </c>
      <c r="AA571" s="127" t="str">
        <f>Calculations!AA571</f>
        <v/>
      </c>
    </row>
    <row r="572" spans="1:27" x14ac:dyDescent="0.3">
      <c r="A572" s="34"/>
      <c r="B572" s="143"/>
      <c r="C572" s="99"/>
      <c r="D572" s="126">
        <f>Calculations!D572</f>
        <v>0</v>
      </c>
      <c r="E572" s="125">
        <f>Calculations!E572</f>
        <v>0</v>
      </c>
      <c r="F572" s="125">
        <f>Calculations!F572</f>
        <v>0</v>
      </c>
      <c r="G572" s="125">
        <f>Calculations!G572</f>
        <v>0</v>
      </c>
      <c r="H572" s="125">
        <f>Calculations!H572</f>
        <v>0</v>
      </c>
      <c r="I572" s="125">
        <f>Calculations!I572</f>
        <v>0</v>
      </c>
      <c r="J572" s="125">
        <f>Calculations!J572</f>
        <v>0</v>
      </c>
      <c r="K572" s="125">
        <f>Calculations!K572</f>
        <v>0</v>
      </c>
      <c r="L572" s="125">
        <f>Calculations!L572</f>
        <v>0</v>
      </c>
      <c r="M572" s="125">
        <f>Calculations!M572</f>
        <v>0</v>
      </c>
      <c r="N572" s="125">
        <f>Calculations!N572</f>
        <v>0</v>
      </c>
      <c r="O572" s="127">
        <f>Calculations!O572</f>
        <v>0</v>
      </c>
      <c r="P572" s="66" t="str">
        <f>Calculations!P572</f>
        <v/>
      </c>
      <c r="Q572" s="125" t="str">
        <f>Calculations!Q572</f>
        <v/>
      </c>
      <c r="R572" s="125" t="str">
        <f>Calculations!R572</f>
        <v/>
      </c>
      <c r="S572" s="125" t="str">
        <f>Calculations!S572</f>
        <v/>
      </c>
      <c r="T572" s="125" t="str">
        <f>Calculations!T572</f>
        <v/>
      </c>
      <c r="U572" s="125" t="str">
        <f>Calculations!U572</f>
        <v/>
      </c>
      <c r="V572" s="125" t="str">
        <f>Calculations!V572</f>
        <v/>
      </c>
      <c r="W572" s="125" t="str">
        <f>Calculations!W572</f>
        <v/>
      </c>
      <c r="X572" s="125" t="str">
        <f>Calculations!X572</f>
        <v/>
      </c>
      <c r="Y572" s="125" t="str">
        <f>Calculations!Y572</f>
        <v/>
      </c>
      <c r="Z572" s="125" t="str">
        <f>Calculations!Z572</f>
        <v/>
      </c>
      <c r="AA572" s="127" t="str">
        <f>Calculations!AA572</f>
        <v/>
      </c>
    </row>
    <row r="573" spans="1:27" x14ac:dyDescent="0.3">
      <c r="A573" s="34"/>
      <c r="B573" s="143"/>
      <c r="C573" s="99"/>
      <c r="D573" s="126">
        <f>Calculations!D573</f>
        <v>0</v>
      </c>
      <c r="E573" s="125">
        <f>Calculations!E573</f>
        <v>0</v>
      </c>
      <c r="F573" s="125">
        <f>Calculations!F573</f>
        <v>0</v>
      </c>
      <c r="G573" s="125">
        <f>Calculations!G573</f>
        <v>0</v>
      </c>
      <c r="H573" s="125">
        <f>Calculations!H573</f>
        <v>0</v>
      </c>
      <c r="I573" s="125">
        <f>Calculations!I573</f>
        <v>0</v>
      </c>
      <c r="J573" s="125">
        <f>Calculations!J573</f>
        <v>0</v>
      </c>
      <c r="K573" s="125">
        <f>Calculations!K573</f>
        <v>0</v>
      </c>
      <c r="L573" s="125">
        <f>Calculations!L573</f>
        <v>0</v>
      </c>
      <c r="M573" s="125">
        <f>Calculations!M573</f>
        <v>0</v>
      </c>
      <c r="N573" s="125">
        <f>Calculations!N573</f>
        <v>0</v>
      </c>
      <c r="O573" s="127">
        <f>Calculations!O573</f>
        <v>0</v>
      </c>
      <c r="P573" s="66" t="str">
        <f>Calculations!P573</f>
        <v/>
      </c>
      <c r="Q573" s="125" t="str">
        <f>Calculations!Q573</f>
        <v/>
      </c>
      <c r="R573" s="125" t="str">
        <f>Calculations!R573</f>
        <v/>
      </c>
      <c r="S573" s="125" t="str">
        <f>Calculations!S573</f>
        <v/>
      </c>
      <c r="T573" s="125" t="str">
        <f>Calculations!T573</f>
        <v/>
      </c>
      <c r="U573" s="125" t="str">
        <f>Calculations!U573</f>
        <v/>
      </c>
      <c r="V573" s="125" t="str">
        <f>Calculations!V573</f>
        <v/>
      </c>
      <c r="W573" s="125" t="str">
        <f>Calculations!W573</f>
        <v/>
      </c>
      <c r="X573" s="125" t="str">
        <f>Calculations!X573</f>
        <v/>
      </c>
      <c r="Y573" s="125" t="str">
        <f>Calculations!Y573</f>
        <v/>
      </c>
      <c r="Z573" s="125" t="str">
        <f>Calculations!Z573</f>
        <v/>
      </c>
      <c r="AA573" s="127" t="str">
        <f>Calculations!AA573</f>
        <v/>
      </c>
    </row>
    <row r="574" spans="1:27" x14ac:dyDescent="0.3">
      <c r="A574" s="34"/>
      <c r="B574" s="143"/>
      <c r="C574" s="99"/>
      <c r="D574" s="126">
        <f>Calculations!D574</f>
        <v>0</v>
      </c>
      <c r="E574" s="125">
        <f>Calculations!E574</f>
        <v>0</v>
      </c>
      <c r="F574" s="125">
        <f>Calculations!F574</f>
        <v>0</v>
      </c>
      <c r="G574" s="125">
        <f>Calculations!G574</f>
        <v>0</v>
      </c>
      <c r="H574" s="125">
        <f>Calculations!H574</f>
        <v>0</v>
      </c>
      <c r="I574" s="125">
        <f>Calculations!I574</f>
        <v>0</v>
      </c>
      <c r="J574" s="125">
        <f>Calculations!J574</f>
        <v>0</v>
      </c>
      <c r="K574" s="125">
        <f>Calculations!K574</f>
        <v>0</v>
      </c>
      <c r="L574" s="125">
        <f>Calculations!L574</f>
        <v>0</v>
      </c>
      <c r="M574" s="125">
        <f>Calculations!M574</f>
        <v>0</v>
      </c>
      <c r="N574" s="125">
        <f>Calculations!N574</f>
        <v>0</v>
      </c>
      <c r="O574" s="127">
        <f>Calculations!O574</f>
        <v>0</v>
      </c>
      <c r="P574" s="66" t="str">
        <f>Calculations!P574</f>
        <v/>
      </c>
      <c r="Q574" s="125" t="str">
        <f>Calculations!Q574</f>
        <v/>
      </c>
      <c r="R574" s="125" t="str">
        <f>Calculations!R574</f>
        <v/>
      </c>
      <c r="S574" s="125" t="str">
        <f>Calculations!S574</f>
        <v/>
      </c>
      <c r="T574" s="125" t="str">
        <f>Calculations!T574</f>
        <v/>
      </c>
      <c r="U574" s="125" t="str">
        <f>Calculations!U574</f>
        <v/>
      </c>
      <c r="V574" s="125" t="str">
        <f>Calculations!V574</f>
        <v/>
      </c>
      <c r="W574" s="125" t="str">
        <f>Calculations!W574</f>
        <v/>
      </c>
      <c r="X574" s="125" t="str">
        <f>Calculations!X574</f>
        <v/>
      </c>
      <c r="Y574" s="125" t="str">
        <f>Calculations!Y574</f>
        <v/>
      </c>
      <c r="Z574" s="125" t="str">
        <f>Calculations!Z574</f>
        <v/>
      </c>
      <c r="AA574" s="127" t="str">
        <f>Calculations!AA574</f>
        <v/>
      </c>
    </row>
    <row r="575" spans="1:27" x14ac:dyDescent="0.3">
      <c r="A575" s="34"/>
      <c r="B575" s="143"/>
      <c r="C575" s="99"/>
      <c r="D575" s="126">
        <f>Calculations!D575</f>
        <v>0</v>
      </c>
      <c r="E575" s="125">
        <f>Calculations!E575</f>
        <v>0</v>
      </c>
      <c r="F575" s="125">
        <f>Calculations!F575</f>
        <v>0</v>
      </c>
      <c r="G575" s="125">
        <f>Calculations!G575</f>
        <v>0</v>
      </c>
      <c r="H575" s="125">
        <f>Calculations!H575</f>
        <v>0</v>
      </c>
      <c r="I575" s="125">
        <f>Calculations!I575</f>
        <v>0</v>
      </c>
      <c r="J575" s="125">
        <f>Calculations!J575</f>
        <v>0</v>
      </c>
      <c r="K575" s="125">
        <f>Calculations!K575</f>
        <v>0</v>
      </c>
      <c r="L575" s="125">
        <f>Calculations!L575</f>
        <v>0</v>
      </c>
      <c r="M575" s="125">
        <f>Calculations!M575</f>
        <v>0</v>
      </c>
      <c r="N575" s="125">
        <f>Calculations!N575</f>
        <v>0</v>
      </c>
      <c r="O575" s="127">
        <f>Calculations!O575</f>
        <v>0</v>
      </c>
      <c r="P575" s="66" t="str">
        <f>Calculations!P575</f>
        <v/>
      </c>
      <c r="Q575" s="125" t="str">
        <f>Calculations!Q575</f>
        <v/>
      </c>
      <c r="R575" s="125" t="str">
        <f>Calculations!R575</f>
        <v/>
      </c>
      <c r="S575" s="125" t="str">
        <f>Calculations!S575</f>
        <v/>
      </c>
      <c r="T575" s="125" t="str">
        <f>Calculations!T575</f>
        <v/>
      </c>
      <c r="U575" s="125" t="str">
        <f>Calculations!U575</f>
        <v/>
      </c>
      <c r="V575" s="125" t="str">
        <f>Calculations!V575</f>
        <v/>
      </c>
      <c r="W575" s="125" t="str">
        <f>Calculations!W575</f>
        <v/>
      </c>
      <c r="X575" s="125" t="str">
        <f>Calculations!X575</f>
        <v/>
      </c>
      <c r="Y575" s="125" t="str">
        <f>Calculations!Y575</f>
        <v/>
      </c>
      <c r="Z575" s="125" t="str">
        <f>Calculations!Z575</f>
        <v/>
      </c>
      <c r="AA575" s="127" t="str">
        <f>Calculations!AA575</f>
        <v/>
      </c>
    </row>
    <row r="576" spans="1:27" x14ac:dyDescent="0.3">
      <c r="A576" s="34"/>
      <c r="B576" s="143"/>
      <c r="C576" s="99"/>
      <c r="D576" s="126">
        <f>Calculations!D576</f>
        <v>0</v>
      </c>
      <c r="E576" s="125">
        <f>Calculations!E576</f>
        <v>0</v>
      </c>
      <c r="F576" s="125">
        <f>Calculations!F576</f>
        <v>0</v>
      </c>
      <c r="G576" s="125">
        <f>Calculations!G576</f>
        <v>0</v>
      </c>
      <c r="H576" s="125">
        <f>Calculations!H576</f>
        <v>0</v>
      </c>
      <c r="I576" s="125">
        <f>Calculations!I576</f>
        <v>0</v>
      </c>
      <c r="J576" s="125">
        <f>Calculations!J576</f>
        <v>0</v>
      </c>
      <c r="K576" s="125">
        <f>Calculations!K576</f>
        <v>0</v>
      </c>
      <c r="L576" s="125">
        <f>Calculations!L576</f>
        <v>0</v>
      </c>
      <c r="M576" s="125">
        <f>Calculations!M576</f>
        <v>0</v>
      </c>
      <c r="N576" s="125">
        <f>Calculations!N576</f>
        <v>0</v>
      </c>
      <c r="O576" s="127">
        <f>Calculations!O576</f>
        <v>0</v>
      </c>
      <c r="P576" s="66" t="str">
        <f>Calculations!P576</f>
        <v/>
      </c>
      <c r="Q576" s="125" t="str">
        <f>Calculations!Q576</f>
        <v/>
      </c>
      <c r="R576" s="125" t="str">
        <f>Calculations!R576</f>
        <v/>
      </c>
      <c r="S576" s="125" t="str">
        <f>Calculations!S576</f>
        <v/>
      </c>
      <c r="T576" s="125" t="str">
        <f>Calculations!T576</f>
        <v/>
      </c>
      <c r="U576" s="125" t="str">
        <f>Calculations!U576</f>
        <v/>
      </c>
      <c r="V576" s="125" t="str">
        <f>Calculations!V576</f>
        <v/>
      </c>
      <c r="W576" s="125" t="str">
        <f>Calculations!W576</f>
        <v/>
      </c>
      <c r="X576" s="125" t="str">
        <f>Calculations!X576</f>
        <v/>
      </c>
      <c r="Y576" s="125" t="str">
        <f>Calculations!Y576</f>
        <v/>
      </c>
      <c r="Z576" s="125" t="str">
        <f>Calculations!Z576</f>
        <v/>
      </c>
      <c r="AA576" s="127" t="str">
        <f>Calculations!AA576</f>
        <v/>
      </c>
    </row>
    <row r="577" spans="1:27" x14ac:dyDescent="0.3">
      <c r="A577" s="34"/>
      <c r="B577" s="143"/>
      <c r="C577" s="99"/>
      <c r="D577" s="126">
        <f>Calculations!D577</f>
        <v>0</v>
      </c>
      <c r="E577" s="125">
        <f>Calculations!E577</f>
        <v>0</v>
      </c>
      <c r="F577" s="125">
        <f>Calculations!F577</f>
        <v>0</v>
      </c>
      <c r="G577" s="125">
        <f>Calculations!G577</f>
        <v>0</v>
      </c>
      <c r="H577" s="125">
        <f>Calculations!H577</f>
        <v>0</v>
      </c>
      <c r="I577" s="125">
        <f>Calculations!I577</f>
        <v>0</v>
      </c>
      <c r="J577" s="125">
        <f>Calculations!J577</f>
        <v>0</v>
      </c>
      <c r="K577" s="125">
        <f>Calculations!K577</f>
        <v>0</v>
      </c>
      <c r="L577" s="125">
        <f>Calculations!L577</f>
        <v>0</v>
      </c>
      <c r="M577" s="125">
        <f>Calculations!M577</f>
        <v>0</v>
      </c>
      <c r="N577" s="125">
        <f>Calculations!N577</f>
        <v>0</v>
      </c>
      <c r="O577" s="127">
        <f>Calculations!O577</f>
        <v>0</v>
      </c>
      <c r="P577" s="66" t="str">
        <f>Calculations!P577</f>
        <v/>
      </c>
      <c r="Q577" s="125" t="str">
        <f>Calculations!Q577</f>
        <v/>
      </c>
      <c r="R577" s="125" t="str">
        <f>Calculations!R577</f>
        <v/>
      </c>
      <c r="S577" s="125" t="str">
        <f>Calculations!S577</f>
        <v/>
      </c>
      <c r="T577" s="125" t="str">
        <f>Calculations!T577</f>
        <v/>
      </c>
      <c r="U577" s="125" t="str">
        <f>Calculations!U577</f>
        <v/>
      </c>
      <c r="V577" s="125" t="str">
        <f>Calculations!V577</f>
        <v/>
      </c>
      <c r="W577" s="125" t="str">
        <f>Calculations!W577</f>
        <v/>
      </c>
      <c r="X577" s="125" t="str">
        <f>Calculations!X577</f>
        <v/>
      </c>
      <c r="Y577" s="125" t="str">
        <f>Calculations!Y577</f>
        <v/>
      </c>
      <c r="Z577" s="125" t="str">
        <f>Calculations!Z577</f>
        <v/>
      </c>
      <c r="AA577" s="127" t="str">
        <f>Calculations!AA577</f>
        <v/>
      </c>
    </row>
    <row r="578" spans="1:27" x14ac:dyDescent="0.3">
      <c r="A578" s="34"/>
      <c r="B578" s="143"/>
      <c r="C578" s="99"/>
      <c r="D578" s="126">
        <f>Calculations!D578</f>
        <v>0</v>
      </c>
      <c r="E578" s="125">
        <f>Calculations!E578</f>
        <v>0</v>
      </c>
      <c r="F578" s="125">
        <f>Calculations!F578</f>
        <v>0</v>
      </c>
      <c r="G578" s="125">
        <f>Calculations!G578</f>
        <v>0</v>
      </c>
      <c r="H578" s="125">
        <f>Calculations!H578</f>
        <v>0</v>
      </c>
      <c r="I578" s="125">
        <f>Calculations!I578</f>
        <v>0</v>
      </c>
      <c r="J578" s="125">
        <f>Calculations!J578</f>
        <v>0</v>
      </c>
      <c r="K578" s="125">
        <f>Calculations!K578</f>
        <v>0</v>
      </c>
      <c r="L578" s="125">
        <f>Calculations!L578</f>
        <v>0</v>
      </c>
      <c r="M578" s="125">
        <f>Calculations!M578</f>
        <v>0</v>
      </c>
      <c r="N578" s="125">
        <f>Calculations!N578</f>
        <v>0</v>
      </c>
      <c r="O578" s="127">
        <f>Calculations!O578</f>
        <v>0</v>
      </c>
      <c r="P578" s="66" t="str">
        <f>Calculations!P578</f>
        <v/>
      </c>
      <c r="Q578" s="125" t="str">
        <f>Calculations!Q578</f>
        <v/>
      </c>
      <c r="R578" s="125" t="str">
        <f>Calculations!R578</f>
        <v/>
      </c>
      <c r="S578" s="125" t="str">
        <f>Calculations!S578</f>
        <v/>
      </c>
      <c r="T578" s="125" t="str">
        <f>Calculations!T578</f>
        <v/>
      </c>
      <c r="U578" s="125" t="str">
        <f>Calculations!U578</f>
        <v/>
      </c>
      <c r="V578" s="125" t="str">
        <f>Calculations!V578</f>
        <v/>
      </c>
      <c r="W578" s="125" t="str">
        <f>Calculations!W578</f>
        <v/>
      </c>
      <c r="X578" s="125" t="str">
        <f>Calculations!X578</f>
        <v/>
      </c>
      <c r="Y578" s="125" t="str">
        <f>Calculations!Y578</f>
        <v/>
      </c>
      <c r="Z578" s="125" t="str">
        <f>Calculations!Z578</f>
        <v/>
      </c>
      <c r="AA578" s="127" t="str">
        <f>Calculations!AA578</f>
        <v/>
      </c>
    </row>
    <row r="579" spans="1:27" x14ac:dyDescent="0.3">
      <c r="A579" s="34"/>
      <c r="B579" s="143"/>
      <c r="C579" s="99"/>
      <c r="D579" s="126">
        <f>Calculations!D579</f>
        <v>0</v>
      </c>
      <c r="E579" s="125">
        <f>Calculations!E579</f>
        <v>0</v>
      </c>
      <c r="F579" s="125">
        <f>Calculations!F579</f>
        <v>0</v>
      </c>
      <c r="G579" s="125">
        <f>Calculations!G579</f>
        <v>0</v>
      </c>
      <c r="H579" s="125">
        <f>Calculations!H579</f>
        <v>0</v>
      </c>
      <c r="I579" s="125">
        <f>Calculations!I579</f>
        <v>0</v>
      </c>
      <c r="J579" s="125">
        <f>Calculations!J579</f>
        <v>0</v>
      </c>
      <c r="K579" s="125">
        <f>Calculations!K579</f>
        <v>0</v>
      </c>
      <c r="L579" s="125">
        <f>Calculations!L579</f>
        <v>0</v>
      </c>
      <c r="M579" s="125">
        <f>Calculations!M579</f>
        <v>0</v>
      </c>
      <c r="N579" s="125">
        <f>Calculations!N579</f>
        <v>0</v>
      </c>
      <c r="O579" s="127">
        <f>Calculations!O579</f>
        <v>0</v>
      </c>
      <c r="P579" s="66" t="str">
        <f>Calculations!P579</f>
        <v/>
      </c>
      <c r="Q579" s="125" t="str">
        <f>Calculations!Q579</f>
        <v/>
      </c>
      <c r="R579" s="125" t="str">
        <f>Calculations!R579</f>
        <v/>
      </c>
      <c r="S579" s="125" t="str">
        <f>Calculations!S579</f>
        <v/>
      </c>
      <c r="T579" s="125" t="str">
        <f>Calculations!T579</f>
        <v/>
      </c>
      <c r="U579" s="125" t="str">
        <f>Calculations!U579</f>
        <v/>
      </c>
      <c r="V579" s="125" t="str">
        <f>Calculations!V579</f>
        <v/>
      </c>
      <c r="W579" s="125" t="str">
        <f>Calculations!W579</f>
        <v/>
      </c>
      <c r="X579" s="125" t="str">
        <f>Calculations!X579</f>
        <v/>
      </c>
      <c r="Y579" s="125" t="str">
        <f>Calculations!Y579</f>
        <v/>
      </c>
      <c r="Z579" s="125" t="str">
        <f>Calculations!Z579</f>
        <v/>
      </c>
      <c r="AA579" s="127" t="str">
        <f>Calculations!AA579</f>
        <v/>
      </c>
    </row>
    <row r="580" spans="1:27" x14ac:dyDescent="0.3">
      <c r="A580" s="34"/>
      <c r="B580" s="143"/>
      <c r="C580" s="99"/>
      <c r="D580" s="126">
        <f>Calculations!D580</f>
        <v>0</v>
      </c>
      <c r="E580" s="125">
        <f>Calculations!E580</f>
        <v>0</v>
      </c>
      <c r="F580" s="125">
        <f>Calculations!F580</f>
        <v>0</v>
      </c>
      <c r="G580" s="125">
        <f>Calculations!G580</f>
        <v>0</v>
      </c>
      <c r="H580" s="125">
        <f>Calculations!H580</f>
        <v>0</v>
      </c>
      <c r="I580" s="125">
        <f>Calculations!I580</f>
        <v>0</v>
      </c>
      <c r="J580" s="125">
        <f>Calculations!J580</f>
        <v>0</v>
      </c>
      <c r="K580" s="125">
        <f>Calculations!K580</f>
        <v>0</v>
      </c>
      <c r="L580" s="125">
        <f>Calculations!L580</f>
        <v>0</v>
      </c>
      <c r="M580" s="125">
        <f>Calculations!M580</f>
        <v>0</v>
      </c>
      <c r="N580" s="125">
        <f>Calculations!N580</f>
        <v>0</v>
      </c>
      <c r="O580" s="127">
        <f>Calculations!O580</f>
        <v>0</v>
      </c>
      <c r="P580" s="66" t="str">
        <f>Calculations!P580</f>
        <v/>
      </c>
      <c r="Q580" s="125" t="str">
        <f>Calculations!Q580</f>
        <v/>
      </c>
      <c r="R580" s="125" t="str">
        <f>Calculations!R580</f>
        <v/>
      </c>
      <c r="S580" s="125" t="str">
        <f>Calculations!S580</f>
        <v/>
      </c>
      <c r="T580" s="125" t="str">
        <f>Calculations!T580</f>
        <v/>
      </c>
      <c r="U580" s="125" t="str">
        <f>Calculations!U580</f>
        <v/>
      </c>
      <c r="V580" s="125" t="str">
        <f>Calculations!V580</f>
        <v/>
      </c>
      <c r="W580" s="125" t="str">
        <f>Calculations!W580</f>
        <v/>
      </c>
      <c r="X580" s="125" t="str">
        <f>Calculations!X580</f>
        <v/>
      </c>
      <c r="Y580" s="125" t="str">
        <f>Calculations!Y580</f>
        <v/>
      </c>
      <c r="Z580" s="125" t="str">
        <f>Calculations!Z580</f>
        <v/>
      </c>
      <c r="AA580" s="127" t="str">
        <f>Calculations!AA580</f>
        <v/>
      </c>
    </row>
    <row r="581" spans="1:27" x14ac:dyDescent="0.3">
      <c r="A581" s="34"/>
      <c r="B581" s="143"/>
      <c r="C581" s="99"/>
      <c r="D581" s="126">
        <f>Calculations!D581</f>
        <v>0</v>
      </c>
      <c r="E581" s="125">
        <f>Calculations!E581</f>
        <v>0</v>
      </c>
      <c r="F581" s="125">
        <f>Calculations!F581</f>
        <v>0</v>
      </c>
      <c r="G581" s="125">
        <f>Calculations!G581</f>
        <v>0</v>
      </c>
      <c r="H581" s="125">
        <f>Calculations!H581</f>
        <v>0</v>
      </c>
      <c r="I581" s="125">
        <f>Calculations!I581</f>
        <v>0</v>
      </c>
      <c r="J581" s="125">
        <f>Calculations!J581</f>
        <v>0</v>
      </c>
      <c r="K581" s="125">
        <f>Calculations!K581</f>
        <v>0</v>
      </c>
      <c r="L581" s="125">
        <f>Calculations!L581</f>
        <v>0</v>
      </c>
      <c r="M581" s="125">
        <f>Calculations!M581</f>
        <v>0</v>
      </c>
      <c r="N581" s="125">
        <f>Calculations!N581</f>
        <v>0</v>
      </c>
      <c r="O581" s="127">
        <f>Calculations!O581</f>
        <v>0</v>
      </c>
      <c r="P581" s="66" t="str">
        <f>Calculations!P581</f>
        <v/>
      </c>
      <c r="Q581" s="125" t="str">
        <f>Calculations!Q581</f>
        <v/>
      </c>
      <c r="R581" s="125" t="str">
        <f>Calculations!R581</f>
        <v/>
      </c>
      <c r="S581" s="125" t="str">
        <f>Calculations!S581</f>
        <v/>
      </c>
      <c r="T581" s="125" t="str">
        <f>Calculations!T581</f>
        <v/>
      </c>
      <c r="U581" s="125" t="str">
        <f>Calculations!U581</f>
        <v/>
      </c>
      <c r="V581" s="125" t="str">
        <f>Calculations!V581</f>
        <v/>
      </c>
      <c r="W581" s="125" t="str">
        <f>Calculations!W581</f>
        <v/>
      </c>
      <c r="X581" s="125" t="str">
        <f>Calculations!X581</f>
        <v/>
      </c>
      <c r="Y581" s="125" t="str">
        <f>Calculations!Y581</f>
        <v/>
      </c>
      <c r="Z581" s="125" t="str">
        <f>Calculations!Z581</f>
        <v/>
      </c>
      <c r="AA581" s="127" t="str">
        <f>Calculations!AA581</f>
        <v/>
      </c>
    </row>
    <row r="582" spans="1:27" x14ac:dyDescent="0.3">
      <c r="A582" s="34"/>
      <c r="B582" s="143"/>
      <c r="C582" s="99"/>
      <c r="D582" s="126">
        <f>Calculations!D582</f>
        <v>0</v>
      </c>
      <c r="E582" s="125">
        <f>Calculations!E582</f>
        <v>0</v>
      </c>
      <c r="F582" s="125">
        <f>Calculations!F582</f>
        <v>0</v>
      </c>
      <c r="G582" s="125">
        <f>Calculations!G582</f>
        <v>0</v>
      </c>
      <c r="H582" s="125">
        <f>Calculations!H582</f>
        <v>0</v>
      </c>
      <c r="I582" s="125">
        <f>Calculations!I582</f>
        <v>0</v>
      </c>
      <c r="J582" s="125">
        <f>Calculations!J582</f>
        <v>0</v>
      </c>
      <c r="K582" s="125">
        <f>Calculations!K582</f>
        <v>0</v>
      </c>
      <c r="L582" s="125">
        <f>Calculations!L582</f>
        <v>0</v>
      </c>
      <c r="M582" s="125">
        <f>Calculations!M582</f>
        <v>0</v>
      </c>
      <c r="N582" s="125">
        <f>Calculations!N582</f>
        <v>0</v>
      </c>
      <c r="O582" s="127">
        <f>Calculations!O582</f>
        <v>0</v>
      </c>
      <c r="P582" s="66" t="str">
        <f>Calculations!P582</f>
        <v/>
      </c>
      <c r="Q582" s="125" t="str">
        <f>Calculations!Q582</f>
        <v/>
      </c>
      <c r="R582" s="125" t="str">
        <f>Calculations!R582</f>
        <v/>
      </c>
      <c r="S582" s="125" t="str">
        <f>Calculations!S582</f>
        <v/>
      </c>
      <c r="T582" s="125" t="str">
        <f>Calculations!T582</f>
        <v/>
      </c>
      <c r="U582" s="125" t="str">
        <f>Calculations!U582</f>
        <v/>
      </c>
      <c r="V582" s="125" t="str">
        <f>Calculations!V582</f>
        <v/>
      </c>
      <c r="W582" s="125" t="str">
        <f>Calculations!W582</f>
        <v/>
      </c>
      <c r="X582" s="125" t="str">
        <f>Calculations!X582</f>
        <v/>
      </c>
      <c r="Y582" s="125" t="str">
        <f>Calculations!Y582</f>
        <v/>
      </c>
      <c r="Z582" s="125" t="str">
        <f>Calculations!Z582</f>
        <v/>
      </c>
      <c r="AA582" s="127" t="str">
        <f>Calculations!AA582</f>
        <v/>
      </c>
    </row>
    <row r="583" spans="1:27" x14ac:dyDescent="0.3">
      <c r="A583" s="34"/>
      <c r="B583" s="143"/>
      <c r="C583" s="99"/>
      <c r="D583" s="126">
        <f>Calculations!D583</f>
        <v>0</v>
      </c>
      <c r="E583" s="125">
        <f>Calculations!E583</f>
        <v>0</v>
      </c>
      <c r="F583" s="125">
        <f>Calculations!F583</f>
        <v>0</v>
      </c>
      <c r="G583" s="125">
        <f>Calculations!G583</f>
        <v>0</v>
      </c>
      <c r="H583" s="125">
        <f>Calculations!H583</f>
        <v>0</v>
      </c>
      <c r="I583" s="125">
        <f>Calculations!I583</f>
        <v>0</v>
      </c>
      <c r="J583" s="125">
        <f>Calculations!J583</f>
        <v>0</v>
      </c>
      <c r="K583" s="125">
        <f>Calculations!K583</f>
        <v>0</v>
      </c>
      <c r="L583" s="125">
        <f>Calculations!L583</f>
        <v>0</v>
      </c>
      <c r="M583" s="125">
        <f>Calculations!M583</f>
        <v>0</v>
      </c>
      <c r="N583" s="125">
        <f>Calculations!N583</f>
        <v>0</v>
      </c>
      <c r="O583" s="127">
        <f>Calculations!O583</f>
        <v>0</v>
      </c>
      <c r="P583" s="66" t="str">
        <f>Calculations!P583</f>
        <v/>
      </c>
      <c r="Q583" s="125" t="str">
        <f>Calculations!Q583</f>
        <v/>
      </c>
      <c r="R583" s="125" t="str">
        <f>Calculations!R583</f>
        <v/>
      </c>
      <c r="S583" s="125" t="str">
        <f>Calculations!S583</f>
        <v/>
      </c>
      <c r="T583" s="125" t="str">
        <f>Calculations!T583</f>
        <v/>
      </c>
      <c r="U583" s="125" t="str">
        <f>Calculations!U583</f>
        <v/>
      </c>
      <c r="V583" s="125" t="str">
        <f>Calculations!V583</f>
        <v/>
      </c>
      <c r="W583" s="125" t="str">
        <f>Calculations!W583</f>
        <v/>
      </c>
      <c r="X583" s="125" t="str">
        <f>Calculations!X583</f>
        <v/>
      </c>
      <c r="Y583" s="125" t="str">
        <f>Calculations!Y583</f>
        <v/>
      </c>
      <c r="Z583" s="125" t="str">
        <f>Calculations!Z583</f>
        <v/>
      </c>
      <c r="AA583" s="127" t="str">
        <f>Calculations!AA583</f>
        <v/>
      </c>
    </row>
    <row r="584" spans="1:27" x14ac:dyDescent="0.3">
      <c r="A584" s="34"/>
      <c r="B584" s="143"/>
      <c r="C584" s="99"/>
      <c r="D584" s="126">
        <f>Calculations!D584</f>
        <v>0</v>
      </c>
      <c r="E584" s="125">
        <f>Calculations!E584</f>
        <v>0</v>
      </c>
      <c r="F584" s="125">
        <f>Calculations!F584</f>
        <v>0</v>
      </c>
      <c r="G584" s="125">
        <f>Calculations!G584</f>
        <v>0</v>
      </c>
      <c r="H584" s="125">
        <f>Calculations!H584</f>
        <v>0</v>
      </c>
      <c r="I584" s="125">
        <f>Calculations!I584</f>
        <v>0</v>
      </c>
      <c r="J584" s="125">
        <f>Calculations!J584</f>
        <v>0</v>
      </c>
      <c r="K584" s="125">
        <f>Calculations!K584</f>
        <v>0</v>
      </c>
      <c r="L584" s="125">
        <f>Calculations!L584</f>
        <v>0</v>
      </c>
      <c r="M584" s="125">
        <f>Calculations!M584</f>
        <v>0</v>
      </c>
      <c r="N584" s="125">
        <f>Calculations!N584</f>
        <v>0</v>
      </c>
      <c r="O584" s="127">
        <f>Calculations!O584</f>
        <v>0</v>
      </c>
      <c r="P584" s="66" t="str">
        <f>Calculations!P584</f>
        <v/>
      </c>
      <c r="Q584" s="125" t="str">
        <f>Calculations!Q584</f>
        <v/>
      </c>
      <c r="R584" s="125" t="str">
        <f>Calculations!R584</f>
        <v/>
      </c>
      <c r="S584" s="125" t="str">
        <f>Calculations!S584</f>
        <v/>
      </c>
      <c r="T584" s="125" t="str">
        <f>Calculations!T584</f>
        <v/>
      </c>
      <c r="U584" s="125" t="str">
        <f>Calculations!U584</f>
        <v/>
      </c>
      <c r="V584" s="125" t="str">
        <f>Calculations!V584</f>
        <v/>
      </c>
      <c r="W584" s="125" t="str">
        <f>Calculations!W584</f>
        <v/>
      </c>
      <c r="X584" s="125" t="str">
        <f>Calculations!X584</f>
        <v/>
      </c>
      <c r="Y584" s="125" t="str">
        <f>Calculations!Y584</f>
        <v/>
      </c>
      <c r="Z584" s="125" t="str">
        <f>Calculations!Z584</f>
        <v/>
      </c>
      <c r="AA584" s="127" t="str">
        <f>Calculations!AA584</f>
        <v/>
      </c>
    </row>
    <row r="585" spans="1:27" x14ac:dyDescent="0.3">
      <c r="A585" s="34"/>
      <c r="B585" s="143"/>
      <c r="C585" s="99"/>
      <c r="D585" s="126">
        <f>Calculations!D585</f>
        <v>0</v>
      </c>
      <c r="E585" s="125">
        <f>Calculations!E585</f>
        <v>0</v>
      </c>
      <c r="F585" s="125">
        <f>Calculations!F585</f>
        <v>0</v>
      </c>
      <c r="G585" s="125">
        <f>Calculations!G585</f>
        <v>0</v>
      </c>
      <c r="H585" s="125">
        <f>Calculations!H585</f>
        <v>0</v>
      </c>
      <c r="I585" s="125">
        <f>Calculations!I585</f>
        <v>0</v>
      </c>
      <c r="J585" s="125">
        <f>Calculations!J585</f>
        <v>0</v>
      </c>
      <c r="K585" s="125">
        <f>Calculations!K585</f>
        <v>0</v>
      </c>
      <c r="L585" s="125">
        <f>Calculations!L585</f>
        <v>0</v>
      </c>
      <c r="M585" s="125">
        <f>Calculations!M585</f>
        <v>0</v>
      </c>
      <c r="N585" s="125">
        <f>Calculations!N585</f>
        <v>0</v>
      </c>
      <c r="O585" s="127">
        <f>Calculations!O585</f>
        <v>0</v>
      </c>
      <c r="P585" s="66" t="str">
        <f>Calculations!P585</f>
        <v/>
      </c>
      <c r="Q585" s="125" t="str">
        <f>Calculations!Q585</f>
        <v/>
      </c>
      <c r="R585" s="125" t="str">
        <f>Calculations!R585</f>
        <v/>
      </c>
      <c r="S585" s="125" t="str">
        <f>Calculations!S585</f>
        <v/>
      </c>
      <c r="T585" s="125" t="str">
        <f>Calculations!T585</f>
        <v/>
      </c>
      <c r="U585" s="125" t="str">
        <f>Calculations!U585</f>
        <v/>
      </c>
      <c r="V585" s="125" t="str">
        <f>Calculations!V585</f>
        <v/>
      </c>
      <c r="W585" s="125" t="str">
        <f>Calculations!W585</f>
        <v/>
      </c>
      <c r="X585" s="125" t="str">
        <f>Calculations!X585</f>
        <v/>
      </c>
      <c r="Y585" s="125" t="str">
        <f>Calculations!Y585</f>
        <v/>
      </c>
      <c r="Z585" s="125" t="str">
        <f>Calculations!Z585</f>
        <v/>
      </c>
      <c r="AA585" s="127" t="str">
        <f>Calculations!AA585</f>
        <v/>
      </c>
    </row>
    <row r="586" spans="1:27" x14ac:dyDescent="0.3">
      <c r="A586" s="34"/>
      <c r="B586" s="143"/>
      <c r="C586" s="99"/>
      <c r="D586" s="126">
        <f>Calculations!D586</f>
        <v>0</v>
      </c>
      <c r="E586" s="125">
        <f>Calculations!E586</f>
        <v>0</v>
      </c>
      <c r="F586" s="125">
        <f>Calculations!F586</f>
        <v>0</v>
      </c>
      <c r="G586" s="125">
        <f>Calculations!G586</f>
        <v>0</v>
      </c>
      <c r="H586" s="125">
        <f>Calculations!H586</f>
        <v>0</v>
      </c>
      <c r="I586" s="125">
        <f>Calculations!I586</f>
        <v>0</v>
      </c>
      <c r="J586" s="125">
        <f>Calculations!J586</f>
        <v>0</v>
      </c>
      <c r="K586" s="125">
        <f>Calculations!K586</f>
        <v>0</v>
      </c>
      <c r="L586" s="125">
        <f>Calculations!L586</f>
        <v>0</v>
      </c>
      <c r="M586" s="125">
        <f>Calculations!M586</f>
        <v>0</v>
      </c>
      <c r="N586" s="125">
        <f>Calculations!N586</f>
        <v>0</v>
      </c>
      <c r="O586" s="127">
        <f>Calculations!O586</f>
        <v>0</v>
      </c>
      <c r="P586" s="66" t="str">
        <f>Calculations!P586</f>
        <v/>
      </c>
      <c r="Q586" s="125" t="str">
        <f>Calculations!Q586</f>
        <v/>
      </c>
      <c r="R586" s="125" t="str">
        <f>Calculations!R586</f>
        <v/>
      </c>
      <c r="S586" s="125" t="str">
        <f>Calculations!S586</f>
        <v/>
      </c>
      <c r="T586" s="125" t="str">
        <f>Calculations!T586</f>
        <v/>
      </c>
      <c r="U586" s="125" t="str">
        <f>Calculations!U586</f>
        <v/>
      </c>
      <c r="V586" s="125" t="str">
        <f>Calculations!V586</f>
        <v/>
      </c>
      <c r="W586" s="125" t="str">
        <f>Calculations!W586</f>
        <v/>
      </c>
      <c r="X586" s="125" t="str">
        <f>Calculations!X586</f>
        <v/>
      </c>
      <c r="Y586" s="125" t="str">
        <f>Calculations!Y586</f>
        <v/>
      </c>
      <c r="Z586" s="125" t="str">
        <f>Calculations!Z586</f>
        <v/>
      </c>
      <c r="AA586" s="127" t="str">
        <f>Calculations!AA586</f>
        <v/>
      </c>
    </row>
    <row r="587" spans="1:27" x14ac:dyDescent="0.3">
      <c r="A587" s="34"/>
      <c r="B587" s="143"/>
      <c r="C587" s="99"/>
      <c r="D587" s="126">
        <f>Calculations!D587</f>
        <v>0</v>
      </c>
      <c r="E587" s="125">
        <f>Calculations!E587</f>
        <v>0</v>
      </c>
      <c r="F587" s="125">
        <f>Calculations!F587</f>
        <v>0</v>
      </c>
      <c r="G587" s="125">
        <f>Calculations!G587</f>
        <v>0</v>
      </c>
      <c r="H587" s="125">
        <f>Calculations!H587</f>
        <v>0</v>
      </c>
      <c r="I587" s="125">
        <f>Calculations!I587</f>
        <v>0</v>
      </c>
      <c r="J587" s="125">
        <f>Calculations!J587</f>
        <v>0</v>
      </c>
      <c r="K587" s="125">
        <f>Calculations!K587</f>
        <v>0</v>
      </c>
      <c r="L587" s="125">
        <f>Calculations!L587</f>
        <v>0</v>
      </c>
      <c r="M587" s="125">
        <f>Calculations!M587</f>
        <v>0</v>
      </c>
      <c r="N587" s="125">
        <f>Calculations!N587</f>
        <v>0</v>
      </c>
      <c r="O587" s="127">
        <f>Calculations!O587</f>
        <v>0</v>
      </c>
      <c r="P587" s="66" t="str">
        <f>Calculations!P587</f>
        <v/>
      </c>
      <c r="Q587" s="125" t="str">
        <f>Calculations!Q587</f>
        <v/>
      </c>
      <c r="R587" s="125" t="str">
        <f>Calculations!R587</f>
        <v/>
      </c>
      <c r="S587" s="125" t="str">
        <f>Calculations!S587</f>
        <v/>
      </c>
      <c r="T587" s="125" t="str">
        <f>Calculations!T587</f>
        <v/>
      </c>
      <c r="U587" s="125" t="str">
        <f>Calculations!U587</f>
        <v/>
      </c>
      <c r="V587" s="125" t="str">
        <f>Calculations!V587</f>
        <v/>
      </c>
      <c r="W587" s="125" t="str">
        <f>Calculations!W587</f>
        <v/>
      </c>
      <c r="X587" s="125" t="str">
        <f>Calculations!X587</f>
        <v/>
      </c>
      <c r="Y587" s="125" t="str">
        <f>Calculations!Y587</f>
        <v/>
      </c>
      <c r="Z587" s="125" t="str">
        <f>Calculations!Z587</f>
        <v/>
      </c>
      <c r="AA587" s="127" t="str">
        <f>Calculations!AA587</f>
        <v/>
      </c>
    </row>
    <row r="588" spans="1:27" x14ac:dyDescent="0.3">
      <c r="A588" s="34"/>
      <c r="B588" s="143"/>
      <c r="C588" s="99"/>
      <c r="D588" s="126">
        <f>Calculations!D588</f>
        <v>0</v>
      </c>
      <c r="E588" s="125">
        <f>Calculations!E588</f>
        <v>0</v>
      </c>
      <c r="F588" s="125">
        <f>Calculations!F588</f>
        <v>0</v>
      </c>
      <c r="G588" s="125">
        <f>Calculations!G588</f>
        <v>0</v>
      </c>
      <c r="H588" s="125">
        <f>Calculations!H588</f>
        <v>0</v>
      </c>
      <c r="I588" s="125">
        <f>Calculations!I588</f>
        <v>0</v>
      </c>
      <c r="J588" s="125">
        <f>Calculations!J588</f>
        <v>0</v>
      </c>
      <c r="K588" s="125">
        <f>Calculations!K588</f>
        <v>0</v>
      </c>
      <c r="L588" s="125">
        <f>Calculations!L588</f>
        <v>0</v>
      </c>
      <c r="M588" s="125">
        <f>Calculations!M588</f>
        <v>0</v>
      </c>
      <c r="N588" s="125">
        <f>Calculations!N588</f>
        <v>0</v>
      </c>
      <c r="O588" s="127">
        <f>Calculations!O588</f>
        <v>0</v>
      </c>
      <c r="P588" s="66" t="str">
        <f>Calculations!P588</f>
        <v/>
      </c>
      <c r="Q588" s="125" t="str">
        <f>Calculations!Q588</f>
        <v/>
      </c>
      <c r="R588" s="125" t="str">
        <f>Calculations!R588</f>
        <v/>
      </c>
      <c r="S588" s="125" t="str">
        <f>Calculations!S588</f>
        <v/>
      </c>
      <c r="T588" s="125" t="str">
        <f>Calculations!T588</f>
        <v/>
      </c>
      <c r="U588" s="125" t="str">
        <f>Calculations!U588</f>
        <v/>
      </c>
      <c r="V588" s="125" t="str">
        <f>Calculations!V588</f>
        <v/>
      </c>
      <c r="W588" s="125" t="str">
        <f>Calculations!W588</f>
        <v/>
      </c>
      <c r="X588" s="125" t="str">
        <f>Calculations!X588</f>
        <v/>
      </c>
      <c r="Y588" s="125" t="str">
        <f>Calculations!Y588</f>
        <v/>
      </c>
      <c r="Z588" s="125" t="str">
        <f>Calculations!Z588</f>
        <v/>
      </c>
      <c r="AA588" s="127" t="str">
        <f>Calculations!AA588</f>
        <v/>
      </c>
    </row>
    <row r="589" spans="1:27" x14ac:dyDescent="0.3">
      <c r="A589" s="34"/>
      <c r="B589" s="143"/>
      <c r="C589" s="99"/>
      <c r="D589" s="126">
        <f>Calculations!D589</f>
        <v>0</v>
      </c>
      <c r="E589" s="125">
        <f>Calculations!E589</f>
        <v>0</v>
      </c>
      <c r="F589" s="125">
        <f>Calculations!F589</f>
        <v>0</v>
      </c>
      <c r="G589" s="125">
        <f>Calculations!G589</f>
        <v>0</v>
      </c>
      <c r="H589" s="125">
        <f>Calculations!H589</f>
        <v>0</v>
      </c>
      <c r="I589" s="125">
        <f>Calculations!I589</f>
        <v>0</v>
      </c>
      <c r="J589" s="125">
        <f>Calculations!J589</f>
        <v>0</v>
      </c>
      <c r="K589" s="125">
        <f>Calculations!K589</f>
        <v>0</v>
      </c>
      <c r="L589" s="125">
        <f>Calculations!L589</f>
        <v>0</v>
      </c>
      <c r="M589" s="125">
        <f>Calculations!M589</f>
        <v>0</v>
      </c>
      <c r="N589" s="125">
        <f>Calculations!N589</f>
        <v>0</v>
      </c>
      <c r="O589" s="127">
        <f>Calculations!O589</f>
        <v>0</v>
      </c>
      <c r="P589" s="66" t="str">
        <f>Calculations!P589</f>
        <v/>
      </c>
      <c r="Q589" s="125" t="str">
        <f>Calculations!Q589</f>
        <v/>
      </c>
      <c r="R589" s="125" t="str">
        <f>Calculations!R589</f>
        <v/>
      </c>
      <c r="S589" s="125" t="str">
        <f>Calculations!S589</f>
        <v/>
      </c>
      <c r="T589" s="125" t="str">
        <f>Calculations!T589</f>
        <v/>
      </c>
      <c r="U589" s="125" t="str">
        <f>Calculations!U589</f>
        <v/>
      </c>
      <c r="V589" s="125" t="str">
        <f>Calculations!V589</f>
        <v/>
      </c>
      <c r="W589" s="125" t="str">
        <f>Calculations!W589</f>
        <v/>
      </c>
      <c r="X589" s="125" t="str">
        <f>Calculations!X589</f>
        <v/>
      </c>
      <c r="Y589" s="125" t="str">
        <f>Calculations!Y589</f>
        <v/>
      </c>
      <c r="Z589" s="125" t="str">
        <f>Calculations!Z589</f>
        <v/>
      </c>
      <c r="AA589" s="127" t="str">
        <f>Calculations!AA589</f>
        <v/>
      </c>
    </row>
    <row r="590" spans="1:27" x14ac:dyDescent="0.3">
      <c r="A590" s="34"/>
      <c r="B590" s="143"/>
      <c r="C590" s="99"/>
      <c r="D590" s="126">
        <f>Calculations!D590</f>
        <v>0</v>
      </c>
      <c r="E590" s="125">
        <f>Calculations!E590</f>
        <v>0</v>
      </c>
      <c r="F590" s="125">
        <f>Calculations!F590</f>
        <v>0</v>
      </c>
      <c r="G590" s="125">
        <f>Calculations!G590</f>
        <v>0</v>
      </c>
      <c r="H590" s="125">
        <f>Calculations!H590</f>
        <v>0</v>
      </c>
      <c r="I590" s="125">
        <f>Calculations!I590</f>
        <v>0</v>
      </c>
      <c r="J590" s="125">
        <f>Calculations!J590</f>
        <v>0</v>
      </c>
      <c r="K590" s="125">
        <f>Calculations!K590</f>
        <v>0</v>
      </c>
      <c r="L590" s="125">
        <f>Calculations!L590</f>
        <v>0</v>
      </c>
      <c r="M590" s="125">
        <f>Calculations!M590</f>
        <v>0</v>
      </c>
      <c r="N590" s="125">
        <f>Calculations!N590</f>
        <v>0</v>
      </c>
      <c r="O590" s="127">
        <f>Calculations!O590</f>
        <v>0</v>
      </c>
      <c r="P590" s="66" t="str">
        <f>Calculations!P590</f>
        <v/>
      </c>
      <c r="Q590" s="125" t="str">
        <f>Calculations!Q590</f>
        <v/>
      </c>
      <c r="R590" s="125" t="str">
        <f>Calculations!R590</f>
        <v/>
      </c>
      <c r="S590" s="125" t="str">
        <f>Calculations!S590</f>
        <v/>
      </c>
      <c r="T590" s="125" t="str">
        <f>Calculations!T590</f>
        <v/>
      </c>
      <c r="U590" s="125" t="str">
        <f>Calculations!U590</f>
        <v/>
      </c>
      <c r="V590" s="125" t="str">
        <f>Calculations!V590</f>
        <v/>
      </c>
      <c r="W590" s="125" t="str">
        <f>Calculations!W590</f>
        <v/>
      </c>
      <c r="X590" s="125" t="str">
        <f>Calculations!X590</f>
        <v/>
      </c>
      <c r="Y590" s="125" t="str">
        <f>Calculations!Y590</f>
        <v/>
      </c>
      <c r="Z590" s="125" t="str">
        <f>Calculations!Z590</f>
        <v/>
      </c>
      <c r="AA590" s="127" t="str">
        <f>Calculations!AA590</f>
        <v/>
      </c>
    </row>
    <row r="591" spans="1:27" x14ac:dyDescent="0.3">
      <c r="A591" s="34"/>
      <c r="B591" s="143"/>
      <c r="C591" s="99"/>
      <c r="D591" s="126">
        <f>Calculations!D591</f>
        <v>0</v>
      </c>
      <c r="E591" s="125">
        <f>Calculations!E591</f>
        <v>0</v>
      </c>
      <c r="F591" s="125">
        <f>Calculations!F591</f>
        <v>0</v>
      </c>
      <c r="G591" s="125">
        <f>Calculations!G591</f>
        <v>0</v>
      </c>
      <c r="H591" s="125">
        <f>Calculations!H591</f>
        <v>0</v>
      </c>
      <c r="I591" s="125">
        <f>Calculations!I591</f>
        <v>0</v>
      </c>
      <c r="J591" s="125">
        <f>Calculations!J591</f>
        <v>0</v>
      </c>
      <c r="K591" s="125">
        <f>Calculations!K591</f>
        <v>0</v>
      </c>
      <c r="L591" s="125">
        <f>Calculations!L591</f>
        <v>0</v>
      </c>
      <c r="M591" s="125">
        <f>Calculations!M591</f>
        <v>0</v>
      </c>
      <c r="N591" s="125">
        <f>Calculations!N591</f>
        <v>0</v>
      </c>
      <c r="O591" s="127">
        <f>Calculations!O591</f>
        <v>0</v>
      </c>
      <c r="P591" s="66" t="str">
        <f>Calculations!P591</f>
        <v/>
      </c>
      <c r="Q591" s="125" t="str">
        <f>Calculations!Q591</f>
        <v/>
      </c>
      <c r="R591" s="125" t="str">
        <f>Calculations!R591</f>
        <v/>
      </c>
      <c r="S591" s="125" t="str">
        <f>Calculations!S591</f>
        <v/>
      </c>
      <c r="T591" s="125" t="str">
        <f>Calculations!T591</f>
        <v/>
      </c>
      <c r="U591" s="125" t="str">
        <f>Calculations!U591</f>
        <v/>
      </c>
      <c r="V591" s="125" t="str">
        <f>Calculations!V591</f>
        <v/>
      </c>
      <c r="W591" s="125" t="str">
        <f>Calculations!W591</f>
        <v/>
      </c>
      <c r="X591" s="125" t="str">
        <f>Calculations!X591</f>
        <v/>
      </c>
      <c r="Y591" s="125" t="str">
        <f>Calculations!Y591</f>
        <v/>
      </c>
      <c r="Z591" s="125" t="str">
        <f>Calculations!Z591</f>
        <v/>
      </c>
      <c r="AA591" s="127" t="str">
        <f>Calculations!AA591</f>
        <v/>
      </c>
    </row>
    <row r="592" spans="1:27" x14ac:dyDescent="0.3">
      <c r="A592" s="34"/>
      <c r="B592" s="143"/>
      <c r="C592" s="99"/>
      <c r="D592" s="126">
        <f>Calculations!D592</f>
        <v>0</v>
      </c>
      <c r="E592" s="125">
        <f>Calculations!E592</f>
        <v>0</v>
      </c>
      <c r="F592" s="125">
        <f>Calculations!F592</f>
        <v>0</v>
      </c>
      <c r="G592" s="125">
        <f>Calculations!G592</f>
        <v>0</v>
      </c>
      <c r="H592" s="125">
        <f>Calculations!H592</f>
        <v>0</v>
      </c>
      <c r="I592" s="125">
        <f>Calculations!I592</f>
        <v>0</v>
      </c>
      <c r="J592" s="125">
        <f>Calculations!J592</f>
        <v>0</v>
      </c>
      <c r="K592" s="125">
        <f>Calculations!K592</f>
        <v>0</v>
      </c>
      <c r="L592" s="125">
        <f>Calculations!L592</f>
        <v>0</v>
      </c>
      <c r="M592" s="125">
        <f>Calculations!M592</f>
        <v>0</v>
      </c>
      <c r="N592" s="125">
        <f>Calculations!N592</f>
        <v>0</v>
      </c>
      <c r="O592" s="127">
        <f>Calculations!O592</f>
        <v>0</v>
      </c>
      <c r="P592" s="66" t="str">
        <f>Calculations!P592</f>
        <v/>
      </c>
      <c r="Q592" s="125" t="str">
        <f>Calculations!Q592</f>
        <v/>
      </c>
      <c r="R592" s="125" t="str">
        <f>Calculations!R592</f>
        <v/>
      </c>
      <c r="S592" s="125" t="str">
        <f>Calculations!S592</f>
        <v/>
      </c>
      <c r="T592" s="125" t="str">
        <f>Calculations!T592</f>
        <v/>
      </c>
      <c r="U592" s="125" t="str">
        <f>Calculations!U592</f>
        <v/>
      </c>
      <c r="V592" s="125" t="str">
        <f>Calculations!V592</f>
        <v/>
      </c>
      <c r="W592" s="125" t="str">
        <f>Calculations!W592</f>
        <v/>
      </c>
      <c r="X592" s="125" t="str">
        <f>Calculations!X592</f>
        <v/>
      </c>
      <c r="Y592" s="125" t="str">
        <f>Calculations!Y592</f>
        <v/>
      </c>
      <c r="Z592" s="125" t="str">
        <f>Calculations!Z592</f>
        <v/>
      </c>
      <c r="AA592" s="127" t="str">
        <f>Calculations!AA592</f>
        <v/>
      </c>
    </row>
    <row r="593" spans="1:27" x14ac:dyDescent="0.3">
      <c r="A593" s="34"/>
      <c r="B593" s="143"/>
      <c r="C593" s="99"/>
      <c r="D593" s="126">
        <f>Calculations!D593</f>
        <v>0</v>
      </c>
      <c r="E593" s="125">
        <f>Calculations!E593</f>
        <v>0</v>
      </c>
      <c r="F593" s="125">
        <f>Calculations!F593</f>
        <v>0</v>
      </c>
      <c r="G593" s="125">
        <f>Calculations!G593</f>
        <v>0</v>
      </c>
      <c r="H593" s="125">
        <f>Calculations!H593</f>
        <v>0</v>
      </c>
      <c r="I593" s="125">
        <f>Calculations!I593</f>
        <v>0</v>
      </c>
      <c r="J593" s="125">
        <f>Calculations!J593</f>
        <v>0</v>
      </c>
      <c r="K593" s="125">
        <f>Calculations!K593</f>
        <v>0</v>
      </c>
      <c r="L593" s="125">
        <f>Calculations!L593</f>
        <v>0</v>
      </c>
      <c r="M593" s="125">
        <f>Calculations!M593</f>
        <v>0</v>
      </c>
      <c r="N593" s="125">
        <f>Calculations!N593</f>
        <v>0</v>
      </c>
      <c r="O593" s="127">
        <f>Calculations!O593</f>
        <v>0</v>
      </c>
      <c r="P593" s="66" t="str">
        <f>Calculations!P593</f>
        <v/>
      </c>
      <c r="Q593" s="125" t="str">
        <f>Calculations!Q593</f>
        <v/>
      </c>
      <c r="R593" s="125" t="str">
        <f>Calculations!R593</f>
        <v/>
      </c>
      <c r="S593" s="125" t="str">
        <f>Calculations!S593</f>
        <v/>
      </c>
      <c r="T593" s="125" t="str">
        <f>Calculations!T593</f>
        <v/>
      </c>
      <c r="U593" s="125" t="str">
        <f>Calculations!U593</f>
        <v/>
      </c>
      <c r="V593" s="125" t="str">
        <f>Calculations!V593</f>
        <v/>
      </c>
      <c r="W593" s="125" t="str">
        <f>Calculations!W593</f>
        <v/>
      </c>
      <c r="X593" s="125" t="str">
        <f>Calculations!X593</f>
        <v/>
      </c>
      <c r="Y593" s="125" t="str">
        <f>Calculations!Y593</f>
        <v/>
      </c>
      <c r="Z593" s="125" t="str">
        <f>Calculations!Z593</f>
        <v/>
      </c>
      <c r="AA593" s="127" t="str">
        <f>Calculations!AA593</f>
        <v/>
      </c>
    </row>
    <row r="594" spans="1:27" x14ac:dyDescent="0.3">
      <c r="A594" s="34"/>
      <c r="B594" s="143"/>
      <c r="C594" s="99"/>
      <c r="D594" s="126">
        <f>Calculations!D594</f>
        <v>0</v>
      </c>
      <c r="E594" s="125">
        <f>Calculations!E594</f>
        <v>0</v>
      </c>
      <c r="F594" s="125">
        <f>Calculations!F594</f>
        <v>0</v>
      </c>
      <c r="G594" s="125">
        <f>Calculations!G594</f>
        <v>0</v>
      </c>
      <c r="H594" s="125">
        <f>Calculations!H594</f>
        <v>0</v>
      </c>
      <c r="I594" s="125">
        <f>Calculations!I594</f>
        <v>0</v>
      </c>
      <c r="J594" s="125">
        <f>Calculations!J594</f>
        <v>0</v>
      </c>
      <c r="K594" s="125">
        <f>Calculations!K594</f>
        <v>0</v>
      </c>
      <c r="L594" s="125">
        <f>Calculations!L594</f>
        <v>0</v>
      </c>
      <c r="M594" s="125">
        <f>Calculations!M594</f>
        <v>0</v>
      </c>
      <c r="N594" s="125">
        <f>Calculations!N594</f>
        <v>0</v>
      </c>
      <c r="O594" s="127">
        <f>Calculations!O594</f>
        <v>0</v>
      </c>
      <c r="P594" s="66" t="str">
        <f>Calculations!P594</f>
        <v/>
      </c>
      <c r="Q594" s="125" t="str">
        <f>Calculations!Q594</f>
        <v/>
      </c>
      <c r="R594" s="125" t="str">
        <f>Calculations!R594</f>
        <v/>
      </c>
      <c r="S594" s="125" t="str">
        <f>Calculations!S594</f>
        <v/>
      </c>
      <c r="T594" s="125" t="str">
        <f>Calculations!T594</f>
        <v/>
      </c>
      <c r="U594" s="125" t="str">
        <f>Calculations!U594</f>
        <v/>
      </c>
      <c r="V594" s="125" t="str">
        <f>Calculations!V594</f>
        <v/>
      </c>
      <c r="W594" s="125" t="str">
        <f>Calculations!W594</f>
        <v/>
      </c>
      <c r="X594" s="125" t="str">
        <f>Calculations!X594</f>
        <v/>
      </c>
      <c r="Y594" s="125" t="str">
        <f>Calculations!Y594</f>
        <v/>
      </c>
      <c r="Z594" s="125" t="str">
        <f>Calculations!Z594</f>
        <v/>
      </c>
      <c r="AA594" s="127" t="str">
        <f>Calculations!AA594</f>
        <v/>
      </c>
    </row>
    <row r="595" spans="1:27" x14ac:dyDescent="0.3">
      <c r="A595" s="34"/>
      <c r="B595" s="143"/>
      <c r="C595" s="99"/>
      <c r="D595" s="126">
        <f>Calculations!D595</f>
        <v>0</v>
      </c>
      <c r="E595" s="125">
        <f>Calculations!E595</f>
        <v>0</v>
      </c>
      <c r="F595" s="125">
        <f>Calculations!F595</f>
        <v>0</v>
      </c>
      <c r="G595" s="125">
        <f>Calculations!G595</f>
        <v>0</v>
      </c>
      <c r="H595" s="125">
        <f>Calculations!H595</f>
        <v>0</v>
      </c>
      <c r="I595" s="125">
        <f>Calculations!I595</f>
        <v>0</v>
      </c>
      <c r="J595" s="125">
        <f>Calculations!J595</f>
        <v>0</v>
      </c>
      <c r="K595" s="125">
        <f>Calculations!K595</f>
        <v>0</v>
      </c>
      <c r="L595" s="125">
        <f>Calculations!L595</f>
        <v>0</v>
      </c>
      <c r="M595" s="125">
        <f>Calculations!M595</f>
        <v>0</v>
      </c>
      <c r="N595" s="125">
        <f>Calculations!N595</f>
        <v>0</v>
      </c>
      <c r="O595" s="127">
        <f>Calculations!O595</f>
        <v>0</v>
      </c>
      <c r="P595" s="66" t="str">
        <f>Calculations!P595</f>
        <v/>
      </c>
      <c r="Q595" s="125" t="str">
        <f>Calculations!Q595</f>
        <v/>
      </c>
      <c r="R595" s="125" t="str">
        <f>Calculations!R595</f>
        <v/>
      </c>
      <c r="S595" s="125" t="str">
        <f>Calculations!S595</f>
        <v/>
      </c>
      <c r="T595" s="125" t="str">
        <f>Calculations!T595</f>
        <v/>
      </c>
      <c r="U595" s="125" t="str">
        <f>Calculations!U595</f>
        <v/>
      </c>
      <c r="V595" s="125" t="str">
        <f>Calculations!V595</f>
        <v/>
      </c>
      <c r="W595" s="125" t="str">
        <f>Calculations!W595</f>
        <v/>
      </c>
      <c r="X595" s="125" t="str">
        <f>Calculations!X595</f>
        <v/>
      </c>
      <c r="Y595" s="125" t="str">
        <f>Calculations!Y595</f>
        <v/>
      </c>
      <c r="Z595" s="125" t="str">
        <f>Calculations!Z595</f>
        <v/>
      </c>
      <c r="AA595" s="127" t="str">
        <f>Calculations!AA595</f>
        <v/>
      </c>
    </row>
    <row r="596" spans="1:27" x14ac:dyDescent="0.3">
      <c r="A596" s="34"/>
      <c r="B596" s="143"/>
      <c r="C596" s="99"/>
      <c r="D596" s="126">
        <f>Calculations!D596</f>
        <v>0</v>
      </c>
      <c r="E596" s="125">
        <f>Calculations!E596</f>
        <v>0</v>
      </c>
      <c r="F596" s="125">
        <f>Calculations!F596</f>
        <v>0</v>
      </c>
      <c r="G596" s="125">
        <f>Calculations!G596</f>
        <v>0</v>
      </c>
      <c r="H596" s="125">
        <f>Calculations!H596</f>
        <v>0</v>
      </c>
      <c r="I596" s="125">
        <f>Calculations!I596</f>
        <v>0</v>
      </c>
      <c r="J596" s="125">
        <f>Calculations!J596</f>
        <v>0</v>
      </c>
      <c r="K596" s="125">
        <f>Calculations!K596</f>
        <v>0</v>
      </c>
      <c r="L596" s="125">
        <f>Calculations!L596</f>
        <v>0</v>
      </c>
      <c r="M596" s="125">
        <f>Calculations!M596</f>
        <v>0</v>
      </c>
      <c r="N596" s="125">
        <f>Calculations!N596</f>
        <v>0</v>
      </c>
      <c r="O596" s="127">
        <f>Calculations!O596</f>
        <v>0</v>
      </c>
      <c r="P596" s="66" t="str">
        <f>Calculations!P596</f>
        <v/>
      </c>
      <c r="Q596" s="125" t="str">
        <f>Calculations!Q596</f>
        <v/>
      </c>
      <c r="R596" s="125" t="str">
        <f>Calculations!R596</f>
        <v/>
      </c>
      <c r="S596" s="125" t="str">
        <f>Calculations!S596</f>
        <v/>
      </c>
      <c r="T596" s="125" t="str">
        <f>Calculations!T596</f>
        <v/>
      </c>
      <c r="U596" s="125" t="str">
        <f>Calculations!U596</f>
        <v/>
      </c>
      <c r="V596" s="125" t="str">
        <f>Calculations!V596</f>
        <v/>
      </c>
      <c r="W596" s="125" t="str">
        <f>Calculations!W596</f>
        <v/>
      </c>
      <c r="X596" s="125" t="str">
        <f>Calculations!X596</f>
        <v/>
      </c>
      <c r="Y596" s="125" t="str">
        <f>Calculations!Y596</f>
        <v/>
      </c>
      <c r="Z596" s="125" t="str">
        <f>Calculations!Z596</f>
        <v/>
      </c>
      <c r="AA596" s="127" t="str">
        <f>Calculations!AA596</f>
        <v/>
      </c>
    </row>
    <row r="597" spans="1:27" x14ac:dyDescent="0.3">
      <c r="A597" s="34"/>
      <c r="B597" s="143"/>
      <c r="C597" s="99"/>
      <c r="D597" s="126">
        <f>Calculations!D597</f>
        <v>0</v>
      </c>
      <c r="E597" s="125">
        <f>Calculations!E597</f>
        <v>0</v>
      </c>
      <c r="F597" s="125">
        <f>Calculations!F597</f>
        <v>0</v>
      </c>
      <c r="G597" s="125">
        <f>Calculations!G597</f>
        <v>0</v>
      </c>
      <c r="H597" s="125">
        <f>Calculations!H597</f>
        <v>0</v>
      </c>
      <c r="I597" s="125">
        <f>Calculations!I597</f>
        <v>0</v>
      </c>
      <c r="J597" s="125">
        <f>Calculations!J597</f>
        <v>0</v>
      </c>
      <c r="K597" s="125">
        <f>Calculations!K597</f>
        <v>0</v>
      </c>
      <c r="L597" s="125">
        <f>Calculations!L597</f>
        <v>0</v>
      </c>
      <c r="M597" s="125">
        <f>Calculations!M597</f>
        <v>0</v>
      </c>
      <c r="N597" s="125">
        <f>Calculations!N597</f>
        <v>0</v>
      </c>
      <c r="O597" s="127">
        <f>Calculations!O597</f>
        <v>0</v>
      </c>
      <c r="P597" s="66" t="str">
        <f>Calculations!P597</f>
        <v/>
      </c>
      <c r="Q597" s="125" t="str">
        <f>Calculations!Q597</f>
        <v/>
      </c>
      <c r="R597" s="125" t="str">
        <f>Calculations!R597</f>
        <v/>
      </c>
      <c r="S597" s="125" t="str">
        <f>Calculations!S597</f>
        <v/>
      </c>
      <c r="T597" s="125" t="str">
        <f>Calculations!T597</f>
        <v/>
      </c>
      <c r="U597" s="125" t="str">
        <f>Calculations!U597</f>
        <v/>
      </c>
      <c r="V597" s="125" t="str">
        <f>Calculations!V597</f>
        <v/>
      </c>
      <c r="W597" s="125" t="str">
        <f>Calculations!W597</f>
        <v/>
      </c>
      <c r="X597" s="125" t="str">
        <f>Calculations!X597</f>
        <v/>
      </c>
      <c r="Y597" s="125" t="str">
        <f>Calculations!Y597</f>
        <v/>
      </c>
      <c r="Z597" s="125" t="str">
        <f>Calculations!Z597</f>
        <v/>
      </c>
      <c r="AA597" s="127" t="str">
        <f>Calculations!AA597</f>
        <v/>
      </c>
    </row>
    <row r="598" spans="1:27" x14ac:dyDescent="0.3">
      <c r="A598" s="34"/>
      <c r="B598" s="143"/>
      <c r="C598" s="99"/>
      <c r="D598" s="126">
        <f>Calculations!D598</f>
        <v>0</v>
      </c>
      <c r="E598" s="125">
        <f>Calculations!E598</f>
        <v>0</v>
      </c>
      <c r="F598" s="125">
        <f>Calculations!F598</f>
        <v>0</v>
      </c>
      <c r="G598" s="125">
        <f>Calculations!G598</f>
        <v>0</v>
      </c>
      <c r="H598" s="125">
        <f>Calculations!H598</f>
        <v>0</v>
      </c>
      <c r="I598" s="125">
        <f>Calculations!I598</f>
        <v>0</v>
      </c>
      <c r="J598" s="125">
        <f>Calculations!J598</f>
        <v>0</v>
      </c>
      <c r="K598" s="125">
        <f>Calculations!K598</f>
        <v>0</v>
      </c>
      <c r="L598" s="125">
        <f>Calculations!L598</f>
        <v>0</v>
      </c>
      <c r="M598" s="125">
        <f>Calculations!M598</f>
        <v>0</v>
      </c>
      <c r="N598" s="125">
        <f>Calculations!N598</f>
        <v>0</v>
      </c>
      <c r="O598" s="127">
        <f>Calculations!O598</f>
        <v>0</v>
      </c>
      <c r="P598" s="66" t="str">
        <f>Calculations!P598</f>
        <v/>
      </c>
      <c r="Q598" s="125" t="str">
        <f>Calculations!Q598</f>
        <v/>
      </c>
      <c r="R598" s="125" t="str">
        <f>Calculations!R598</f>
        <v/>
      </c>
      <c r="S598" s="125" t="str">
        <f>Calculations!S598</f>
        <v/>
      </c>
      <c r="T598" s="125" t="str">
        <f>Calculations!T598</f>
        <v/>
      </c>
      <c r="U598" s="125" t="str">
        <f>Calculations!U598</f>
        <v/>
      </c>
      <c r="V598" s="125" t="str">
        <f>Calculations!V598</f>
        <v/>
      </c>
      <c r="W598" s="125" t="str">
        <f>Calculations!W598</f>
        <v/>
      </c>
      <c r="X598" s="125" t="str">
        <f>Calculations!X598</f>
        <v/>
      </c>
      <c r="Y598" s="125" t="str">
        <f>Calculations!Y598</f>
        <v/>
      </c>
      <c r="Z598" s="125" t="str">
        <f>Calculations!Z598</f>
        <v/>
      </c>
      <c r="AA598" s="127" t="str">
        <f>Calculations!AA598</f>
        <v/>
      </c>
    </row>
    <row r="599" spans="1:27" x14ac:dyDescent="0.3">
      <c r="A599" s="34"/>
      <c r="B599" s="143"/>
      <c r="C599" s="99"/>
      <c r="D599" s="126">
        <f>Calculations!D599</f>
        <v>0</v>
      </c>
      <c r="E599" s="125">
        <f>Calculations!E599</f>
        <v>0</v>
      </c>
      <c r="F599" s="125">
        <f>Calculations!F599</f>
        <v>0</v>
      </c>
      <c r="G599" s="125">
        <f>Calculations!G599</f>
        <v>0</v>
      </c>
      <c r="H599" s="125">
        <f>Calculations!H599</f>
        <v>0</v>
      </c>
      <c r="I599" s="125">
        <f>Calculations!I599</f>
        <v>0</v>
      </c>
      <c r="J599" s="125">
        <f>Calculations!J599</f>
        <v>0</v>
      </c>
      <c r="K599" s="125">
        <f>Calculations!K599</f>
        <v>0</v>
      </c>
      <c r="L599" s="125">
        <f>Calculations!L599</f>
        <v>0</v>
      </c>
      <c r="M599" s="125">
        <f>Calculations!M599</f>
        <v>0</v>
      </c>
      <c r="N599" s="125">
        <f>Calculations!N599</f>
        <v>0</v>
      </c>
      <c r="O599" s="127">
        <f>Calculations!O599</f>
        <v>0</v>
      </c>
      <c r="P599" s="66" t="str">
        <f>Calculations!P599</f>
        <v/>
      </c>
      <c r="Q599" s="125" t="str">
        <f>Calculations!Q599</f>
        <v/>
      </c>
      <c r="R599" s="125" t="str">
        <f>Calculations!R599</f>
        <v/>
      </c>
      <c r="S599" s="125" t="str">
        <f>Calculations!S599</f>
        <v/>
      </c>
      <c r="T599" s="125" t="str">
        <f>Calculations!T599</f>
        <v/>
      </c>
      <c r="U599" s="125" t="str">
        <f>Calculations!U599</f>
        <v/>
      </c>
      <c r="V599" s="125" t="str">
        <f>Calculations!V599</f>
        <v/>
      </c>
      <c r="W599" s="125" t="str">
        <f>Calculations!W599</f>
        <v/>
      </c>
      <c r="X599" s="125" t="str">
        <f>Calculations!X599</f>
        <v/>
      </c>
      <c r="Y599" s="125" t="str">
        <f>Calculations!Y599</f>
        <v/>
      </c>
      <c r="Z599" s="125" t="str">
        <f>Calculations!Z599</f>
        <v/>
      </c>
      <c r="AA599" s="127" t="str">
        <f>Calculations!AA599</f>
        <v/>
      </c>
    </row>
    <row r="600" spans="1:27" x14ac:dyDescent="0.3">
      <c r="A600" s="34"/>
      <c r="B600" s="143"/>
      <c r="C600" s="99"/>
      <c r="D600" s="126">
        <f>Calculations!D600</f>
        <v>0</v>
      </c>
      <c r="E600" s="125">
        <f>Calculations!E600</f>
        <v>0</v>
      </c>
      <c r="F600" s="125">
        <f>Calculations!F600</f>
        <v>0</v>
      </c>
      <c r="G600" s="125">
        <f>Calculations!G600</f>
        <v>0</v>
      </c>
      <c r="H600" s="125">
        <f>Calculations!H600</f>
        <v>0</v>
      </c>
      <c r="I600" s="125">
        <f>Calculations!I600</f>
        <v>0</v>
      </c>
      <c r="J600" s="125">
        <f>Calculations!J600</f>
        <v>0</v>
      </c>
      <c r="K600" s="125">
        <f>Calculations!K600</f>
        <v>0</v>
      </c>
      <c r="L600" s="125">
        <f>Calculations!L600</f>
        <v>0</v>
      </c>
      <c r="M600" s="125">
        <f>Calculations!M600</f>
        <v>0</v>
      </c>
      <c r="N600" s="125">
        <f>Calculations!N600</f>
        <v>0</v>
      </c>
      <c r="O600" s="127">
        <f>Calculations!O600</f>
        <v>0</v>
      </c>
      <c r="P600" s="66" t="str">
        <f>Calculations!P600</f>
        <v/>
      </c>
      <c r="Q600" s="125" t="str">
        <f>Calculations!Q600</f>
        <v/>
      </c>
      <c r="R600" s="125" t="str">
        <f>Calculations!R600</f>
        <v/>
      </c>
      <c r="S600" s="125" t="str">
        <f>Calculations!S600</f>
        <v/>
      </c>
      <c r="T600" s="125" t="str">
        <f>Calculations!T600</f>
        <v/>
      </c>
      <c r="U600" s="125" t="str">
        <f>Calculations!U600</f>
        <v/>
      </c>
      <c r="V600" s="125" t="str">
        <f>Calculations!V600</f>
        <v/>
      </c>
      <c r="W600" s="125" t="str">
        <f>Calculations!W600</f>
        <v/>
      </c>
      <c r="X600" s="125" t="str">
        <f>Calculations!X600</f>
        <v/>
      </c>
      <c r="Y600" s="125" t="str">
        <f>Calculations!Y600</f>
        <v/>
      </c>
      <c r="Z600" s="125" t="str">
        <f>Calculations!Z600</f>
        <v/>
      </c>
      <c r="AA600" s="127" t="str">
        <f>Calculations!AA600</f>
        <v/>
      </c>
    </row>
    <row r="601" spans="1:27" x14ac:dyDescent="0.3">
      <c r="A601" s="34"/>
      <c r="B601" s="143"/>
      <c r="C601" s="99"/>
      <c r="D601" s="126">
        <f>Calculations!D601</f>
        <v>0</v>
      </c>
      <c r="E601" s="125">
        <f>Calculations!E601</f>
        <v>0</v>
      </c>
      <c r="F601" s="125">
        <f>Calculations!F601</f>
        <v>0</v>
      </c>
      <c r="G601" s="125">
        <f>Calculations!G601</f>
        <v>0</v>
      </c>
      <c r="H601" s="125">
        <f>Calculations!H601</f>
        <v>0</v>
      </c>
      <c r="I601" s="125">
        <f>Calculations!I601</f>
        <v>0</v>
      </c>
      <c r="J601" s="125">
        <f>Calculations!J601</f>
        <v>0</v>
      </c>
      <c r="K601" s="125">
        <f>Calculations!K601</f>
        <v>0</v>
      </c>
      <c r="L601" s="125">
        <f>Calculations!L601</f>
        <v>0</v>
      </c>
      <c r="M601" s="125">
        <f>Calculations!M601</f>
        <v>0</v>
      </c>
      <c r="N601" s="125">
        <f>Calculations!N601</f>
        <v>0</v>
      </c>
      <c r="O601" s="127">
        <f>Calculations!O601</f>
        <v>0</v>
      </c>
      <c r="P601" s="66" t="str">
        <f>Calculations!P601</f>
        <v/>
      </c>
      <c r="Q601" s="125" t="str">
        <f>Calculations!Q601</f>
        <v/>
      </c>
      <c r="R601" s="125" t="str">
        <f>Calculations!R601</f>
        <v/>
      </c>
      <c r="S601" s="125" t="str">
        <f>Calculations!S601</f>
        <v/>
      </c>
      <c r="T601" s="125" t="str">
        <f>Calculations!T601</f>
        <v/>
      </c>
      <c r="U601" s="125" t="str">
        <f>Calculations!U601</f>
        <v/>
      </c>
      <c r="V601" s="125" t="str">
        <f>Calculations!V601</f>
        <v/>
      </c>
      <c r="W601" s="125" t="str">
        <f>Calculations!W601</f>
        <v/>
      </c>
      <c r="X601" s="125" t="str">
        <f>Calculations!X601</f>
        <v/>
      </c>
      <c r="Y601" s="125" t="str">
        <f>Calculations!Y601</f>
        <v/>
      </c>
      <c r="Z601" s="125" t="str">
        <f>Calculations!Z601</f>
        <v/>
      </c>
      <c r="AA601" s="127" t="str">
        <f>Calculations!AA601</f>
        <v/>
      </c>
    </row>
    <row r="602" spans="1:27" x14ac:dyDescent="0.3">
      <c r="A602" s="34"/>
      <c r="B602" s="143"/>
      <c r="C602" s="99"/>
      <c r="D602" s="126">
        <f>Calculations!D602</f>
        <v>0</v>
      </c>
      <c r="E602" s="125">
        <f>Calculations!E602</f>
        <v>0</v>
      </c>
      <c r="F602" s="125">
        <f>Calculations!F602</f>
        <v>0</v>
      </c>
      <c r="G602" s="125">
        <f>Calculations!G602</f>
        <v>0</v>
      </c>
      <c r="H602" s="125">
        <f>Calculations!H602</f>
        <v>0</v>
      </c>
      <c r="I602" s="125">
        <f>Calculations!I602</f>
        <v>0</v>
      </c>
      <c r="J602" s="125">
        <f>Calculations!J602</f>
        <v>0</v>
      </c>
      <c r="K602" s="125">
        <f>Calculations!K602</f>
        <v>0</v>
      </c>
      <c r="L602" s="125">
        <f>Calculations!L602</f>
        <v>0</v>
      </c>
      <c r="M602" s="125">
        <f>Calculations!M602</f>
        <v>0</v>
      </c>
      <c r="N602" s="125">
        <f>Calculations!N602</f>
        <v>0</v>
      </c>
      <c r="O602" s="127">
        <f>Calculations!O602</f>
        <v>0</v>
      </c>
      <c r="P602" s="66" t="str">
        <f>Calculations!P602</f>
        <v/>
      </c>
      <c r="Q602" s="125" t="str">
        <f>Calculations!Q602</f>
        <v/>
      </c>
      <c r="R602" s="125" t="str">
        <f>Calculations!R602</f>
        <v/>
      </c>
      <c r="S602" s="125" t="str">
        <f>Calculations!S602</f>
        <v/>
      </c>
      <c r="T602" s="125" t="str">
        <f>Calculations!T602</f>
        <v/>
      </c>
      <c r="U602" s="125" t="str">
        <f>Calculations!U602</f>
        <v/>
      </c>
      <c r="V602" s="125" t="str">
        <f>Calculations!V602</f>
        <v/>
      </c>
      <c r="W602" s="125" t="str">
        <f>Calculations!W602</f>
        <v/>
      </c>
      <c r="X602" s="125" t="str">
        <f>Calculations!X602</f>
        <v/>
      </c>
      <c r="Y602" s="125" t="str">
        <f>Calculations!Y602</f>
        <v/>
      </c>
      <c r="Z602" s="125" t="str">
        <f>Calculations!Z602</f>
        <v/>
      </c>
      <c r="AA602" s="127" t="str">
        <f>Calculations!AA602</f>
        <v/>
      </c>
    </row>
    <row r="603" spans="1:27" x14ac:dyDescent="0.3">
      <c r="A603" s="34"/>
      <c r="B603" s="143"/>
      <c r="C603" s="99"/>
      <c r="D603" s="126">
        <f>Calculations!D603</f>
        <v>0</v>
      </c>
      <c r="E603" s="125">
        <f>Calculations!E603</f>
        <v>0</v>
      </c>
      <c r="F603" s="125">
        <f>Calculations!F603</f>
        <v>0</v>
      </c>
      <c r="G603" s="125">
        <f>Calculations!G603</f>
        <v>0</v>
      </c>
      <c r="H603" s="125">
        <f>Calculations!H603</f>
        <v>0</v>
      </c>
      <c r="I603" s="125">
        <f>Calculations!I603</f>
        <v>0</v>
      </c>
      <c r="J603" s="125">
        <f>Calculations!J603</f>
        <v>0</v>
      </c>
      <c r="K603" s="125">
        <f>Calculations!K603</f>
        <v>0</v>
      </c>
      <c r="L603" s="125">
        <f>Calculations!L603</f>
        <v>0</v>
      </c>
      <c r="M603" s="125">
        <f>Calculations!M603</f>
        <v>0</v>
      </c>
      <c r="N603" s="125">
        <f>Calculations!N603</f>
        <v>0</v>
      </c>
      <c r="O603" s="127">
        <f>Calculations!O603</f>
        <v>0</v>
      </c>
      <c r="P603" s="66" t="str">
        <f>Calculations!P603</f>
        <v/>
      </c>
      <c r="Q603" s="125" t="str">
        <f>Calculations!Q603</f>
        <v/>
      </c>
      <c r="R603" s="125" t="str">
        <f>Calculations!R603</f>
        <v/>
      </c>
      <c r="S603" s="125" t="str">
        <f>Calculations!S603</f>
        <v/>
      </c>
      <c r="T603" s="125" t="str">
        <f>Calculations!T603</f>
        <v/>
      </c>
      <c r="U603" s="125" t="str">
        <f>Calculations!U603</f>
        <v/>
      </c>
      <c r="V603" s="125" t="str">
        <f>Calculations!V603</f>
        <v/>
      </c>
      <c r="W603" s="125" t="str">
        <f>Calculations!W603</f>
        <v/>
      </c>
      <c r="X603" s="125" t="str">
        <f>Calculations!X603</f>
        <v/>
      </c>
      <c r="Y603" s="125" t="str">
        <f>Calculations!Y603</f>
        <v/>
      </c>
      <c r="Z603" s="125" t="str">
        <f>Calculations!Z603</f>
        <v/>
      </c>
      <c r="AA603" s="127" t="str">
        <f>Calculations!AA603</f>
        <v/>
      </c>
    </row>
    <row r="604" spans="1:27" x14ac:dyDescent="0.3">
      <c r="A604" s="34"/>
      <c r="B604" s="143"/>
      <c r="C604" s="99"/>
      <c r="D604" s="126">
        <f>Calculations!D604</f>
        <v>0</v>
      </c>
      <c r="E604" s="125">
        <f>Calculations!E604</f>
        <v>0</v>
      </c>
      <c r="F604" s="125">
        <f>Calculations!F604</f>
        <v>0</v>
      </c>
      <c r="G604" s="125">
        <f>Calculations!G604</f>
        <v>0</v>
      </c>
      <c r="H604" s="125">
        <f>Calculations!H604</f>
        <v>0</v>
      </c>
      <c r="I604" s="125">
        <f>Calculations!I604</f>
        <v>0</v>
      </c>
      <c r="J604" s="125">
        <f>Calculations!J604</f>
        <v>0</v>
      </c>
      <c r="K604" s="125">
        <f>Calculations!K604</f>
        <v>0</v>
      </c>
      <c r="L604" s="125">
        <f>Calculations!L604</f>
        <v>0</v>
      </c>
      <c r="M604" s="125">
        <f>Calculations!M604</f>
        <v>0</v>
      </c>
      <c r="N604" s="125">
        <f>Calculations!N604</f>
        <v>0</v>
      </c>
      <c r="O604" s="127">
        <f>Calculations!O604</f>
        <v>0</v>
      </c>
      <c r="P604" s="66" t="str">
        <f>Calculations!P604</f>
        <v/>
      </c>
      <c r="Q604" s="125" t="str">
        <f>Calculations!Q604</f>
        <v/>
      </c>
      <c r="R604" s="125" t="str">
        <f>Calculations!R604</f>
        <v/>
      </c>
      <c r="S604" s="125" t="str">
        <f>Calculations!S604</f>
        <v/>
      </c>
      <c r="T604" s="125" t="str">
        <f>Calculations!T604</f>
        <v/>
      </c>
      <c r="U604" s="125" t="str">
        <f>Calculations!U604</f>
        <v/>
      </c>
      <c r="V604" s="125" t="str">
        <f>Calculations!V604</f>
        <v/>
      </c>
      <c r="W604" s="125" t="str">
        <f>Calculations!W604</f>
        <v/>
      </c>
      <c r="X604" s="125" t="str">
        <f>Calculations!X604</f>
        <v/>
      </c>
      <c r="Y604" s="125" t="str">
        <f>Calculations!Y604</f>
        <v/>
      </c>
      <c r="Z604" s="125" t="str">
        <f>Calculations!Z604</f>
        <v/>
      </c>
      <c r="AA604" s="127" t="str">
        <f>Calculations!AA604</f>
        <v/>
      </c>
    </row>
    <row r="605" spans="1:27" x14ac:dyDescent="0.3">
      <c r="A605" s="34"/>
      <c r="B605" s="143"/>
      <c r="C605" s="99"/>
      <c r="D605" s="126">
        <f>Calculations!D605</f>
        <v>0</v>
      </c>
      <c r="E605" s="125">
        <f>Calculations!E605</f>
        <v>0</v>
      </c>
      <c r="F605" s="125">
        <f>Calculations!F605</f>
        <v>0</v>
      </c>
      <c r="G605" s="125">
        <f>Calculations!G605</f>
        <v>0</v>
      </c>
      <c r="H605" s="125">
        <f>Calculations!H605</f>
        <v>0</v>
      </c>
      <c r="I605" s="125">
        <f>Calculations!I605</f>
        <v>0</v>
      </c>
      <c r="J605" s="125">
        <f>Calculations!J605</f>
        <v>0</v>
      </c>
      <c r="K605" s="125">
        <f>Calculations!K605</f>
        <v>0</v>
      </c>
      <c r="L605" s="125">
        <f>Calculations!L605</f>
        <v>0</v>
      </c>
      <c r="M605" s="125">
        <f>Calculations!M605</f>
        <v>0</v>
      </c>
      <c r="N605" s="125">
        <f>Calculations!N605</f>
        <v>0</v>
      </c>
      <c r="O605" s="127">
        <f>Calculations!O605</f>
        <v>0</v>
      </c>
      <c r="P605" s="66" t="str">
        <f>Calculations!P605</f>
        <v/>
      </c>
      <c r="Q605" s="125" t="str">
        <f>Calculations!Q605</f>
        <v/>
      </c>
      <c r="R605" s="125" t="str">
        <f>Calculations!R605</f>
        <v/>
      </c>
      <c r="S605" s="125" t="str">
        <f>Calculations!S605</f>
        <v/>
      </c>
      <c r="T605" s="125" t="str">
        <f>Calculations!T605</f>
        <v/>
      </c>
      <c r="U605" s="125" t="str">
        <f>Calculations!U605</f>
        <v/>
      </c>
      <c r="V605" s="125" t="str">
        <f>Calculations!V605</f>
        <v/>
      </c>
      <c r="W605" s="125" t="str">
        <f>Calculations!W605</f>
        <v/>
      </c>
      <c r="X605" s="125" t="str">
        <f>Calculations!X605</f>
        <v/>
      </c>
      <c r="Y605" s="125" t="str">
        <f>Calculations!Y605</f>
        <v/>
      </c>
      <c r="Z605" s="125" t="str">
        <f>Calculations!Z605</f>
        <v/>
      </c>
      <c r="AA605" s="127" t="str">
        <f>Calculations!AA605</f>
        <v/>
      </c>
    </row>
    <row r="606" spans="1:27" x14ac:dyDescent="0.3">
      <c r="A606" s="34"/>
      <c r="B606" s="143"/>
      <c r="C606" s="99"/>
      <c r="D606" s="126">
        <f>Calculations!D606</f>
        <v>0</v>
      </c>
      <c r="E606" s="125">
        <f>Calculations!E606</f>
        <v>0</v>
      </c>
      <c r="F606" s="125">
        <f>Calculations!F606</f>
        <v>0</v>
      </c>
      <c r="G606" s="125">
        <f>Calculations!G606</f>
        <v>0</v>
      </c>
      <c r="H606" s="125">
        <f>Calculations!H606</f>
        <v>0</v>
      </c>
      <c r="I606" s="125">
        <f>Calculations!I606</f>
        <v>0</v>
      </c>
      <c r="J606" s="125">
        <f>Calculations!J606</f>
        <v>0</v>
      </c>
      <c r="K606" s="125">
        <f>Calculations!K606</f>
        <v>0</v>
      </c>
      <c r="L606" s="125">
        <f>Calculations!L606</f>
        <v>0</v>
      </c>
      <c r="M606" s="125">
        <f>Calculations!M606</f>
        <v>0</v>
      </c>
      <c r="N606" s="125">
        <f>Calculations!N606</f>
        <v>0</v>
      </c>
      <c r="O606" s="127">
        <f>Calculations!O606</f>
        <v>0</v>
      </c>
      <c r="P606" s="66" t="str">
        <f>Calculations!P606</f>
        <v/>
      </c>
      <c r="Q606" s="125" t="str">
        <f>Calculations!Q606</f>
        <v/>
      </c>
      <c r="R606" s="125" t="str">
        <f>Calculations!R606</f>
        <v/>
      </c>
      <c r="S606" s="125" t="str">
        <f>Calculations!S606</f>
        <v/>
      </c>
      <c r="T606" s="125" t="str">
        <f>Calculations!T606</f>
        <v/>
      </c>
      <c r="U606" s="125" t="str">
        <f>Calculations!U606</f>
        <v/>
      </c>
      <c r="V606" s="125" t="str">
        <f>Calculations!V606</f>
        <v/>
      </c>
      <c r="W606" s="125" t="str">
        <f>Calculations!W606</f>
        <v/>
      </c>
      <c r="X606" s="125" t="str">
        <f>Calculations!X606</f>
        <v/>
      </c>
      <c r="Y606" s="125" t="str">
        <f>Calculations!Y606</f>
        <v/>
      </c>
      <c r="Z606" s="125" t="str">
        <f>Calculations!Z606</f>
        <v/>
      </c>
      <c r="AA606" s="127" t="str">
        <f>Calculations!AA606</f>
        <v/>
      </c>
    </row>
    <row r="607" spans="1:27" x14ac:dyDescent="0.3">
      <c r="A607" s="34"/>
      <c r="B607" s="143"/>
      <c r="C607" s="99"/>
      <c r="D607" s="126">
        <f>Calculations!D607</f>
        <v>0</v>
      </c>
      <c r="E607" s="125">
        <f>Calculations!E607</f>
        <v>0</v>
      </c>
      <c r="F607" s="125">
        <f>Calculations!F607</f>
        <v>0</v>
      </c>
      <c r="G607" s="125">
        <f>Calculations!G607</f>
        <v>0</v>
      </c>
      <c r="H607" s="125">
        <f>Calculations!H607</f>
        <v>0</v>
      </c>
      <c r="I607" s="125">
        <f>Calculations!I607</f>
        <v>0</v>
      </c>
      <c r="J607" s="125">
        <f>Calculations!J607</f>
        <v>0</v>
      </c>
      <c r="K607" s="125">
        <f>Calculations!K607</f>
        <v>0</v>
      </c>
      <c r="L607" s="125">
        <f>Calculations!L607</f>
        <v>0</v>
      </c>
      <c r="M607" s="125">
        <f>Calculations!M607</f>
        <v>0</v>
      </c>
      <c r="N607" s="125">
        <f>Calculations!N607</f>
        <v>0</v>
      </c>
      <c r="O607" s="127">
        <f>Calculations!O607</f>
        <v>0</v>
      </c>
      <c r="P607" s="66" t="str">
        <f>Calculations!P607</f>
        <v/>
      </c>
      <c r="Q607" s="125" t="str">
        <f>Calculations!Q607</f>
        <v/>
      </c>
      <c r="R607" s="125" t="str">
        <f>Calculations!R607</f>
        <v/>
      </c>
      <c r="S607" s="125" t="str">
        <f>Calculations!S607</f>
        <v/>
      </c>
      <c r="T607" s="125" t="str">
        <f>Calculations!T607</f>
        <v/>
      </c>
      <c r="U607" s="125" t="str">
        <f>Calculations!U607</f>
        <v/>
      </c>
      <c r="V607" s="125" t="str">
        <f>Calculations!V607</f>
        <v/>
      </c>
      <c r="W607" s="125" t="str">
        <f>Calculations!W607</f>
        <v/>
      </c>
      <c r="X607" s="125" t="str">
        <f>Calculations!X607</f>
        <v/>
      </c>
      <c r="Y607" s="125" t="str">
        <f>Calculations!Y607</f>
        <v/>
      </c>
      <c r="Z607" s="125" t="str">
        <f>Calculations!Z607</f>
        <v/>
      </c>
      <c r="AA607" s="127" t="str">
        <f>Calculations!AA607</f>
        <v/>
      </c>
    </row>
    <row r="608" spans="1:27" x14ac:dyDescent="0.3">
      <c r="A608" s="34"/>
      <c r="B608" s="143"/>
      <c r="C608" s="99"/>
      <c r="D608" s="126">
        <f>Calculations!D608</f>
        <v>0</v>
      </c>
      <c r="E608" s="125">
        <f>Calculations!E608</f>
        <v>0</v>
      </c>
      <c r="F608" s="125">
        <f>Calculations!F608</f>
        <v>0</v>
      </c>
      <c r="G608" s="125">
        <f>Calculations!G608</f>
        <v>0</v>
      </c>
      <c r="H608" s="125">
        <f>Calculations!H608</f>
        <v>0</v>
      </c>
      <c r="I608" s="125">
        <f>Calculations!I608</f>
        <v>0</v>
      </c>
      <c r="J608" s="125">
        <f>Calculations!J608</f>
        <v>0</v>
      </c>
      <c r="K608" s="125">
        <f>Calculations!K608</f>
        <v>0</v>
      </c>
      <c r="L608" s="125">
        <f>Calculations!L608</f>
        <v>0</v>
      </c>
      <c r="M608" s="125">
        <f>Calculations!M608</f>
        <v>0</v>
      </c>
      <c r="N608" s="125">
        <f>Calculations!N608</f>
        <v>0</v>
      </c>
      <c r="O608" s="127">
        <f>Calculations!O608</f>
        <v>0</v>
      </c>
      <c r="P608" s="66" t="str">
        <f>Calculations!P608</f>
        <v/>
      </c>
      <c r="Q608" s="125" t="str">
        <f>Calculations!Q608</f>
        <v/>
      </c>
      <c r="R608" s="125" t="str">
        <f>Calculations!R608</f>
        <v/>
      </c>
      <c r="S608" s="125" t="str">
        <f>Calculations!S608</f>
        <v/>
      </c>
      <c r="T608" s="125" t="str">
        <f>Calculations!T608</f>
        <v/>
      </c>
      <c r="U608" s="125" t="str">
        <f>Calculations!U608</f>
        <v/>
      </c>
      <c r="V608" s="125" t="str">
        <f>Calculations!V608</f>
        <v/>
      </c>
      <c r="W608" s="125" t="str">
        <f>Calculations!W608</f>
        <v/>
      </c>
      <c r="X608" s="125" t="str">
        <f>Calculations!X608</f>
        <v/>
      </c>
      <c r="Y608" s="125" t="str">
        <f>Calculations!Y608</f>
        <v/>
      </c>
      <c r="Z608" s="125" t="str">
        <f>Calculations!Z608</f>
        <v/>
      </c>
      <c r="AA608" s="127" t="str">
        <f>Calculations!AA608</f>
        <v/>
      </c>
    </row>
    <row r="609" spans="1:27" x14ac:dyDescent="0.3">
      <c r="A609" s="34"/>
      <c r="B609" s="143"/>
      <c r="C609" s="99"/>
      <c r="D609" s="126">
        <f>Calculations!D609</f>
        <v>0</v>
      </c>
      <c r="E609" s="125">
        <f>Calculations!E609</f>
        <v>0</v>
      </c>
      <c r="F609" s="125">
        <f>Calculations!F609</f>
        <v>0</v>
      </c>
      <c r="G609" s="125">
        <f>Calculations!G609</f>
        <v>0</v>
      </c>
      <c r="H609" s="125">
        <f>Calculations!H609</f>
        <v>0</v>
      </c>
      <c r="I609" s="125">
        <f>Calculations!I609</f>
        <v>0</v>
      </c>
      <c r="J609" s="125">
        <f>Calculations!J609</f>
        <v>0</v>
      </c>
      <c r="K609" s="125">
        <f>Calculations!K609</f>
        <v>0</v>
      </c>
      <c r="L609" s="125">
        <f>Calculations!L609</f>
        <v>0</v>
      </c>
      <c r="M609" s="125">
        <f>Calculations!M609</f>
        <v>0</v>
      </c>
      <c r="N609" s="125">
        <f>Calculations!N609</f>
        <v>0</v>
      </c>
      <c r="O609" s="127">
        <f>Calculations!O609</f>
        <v>0</v>
      </c>
      <c r="P609" s="66" t="str">
        <f>Calculations!P609</f>
        <v/>
      </c>
      <c r="Q609" s="125" t="str">
        <f>Calculations!Q609</f>
        <v/>
      </c>
      <c r="R609" s="125" t="str">
        <f>Calculations!R609</f>
        <v/>
      </c>
      <c r="S609" s="125" t="str">
        <f>Calculations!S609</f>
        <v/>
      </c>
      <c r="T609" s="125" t="str">
        <f>Calculations!T609</f>
        <v/>
      </c>
      <c r="U609" s="125" t="str">
        <f>Calculations!U609</f>
        <v/>
      </c>
      <c r="V609" s="125" t="str">
        <f>Calculations!V609</f>
        <v/>
      </c>
      <c r="W609" s="125" t="str">
        <f>Calculations!W609</f>
        <v/>
      </c>
      <c r="X609" s="125" t="str">
        <f>Calculations!X609</f>
        <v/>
      </c>
      <c r="Y609" s="125" t="str">
        <f>Calculations!Y609</f>
        <v/>
      </c>
      <c r="Z609" s="125" t="str">
        <f>Calculations!Z609</f>
        <v/>
      </c>
      <c r="AA609" s="127" t="str">
        <f>Calculations!AA609</f>
        <v/>
      </c>
    </row>
    <row r="610" spans="1:27" x14ac:dyDescent="0.3">
      <c r="A610" s="34"/>
      <c r="B610" s="143"/>
      <c r="C610" s="99"/>
      <c r="D610" s="126">
        <f>Calculations!D610</f>
        <v>0</v>
      </c>
      <c r="E610" s="125">
        <f>Calculations!E610</f>
        <v>0</v>
      </c>
      <c r="F610" s="125">
        <f>Calculations!F610</f>
        <v>0</v>
      </c>
      <c r="G610" s="125">
        <f>Calculations!G610</f>
        <v>0</v>
      </c>
      <c r="H610" s="125">
        <f>Calculations!H610</f>
        <v>0</v>
      </c>
      <c r="I610" s="125">
        <f>Calculations!I610</f>
        <v>0</v>
      </c>
      <c r="J610" s="125">
        <f>Calculations!J610</f>
        <v>0</v>
      </c>
      <c r="K610" s="125">
        <f>Calculations!K610</f>
        <v>0</v>
      </c>
      <c r="L610" s="125">
        <f>Calculations!L610</f>
        <v>0</v>
      </c>
      <c r="M610" s="125">
        <f>Calculations!M610</f>
        <v>0</v>
      </c>
      <c r="N610" s="125">
        <f>Calculations!N610</f>
        <v>0</v>
      </c>
      <c r="O610" s="127">
        <f>Calculations!O610</f>
        <v>0</v>
      </c>
      <c r="P610" s="66" t="str">
        <f>Calculations!P610</f>
        <v/>
      </c>
      <c r="Q610" s="125" t="str">
        <f>Calculations!Q610</f>
        <v/>
      </c>
      <c r="R610" s="125" t="str">
        <f>Calculations!R610</f>
        <v/>
      </c>
      <c r="S610" s="125" t="str">
        <f>Calculations!S610</f>
        <v/>
      </c>
      <c r="T610" s="125" t="str">
        <f>Calculations!T610</f>
        <v/>
      </c>
      <c r="U610" s="125" t="str">
        <f>Calculations!U610</f>
        <v/>
      </c>
      <c r="V610" s="125" t="str">
        <f>Calculations!V610</f>
        <v/>
      </c>
      <c r="W610" s="125" t="str">
        <f>Calculations!W610</f>
        <v/>
      </c>
      <c r="X610" s="125" t="str">
        <f>Calculations!X610</f>
        <v/>
      </c>
      <c r="Y610" s="125" t="str">
        <f>Calculations!Y610</f>
        <v/>
      </c>
      <c r="Z610" s="125" t="str">
        <f>Calculations!Z610</f>
        <v/>
      </c>
      <c r="AA610" s="127" t="str">
        <f>Calculations!AA610</f>
        <v/>
      </c>
    </row>
    <row r="611" spans="1:27" x14ac:dyDescent="0.3">
      <c r="A611" s="34"/>
      <c r="B611" s="143"/>
      <c r="C611" s="99"/>
      <c r="D611" s="126">
        <f>Calculations!D611</f>
        <v>0</v>
      </c>
      <c r="E611" s="125">
        <f>Calculations!E611</f>
        <v>0</v>
      </c>
      <c r="F611" s="125">
        <f>Calculations!F611</f>
        <v>0</v>
      </c>
      <c r="G611" s="125">
        <f>Calculations!G611</f>
        <v>0</v>
      </c>
      <c r="H611" s="125">
        <f>Calculations!H611</f>
        <v>0</v>
      </c>
      <c r="I611" s="125">
        <f>Calculations!I611</f>
        <v>0</v>
      </c>
      <c r="J611" s="125">
        <f>Calculations!J611</f>
        <v>0</v>
      </c>
      <c r="K611" s="125">
        <f>Calculations!K611</f>
        <v>0</v>
      </c>
      <c r="L611" s="125">
        <f>Calculations!L611</f>
        <v>0</v>
      </c>
      <c r="M611" s="125">
        <f>Calculations!M611</f>
        <v>0</v>
      </c>
      <c r="N611" s="125">
        <f>Calculations!N611</f>
        <v>0</v>
      </c>
      <c r="O611" s="127">
        <f>Calculations!O611</f>
        <v>0</v>
      </c>
      <c r="P611" s="66" t="str">
        <f>Calculations!P611</f>
        <v/>
      </c>
      <c r="Q611" s="125" t="str">
        <f>Calculations!Q611</f>
        <v/>
      </c>
      <c r="R611" s="125" t="str">
        <f>Calculations!R611</f>
        <v/>
      </c>
      <c r="S611" s="125" t="str">
        <f>Calculations!S611</f>
        <v/>
      </c>
      <c r="T611" s="125" t="str">
        <f>Calculations!T611</f>
        <v/>
      </c>
      <c r="U611" s="125" t="str">
        <f>Calculations!U611</f>
        <v/>
      </c>
      <c r="V611" s="125" t="str">
        <f>Calculations!V611</f>
        <v/>
      </c>
      <c r="W611" s="125" t="str">
        <f>Calculations!W611</f>
        <v/>
      </c>
      <c r="X611" s="125" t="str">
        <f>Calculations!X611</f>
        <v/>
      </c>
      <c r="Y611" s="125" t="str">
        <f>Calculations!Y611</f>
        <v/>
      </c>
      <c r="Z611" s="125" t="str">
        <f>Calculations!Z611</f>
        <v/>
      </c>
      <c r="AA611" s="127" t="str">
        <f>Calculations!AA611</f>
        <v/>
      </c>
    </row>
    <row r="612" spans="1:27" x14ac:dyDescent="0.3">
      <c r="A612" s="34"/>
      <c r="B612" s="143"/>
      <c r="C612" s="99"/>
      <c r="D612" s="126">
        <f>Calculations!D612</f>
        <v>0</v>
      </c>
      <c r="E612" s="125">
        <f>Calculations!E612</f>
        <v>0</v>
      </c>
      <c r="F612" s="125">
        <f>Calculations!F612</f>
        <v>0</v>
      </c>
      <c r="G612" s="125">
        <f>Calculations!G612</f>
        <v>0</v>
      </c>
      <c r="H612" s="125">
        <f>Calculations!H612</f>
        <v>0</v>
      </c>
      <c r="I612" s="125">
        <f>Calculations!I612</f>
        <v>0</v>
      </c>
      <c r="J612" s="125">
        <f>Calculations!J612</f>
        <v>0</v>
      </c>
      <c r="K612" s="125">
        <f>Calculations!K612</f>
        <v>0</v>
      </c>
      <c r="L612" s="125">
        <f>Calculations!L612</f>
        <v>0</v>
      </c>
      <c r="M612" s="125">
        <f>Calculations!M612</f>
        <v>0</v>
      </c>
      <c r="N612" s="125">
        <f>Calculations!N612</f>
        <v>0</v>
      </c>
      <c r="O612" s="127">
        <f>Calculations!O612</f>
        <v>0</v>
      </c>
      <c r="P612" s="66" t="str">
        <f>Calculations!P612</f>
        <v/>
      </c>
      <c r="Q612" s="125" t="str">
        <f>Calculations!Q612</f>
        <v/>
      </c>
      <c r="R612" s="125" t="str">
        <f>Calculations!R612</f>
        <v/>
      </c>
      <c r="S612" s="125" t="str">
        <f>Calculations!S612</f>
        <v/>
      </c>
      <c r="T612" s="125" t="str">
        <f>Calculations!T612</f>
        <v/>
      </c>
      <c r="U612" s="125" t="str">
        <f>Calculations!U612</f>
        <v/>
      </c>
      <c r="V612" s="125" t="str">
        <f>Calculations!V612</f>
        <v/>
      </c>
      <c r="W612" s="125" t="str">
        <f>Calculations!W612</f>
        <v/>
      </c>
      <c r="X612" s="125" t="str">
        <f>Calculations!X612</f>
        <v/>
      </c>
      <c r="Y612" s="125" t="str">
        <f>Calculations!Y612</f>
        <v/>
      </c>
      <c r="Z612" s="125" t="str">
        <f>Calculations!Z612</f>
        <v/>
      </c>
      <c r="AA612" s="127" t="str">
        <f>Calculations!AA612</f>
        <v/>
      </c>
    </row>
    <row r="613" spans="1:27" x14ac:dyDescent="0.3">
      <c r="A613" s="34"/>
      <c r="B613" s="143"/>
      <c r="C613" s="99"/>
      <c r="D613" s="126">
        <f>Calculations!D613</f>
        <v>0</v>
      </c>
      <c r="E613" s="125">
        <f>Calculations!E613</f>
        <v>0</v>
      </c>
      <c r="F613" s="125">
        <f>Calculations!F613</f>
        <v>0</v>
      </c>
      <c r="G613" s="125">
        <f>Calculations!G613</f>
        <v>0</v>
      </c>
      <c r="H613" s="125">
        <f>Calculations!H613</f>
        <v>0</v>
      </c>
      <c r="I613" s="125">
        <f>Calculations!I613</f>
        <v>0</v>
      </c>
      <c r="J613" s="125">
        <f>Calculations!J613</f>
        <v>0</v>
      </c>
      <c r="K613" s="125">
        <f>Calculations!K613</f>
        <v>0</v>
      </c>
      <c r="L613" s="125">
        <f>Calculations!L613</f>
        <v>0</v>
      </c>
      <c r="M613" s="125">
        <f>Calculations!M613</f>
        <v>0</v>
      </c>
      <c r="N613" s="125">
        <f>Calculations!N613</f>
        <v>0</v>
      </c>
      <c r="O613" s="127">
        <f>Calculations!O613</f>
        <v>0</v>
      </c>
      <c r="P613" s="66" t="str">
        <f>Calculations!P613</f>
        <v/>
      </c>
      <c r="Q613" s="125" t="str">
        <f>Calculations!Q613</f>
        <v/>
      </c>
      <c r="R613" s="125" t="str">
        <f>Calculations!R613</f>
        <v/>
      </c>
      <c r="S613" s="125" t="str">
        <f>Calculations!S613</f>
        <v/>
      </c>
      <c r="T613" s="125" t="str">
        <f>Calculations!T613</f>
        <v/>
      </c>
      <c r="U613" s="125" t="str">
        <f>Calculations!U613</f>
        <v/>
      </c>
      <c r="V613" s="125" t="str">
        <f>Calculations!V613</f>
        <v/>
      </c>
      <c r="W613" s="125" t="str">
        <f>Calculations!W613</f>
        <v/>
      </c>
      <c r="X613" s="125" t="str">
        <f>Calculations!X613</f>
        <v/>
      </c>
      <c r="Y613" s="125" t="str">
        <f>Calculations!Y613</f>
        <v/>
      </c>
      <c r="Z613" s="125" t="str">
        <f>Calculations!Z613</f>
        <v/>
      </c>
      <c r="AA613" s="127" t="str">
        <f>Calculations!AA613</f>
        <v/>
      </c>
    </row>
    <row r="614" spans="1:27" x14ac:dyDescent="0.3">
      <c r="A614" s="34"/>
      <c r="B614" s="143"/>
      <c r="C614" s="99"/>
      <c r="D614" s="126">
        <f>Calculations!D614</f>
        <v>0</v>
      </c>
      <c r="E614" s="125">
        <f>Calculations!E614</f>
        <v>0</v>
      </c>
      <c r="F614" s="125">
        <f>Calculations!F614</f>
        <v>0</v>
      </c>
      <c r="G614" s="125">
        <f>Calculations!G614</f>
        <v>0</v>
      </c>
      <c r="H614" s="125">
        <f>Calculations!H614</f>
        <v>0</v>
      </c>
      <c r="I614" s="125">
        <f>Calculations!I614</f>
        <v>0</v>
      </c>
      <c r="J614" s="125">
        <f>Calculations!J614</f>
        <v>0</v>
      </c>
      <c r="K614" s="125">
        <f>Calculations!K614</f>
        <v>0</v>
      </c>
      <c r="L614" s="125">
        <f>Calculations!L614</f>
        <v>0</v>
      </c>
      <c r="M614" s="125">
        <f>Calculations!M614</f>
        <v>0</v>
      </c>
      <c r="N614" s="125">
        <f>Calculations!N614</f>
        <v>0</v>
      </c>
      <c r="O614" s="127">
        <f>Calculations!O614</f>
        <v>0</v>
      </c>
      <c r="P614" s="66" t="str">
        <f>Calculations!P614</f>
        <v/>
      </c>
      <c r="Q614" s="125" t="str">
        <f>Calculations!Q614</f>
        <v/>
      </c>
      <c r="R614" s="125" t="str">
        <f>Calculations!R614</f>
        <v/>
      </c>
      <c r="S614" s="125" t="str">
        <f>Calculations!S614</f>
        <v/>
      </c>
      <c r="T614" s="125" t="str">
        <f>Calculations!T614</f>
        <v/>
      </c>
      <c r="U614" s="125" t="str">
        <f>Calculations!U614</f>
        <v/>
      </c>
      <c r="V614" s="125" t="str">
        <f>Calculations!V614</f>
        <v/>
      </c>
      <c r="W614" s="125" t="str">
        <f>Calculations!W614</f>
        <v/>
      </c>
      <c r="X614" s="125" t="str">
        <f>Calculations!X614</f>
        <v/>
      </c>
      <c r="Y614" s="125" t="str">
        <f>Calculations!Y614</f>
        <v/>
      </c>
      <c r="Z614" s="125" t="str">
        <f>Calculations!Z614</f>
        <v/>
      </c>
      <c r="AA614" s="127" t="str">
        <f>Calculations!AA614</f>
        <v/>
      </c>
    </row>
    <row r="615" spans="1:27" x14ac:dyDescent="0.3">
      <c r="A615" s="34"/>
      <c r="B615" s="143"/>
      <c r="C615" s="99"/>
      <c r="D615" s="126">
        <f>Calculations!D615</f>
        <v>0</v>
      </c>
      <c r="E615" s="125">
        <f>Calculations!E615</f>
        <v>0</v>
      </c>
      <c r="F615" s="125">
        <f>Calculations!F615</f>
        <v>0</v>
      </c>
      <c r="G615" s="125">
        <f>Calculations!G615</f>
        <v>0</v>
      </c>
      <c r="H615" s="125">
        <f>Calculations!H615</f>
        <v>0</v>
      </c>
      <c r="I615" s="125">
        <f>Calculations!I615</f>
        <v>0</v>
      </c>
      <c r="J615" s="125">
        <f>Calculations!J615</f>
        <v>0</v>
      </c>
      <c r="K615" s="125">
        <f>Calculations!K615</f>
        <v>0</v>
      </c>
      <c r="L615" s="125">
        <f>Calculations!L615</f>
        <v>0</v>
      </c>
      <c r="M615" s="125">
        <f>Calculations!M615</f>
        <v>0</v>
      </c>
      <c r="N615" s="125">
        <f>Calculations!N615</f>
        <v>0</v>
      </c>
      <c r="O615" s="127">
        <f>Calculations!O615</f>
        <v>0</v>
      </c>
      <c r="P615" s="66" t="str">
        <f>Calculations!P615</f>
        <v/>
      </c>
      <c r="Q615" s="125" t="str">
        <f>Calculations!Q615</f>
        <v/>
      </c>
      <c r="R615" s="125" t="str">
        <f>Calculations!R615</f>
        <v/>
      </c>
      <c r="S615" s="125" t="str">
        <f>Calculations!S615</f>
        <v/>
      </c>
      <c r="T615" s="125" t="str">
        <f>Calculations!T615</f>
        <v/>
      </c>
      <c r="U615" s="125" t="str">
        <f>Calculations!U615</f>
        <v/>
      </c>
      <c r="V615" s="125" t="str">
        <f>Calculations!V615</f>
        <v/>
      </c>
      <c r="W615" s="125" t="str">
        <f>Calculations!W615</f>
        <v/>
      </c>
      <c r="X615" s="125" t="str">
        <f>Calculations!X615</f>
        <v/>
      </c>
      <c r="Y615" s="125" t="str">
        <f>Calculations!Y615</f>
        <v/>
      </c>
      <c r="Z615" s="125" t="str">
        <f>Calculations!Z615</f>
        <v/>
      </c>
      <c r="AA615" s="127" t="str">
        <f>Calculations!AA615</f>
        <v/>
      </c>
    </row>
    <row r="616" spans="1:27" x14ac:dyDescent="0.3">
      <c r="A616" s="34"/>
      <c r="B616" s="143"/>
      <c r="C616" s="99"/>
      <c r="D616" s="126">
        <f>Calculations!D616</f>
        <v>0</v>
      </c>
      <c r="E616" s="125">
        <f>Calculations!E616</f>
        <v>0</v>
      </c>
      <c r="F616" s="125">
        <f>Calculations!F616</f>
        <v>0</v>
      </c>
      <c r="G616" s="125">
        <f>Calculations!G616</f>
        <v>0</v>
      </c>
      <c r="H616" s="125">
        <f>Calculations!H616</f>
        <v>0</v>
      </c>
      <c r="I616" s="125">
        <f>Calculations!I616</f>
        <v>0</v>
      </c>
      <c r="J616" s="125">
        <f>Calculations!J616</f>
        <v>0</v>
      </c>
      <c r="K616" s="125">
        <f>Calculations!K616</f>
        <v>0</v>
      </c>
      <c r="L616" s="125">
        <f>Calculations!L616</f>
        <v>0</v>
      </c>
      <c r="M616" s="125">
        <f>Calculations!M616</f>
        <v>0</v>
      </c>
      <c r="N616" s="125">
        <f>Calculations!N616</f>
        <v>0</v>
      </c>
      <c r="O616" s="127">
        <f>Calculations!O616</f>
        <v>0</v>
      </c>
      <c r="P616" s="66" t="str">
        <f>Calculations!P616</f>
        <v/>
      </c>
      <c r="Q616" s="125" t="str">
        <f>Calculations!Q616</f>
        <v/>
      </c>
      <c r="R616" s="125" t="str">
        <f>Calculations!R616</f>
        <v/>
      </c>
      <c r="S616" s="125" t="str">
        <f>Calculations!S616</f>
        <v/>
      </c>
      <c r="T616" s="125" t="str">
        <f>Calculations!T616</f>
        <v/>
      </c>
      <c r="U616" s="125" t="str">
        <f>Calculations!U616</f>
        <v/>
      </c>
      <c r="V616" s="125" t="str">
        <f>Calculations!V616</f>
        <v/>
      </c>
      <c r="W616" s="125" t="str">
        <f>Calculations!W616</f>
        <v/>
      </c>
      <c r="X616" s="125" t="str">
        <f>Calculations!X616</f>
        <v/>
      </c>
      <c r="Y616" s="125" t="str">
        <f>Calculations!Y616</f>
        <v/>
      </c>
      <c r="Z616" s="125" t="str">
        <f>Calculations!Z616</f>
        <v/>
      </c>
      <c r="AA616" s="127" t="str">
        <f>Calculations!AA616</f>
        <v/>
      </c>
    </row>
    <row r="617" spans="1:27" x14ac:dyDescent="0.3">
      <c r="A617" s="34"/>
      <c r="B617" s="143"/>
      <c r="C617" s="99"/>
      <c r="D617" s="126">
        <f>Calculations!D617</f>
        <v>0</v>
      </c>
      <c r="E617" s="125">
        <f>Calculations!E617</f>
        <v>0</v>
      </c>
      <c r="F617" s="125">
        <f>Calculations!F617</f>
        <v>0</v>
      </c>
      <c r="G617" s="125">
        <f>Calculations!G617</f>
        <v>0</v>
      </c>
      <c r="H617" s="125">
        <f>Calculations!H617</f>
        <v>0</v>
      </c>
      <c r="I617" s="125">
        <f>Calculations!I617</f>
        <v>0</v>
      </c>
      <c r="J617" s="125">
        <f>Calculations!J617</f>
        <v>0</v>
      </c>
      <c r="K617" s="125">
        <f>Calculations!K617</f>
        <v>0</v>
      </c>
      <c r="L617" s="125">
        <f>Calculations!L617</f>
        <v>0</v>
      </c>
      <c r="M617" s="125">
        <f>Calculations!M617</f>
        <v>0</v>
      </c>
      <c r="N617" s="125">
        <f>Calculations!N617</f>
        <v>0</v>
      </c>
      <c r="O617" s="127">
        <f>Calculations!O617</f>
        <v>0</v>
      </c>
      <c r="P617" s="66" t="str">
        <f>Calculations!P617</f>
        <v/>
      </c>
      <c r="Q617" s="125" t="str">
        <f>Calculations!Q617</f>
        <v/>
      </c>
      <c r="R617" s="125" t="str">
        <f>Calculations!R617</f>
        <v/>
      </c>
      <c r="S617" s="125" t="str">
        <f>Calculations!S617</f>
        <v/>
      </c>
      <c r="T617" s="125" t="str">
        <f>Calculations!T617</f>
        <v/>
      </c>
      <c r="U617" s="125" t="str">
        <f>Calculations!U617</f>
        <v/>
      </c>
      <c r="V617" s="125" t="str">
        <f>Calculations!V617</f>
        <v/>
      </c>
      <c r="W617" s="125" t="str">
        <f>Calculations!W617</f>
        <v/>
      </c>
      <c r="X617" s="125" t="str">
        <f>Calculations!X617</f>
        <v/>
      </c>
      <c r="Y617" s="125" t="str">
        <f>Calculations!Y617</f>
        <v/>
      </c>
      <c r="Z617" s="125" t="str">
        <f>Calculations!Z617</f>
        <v/>
      </c>
      <c r="AA617" s="127" t="str">
        <f>Calculations!AA617</f>
        <v/>
      </c>
    </row>
    <row r="618" spans="1:27" x14ac:dyDescent="0.3">
      <c r="A618" s="34"/>
      <c r="B618" s="143"/>
      <c r="C618" s="99"/>
      <c r="D618" s="126">
        <f>Calculations!D618</f>
        <v>0</v>
      </c>
      <c r="E618" s="125">
        <f>Calculations!E618</f>
        <v>0</v>
      </c>
      <c r="F618" s="125">
        <f>Calculations!F618</f>
        <v>0</v>
      </c>
      <c r="G618" s="125">
        <f>Calculations!G618</f>
        <v>0</v>
      </c>
      <c r="H618" s="125">
        <f>Calculations!H618</f>
        <v>0</v>
      </c>
      <c r="I618" s="125">
        <f>Calculations!I618</f>
        <v>0</v>
      </c>
      <c r="J618" s="125">
        <f>Calculations!J618</f>
        <v>0</v>
      </c>
      <c r="K618" s="125">
        <f>Calculations!K618</f>
        <v>0</v>
      </c>
      <c r="L618" s="125">
        <f>Calculations!L618</f>
        <v>0</v>
      </c>
      <c r="M618" s="125">
        <f>Calculations!M618</f>
        <v>0</v>
      </c>
      <c r="N618" s="125">
        <f>Calculations!N618</f>
        <v>0</v>
      </c>
      <c r="O618" s="127">
        <f>Calculations!O618</f>
        <v>0</v>
      </c>
      <c r="P618" s="66" t="str">
        <f>Calculations!P618</f>
        <v/>
      </c>
      <c r="Q618" s="125" t="str">
        <f>Calculations!Q618</f>
        <v/>
      </c>
      <c r="R618" s="125" t="str">
        <f>Calculations!R618</f>
        <v/>
      </c>
      <c r="S618" s="125" t="str">
        <f>Calculations!S618</f>
        <v/>
      </c>
      <c r="T618" s="125" t="str">
        <f>Calculations!T618</f>
        <v/>
      </c>
      <c r="U618" s="125" t="str">
        <f>Calculations!U618</f>
        <v/>
      </c>
      <c r="V618" s="125" t="str">
        <f>Calculations!V618</f>
        <v/>
      </c>
      <c r="W618" s="125" t="str">
        <f>Calculations!W618</f>
        <v/>
      </c>
      <c r="X618" s="125" t="str">
        <f>Calculations!X618</f>
        <v/>
      </c>
      <c r="Y618" s="125" t="str">
        <f>Calculations!Y618</f>
        <v/>
      </c>
      <c r="Z618" s="125" t="str">
        <f>Calculations!Z618</f>
        <v/>
      </c>
      <c r="AA618" s="127" t="str">
        <f>Calculations!AA618</f>
        <v/>
      </c>
    </row>
    <row r="619" spans="1:27" x14ac:dyDescent="0.3">
      <c r="A619" s="34"/>
      <c r="B619" s="143"/>
      <c r="C619" s="99"/>
      <c r="D619" s="126">
        <f>Calculations!D619</f>
        <v>0</v>
      </c>
      <c r="E619" s="125">
        <f>Calculations!E619</f>
        <v>0</v>
      </c>
      <c r="F619" s="125">
        <f>Calculations!F619</f>
        <v>0</v>
      </c>
      <c r="G619" s="125">
        <f>Calculations!G619</f>
        <v>0</v>
      </c>
      <c r="H619" s="125">
        <f>Calculations!H619</f>
        <v>0</v>
      </c>
      <c r="I619" s="125">
        <f>Calculations!I619</f>
        <v>0</v>
      </c>
      <c r="J619" s="125">
        <f>Calculations!J619</f>
        <v>0</v>
      </c>
      <c r="K619" s="125">
        <f>Calculations!K619</f>
        <v>0</v>
      </c>
      <c r="L619" s="125">
        <f>Calculations!L619</f>
        <v>0</v>
      </c>
      <c r="M619" s="125">
        <f>Calculations!M619</f>
        <v>0</v>
      </c>
      <c r="N619" s="125">
        <f>Calculations!N619</f>
        <v>0</v>
      </c>
      <c r="O619" s="127">
        <f>Calculations!O619</f>
        <v>0</v>
      </c>
      <c r="P619" s="66" t="str">
        <f>Calculations!P619</f>
        <v/>
      </c>
      <c r="Q619" s="125" t="str">
        <f>Calculations!Q619</f>
        <v/>
      </c>
      <c r="R619" s="125" t="str">
        <f>Calculations!R619</f>
        <v/>
      </c>
      <c r="S619" s="125" t="str">
        <f>Calculations!S619</f>
        <v/>
      </c>
      <c r="T619" s="125" t="str">
        <f>Calculations!T619</f>
        <v/>
      </c>
      <c r="U619" s="125" t="str">
        <f>Calculations!U619</f>
        <v/>
      </c>
      <c r="V619" s="125" t="str">
        <f>Calculations!V619</f>
        <v/>
      </c>
      <c r="W619" s="125" t="str">
        <f>Calculations!W619</f>
        <v/>
      </c>
      <c r="X619" s="125" t="str">
        <f>Calculations!X619</f>
        <v/>
      </c>
      <c r="Y619" s="125" t="str">
        <f>Calculations!Y619</f>
        <v/>
      </c>
      <c r="Z619" s="125" t="str">
        <f>Calculations!Z619</f>
        <v/>
      </c>
      <c r="AA619" s="127" t="str">
        <f>Calculations!AA619</f>
        <v/>
      </c>
    </row>
    <row r="620" spans="1:27" x14ac:dyDescent="0.3">
      <c r="A620" s="34"/>
      <c r="B620" s="143"/>
      <c r="C620" s="99"/>
      <c r="D620" s="126">
        <f>Calculations!D620</f>
        <v>0</v>
      </c>
      <c r="E620" s="125">
        <f>Calculations!E620</f>
        <v>0</v>
      </c>
      <c r="F620" s="125">
        <f>Calculations!F620</f>
        <v>0</v>
      </c>
      <c r="G620" s="125">
        <f>Calculations!G620</f>
        <v>0</v>
      </c>
      <c r="H620" s="125">
        <f>Calculations!H620</f>
        <v>0</v>
      </c>
      <c r="I620" s="125">
        <f>Calculations!I620</f>
        <v>0</v>
      </c>
      <c r="J620" s="125">
        <f>Calculations!J620</f>
        <v>0</v>
      </c>
      <c r="K620" s="125">
        <f>Calculations!K620</f>
        <v>0</v>
      </c>
      <c r="L620" s="125">
        <f>Calculations!L620</f>
        <v>0</v>
      </c>
      <c r="M620" s="125">
        <f>Calculations!M620</f>
        <v>0</v>
      </c>
      <c r="N620" s="125">
        <f>Calculations!N620</f>
        <v>0</v>
      </c>
      <c r="O620" s="127">
        <f>Calculations!O620</f>
        <v>0</v>
      </c>
      <c r="P620" s="66" t="str">
        <f>Calculations!P620</f>
        <v/>
      </c>
      <c r="Q620" s="125" t="str">
        <f>Calculations!Q620</f>
        <v/>
      </c>
      <c r="R620" s="125" t="str">
        <f>Calculations!R620</f>
        <v/>
      </c>
      <c r="S620" s="125" t="str">
        <f>Calculations!S620</f>
        <v/>
      </c>
      <c r="T620" s="125" t="str">
        <f>Calculations!T620</f>
        <v/>
      </c>
      <c r="U620" s="125" t="str">
        <f>Calculations!U620</f>
        <v/>
      </c>
      <c r="V620" s="125" t="str">
        <f>Calculations!V620</f>
        <v/>
      </c>
      <c r="W620" s="125" t="str">
        <f>Calculations!W620</f>
        <v/>
      </c>
      <c r="X620" s="125" t="str">
        <f>Calculations!X620</f>
        <v/>
      </c>
      <c r="Y620" s="125" t="str">
        <f>Calculations!Y620</f>
        <v/>
      </c>
      <c r="Z620" s="125" t="str">
        <f>Calculations!Z620</f>
        <v/>
      </c>
      <c r="AA620" s="127" t="str">
        <f>Calculations!AA620</f>
        <v/>
      </c>
    </row>
    <row r="621" spans="1:27" x14ac:dyDescent="0.3">
      <c r="A621" s="34"/>
      <c r="B621" s="143"/>
      <c r="C621" s="99"/>
      <c r="D621" s="126">
        <f>Calculations!D621</f>
        <v>0</v>
      </c>
      <c r="E621" s="125">
        <f>Calculations!E621</f>
        <v>0</v>
      </c>
      <c r="F621" s="125">
        <f>Calculations!F621</f>
        <v>0</v>
      </c>
      <c r="G621" s="125">
        <f>Calculations!G621</f>
        <v>0</v>
      </c>
      <c r="H621" s="125">
        <f>Calculations!H621</f>
        <v>0</v>
      </c>
      <c r="I621" s="125">
        <f>Calculations!I621</f>
        <v>0</v>
      </c>
      <c r="J621" s="125">
        <f>Calculations!J621</f>
        <v>0</v>
      </c>
      <c r="K621" s="125">
        <f>Calculations!K621</f>
        <v>0</v>
      </c>
      <c r="L621" s="125">
        <f>Calculations!L621</f>
        <v>0</v>
      </c>
      <c r="M621" s="125">
        <f>Calculations!M621</f>
        <v>0</v>
      </c>
      <c r="N621" s="125">
        <f>Calculations!N621</f>
        <v>0</v>
      </c>
      <c r="O621" s="127">
        <f>Calculations!O621</f>
        <v>0</v>
      </c>
      <c r="P621" s="66" t="str">
        <f>Calculations!P621</f>
        <v/>
      </c>
      <c r="Q621" s="125" t="str">
        <f>Calculations!Q621</f>
        <v/>
      </c>
      <c r="R621" s="125" t="str">
        <f>Calculations!R621</f>
        <v/>
      </c>
      <c r="S621" s="125" t="str">
        <f>Calculations!S621</f>
        <v/>
      </c>
      <c r="T621" s="125" t="str">
        <f>Calculations!T621</f>
        <v/>
      </c>
      <c r="U621" s="125" t="str">
        <f>Calculations!U621</f>
        <v/>
      </c>
      <c r="V621" s="125" t="str">
        <f>Calculations!V621</f>
        <v/>
      </c>
      <c r="W621" s="125" t="str">
        <f>Calculations!W621</f>
        <v/>
      </c>
      <c r="X621" s="125" t="str">
        <f>Calculations!X621</f>
        <v/>
      </c>
      <c r="Y621" s="125" t="str">
        <f>Calculations!Y621</f>
        <v/>
      </c>
      <c r="Z621" s="125" t="str">
        <f>Calculations!Z621</f>
        <v/>
      </c>
      <c r="AA621" s="127" t="str">
        <f>Calculations!AA621</f>
        <v/>
      </c>
    </row>
    <row r="622" spans="1:27" x14ac:dyDescent="0.3">
      <c r="A622" s="34"/>
      <c r="B622" s="143"/>
      <c r="C622" s="99"/>
      <c r="D622" s="126">
        <f>Calculations!D622</f>
        <v>0</v>
      </c>
      <c r="E622" s="125">
        <f>Calculations!E622</f>
        <v>0</v>
      </c>
      <c r="F622" s="125">
        <f>Calculations!F622</f>
        <v>0</v>
      </c>
      <c r="G622" s="125">
        <f>Calculations!G622</f>
        <v>0</v>
      </c>
      <c r="H622" s="125">
        <f>Calculations!H622</f>
        <v>0</v>
      </c>
      <c r="I622" s="125">
        <f>Calculations!I622</f>
        <v>0</v>
      </c>
      <c r="J622" s="125">
        <f>Calculations!J622</f>
        <v>0</v>
      </c>
      <c r="K622" s="125">
        <f>Calculations!K622</f>
        <v>0</v>
      </c>
      <c r="L622" s="125">
        <f>Calculations!L622</f>
        <v>0</v>
      </c>
      <c r="M622" s="125">
        <f>Calculations!M622</f>
        <v>0</v>
      </c>
      <c r="N622" s="125">
        <f>Calculations!N622</f>
        <v>0</v>
      </c>
      <c r="O622" s="127">
        <f>Calculations!O622</f>
        <v>0</v>
      </c>
      <c r="P622" s="66" t="str">
        <f>Calculations!P622</f>
        <v/>
      </c>
      <c r="Q622" s="125" t="str">
        <f>Calculations!Q622</f>
        <v/>
      </c>
      <c r="R622" s="125" t="str">
        <f>Calculations!R622</f>
        <v/>
      </c>
      <c r="S622" s="125" t="str">
        <f>Calculations!S622</f>
        <v/>
      </c>
      <c r="T622" s="125" t="str">
        <f>Calculations!T622</f>
        <v/>
      </c>
      <c r="U622" s="125" t="str">
        <f>Calculations!U622</f>
        <v/>
      </c>
      <c r="V622" s="125" t="str">
        <f>Calculations!V622</f>
        <v/>
      </c>
      <c r="W622" s="125" t="str">
        <f>Calculations!W622</f>
        <v/>
      </c>
      <c r="X622" s="125" t="str">
        <f>Calculations!X622</f>
        <v/>
      </c>
      <c r="Y622" s="125" t="str">
        <f>Calculations!Y622</f>
        <v/>
      </c>
      <c r="Z622" s="125" t="str">
        <f>Calculations!Z622</f>
        <v/>
      </c>
      <c r="AA622" s="127" t="str">
        <f>Calculations!AA622</f>
        <v/>
      </c>
    </row>
    <row r="623" spans="1:27" x14ac:dyDescent="0.3">
      <c r="A623" s="34"/>
      <c r="B623" s="143"/>
      <c r="C623" s="99"/>
      <c r="D623" s="126">
        <f>Calculations!D623</f>
        <v>0</v>
      </c>
      <c r="E623" s="125">
        <f>Calculations!E623</f>
        <v>0</v>
      </c>
      <c r="F623" s="125">
        <f>Calculations!F623</f>
        <v>0</v>
      </c>
      <c r="G623" s="125">
        <f>Calculations!G623</f>
        <v>0</v>
      </c>
      <c r="H623" s="125">
        <f>Calculations!H623</f>
        <v>0</v>
      </c>
      <c r="I623" s="125">
        <f>Calculations!I623</f>
        <v>0</v>
      </c>
      <c r="J623" s="125">
        <f>Calculations!J623</f>
        <v>0</v>
      </c>
      <c r="K623" s="125">
        <f>Calculations!K623</f>
        <v>0</v>
      </c>
      <c r="L623" s="125">
        <f>Calculations!L623</f>
        <v>0</v>
      </c>
      <c r="M623" s="125">
        <f>Calculations!M623</f>
        <v>0</v>
      </c>
      <c r="N623" s="125">
        <f>Calculations!N623</f>
        <v>0</v>
      </c>
      <c r="O623" s="127">
        <f>Calculations!O623</f>
        <v>0</v>
      </c>
      <c r="P623" s="66" t="str">
        <f>Calculations!P623</f>
        <v/>
      </c>
      <c r="Q623" s="125" t="str">
        <f>Calculations!Q623</f>
        <v/>
      </c>
      <c r="R623" s="125" t="str">
        <f>Calculations!R623</f>
        <v/>
      </c>
      <c r="S623" s="125" t="str">
        <f>Calculations!S623</f>
        <v/>
      </c>
      <c r="T623" s="125" t="str">
        <f>Calculations!T623</f>
        <v/>
      </c>
      <c r="U623" s="125" t="str">
        <f>Calculations!U623</f>
        <v/>
      </c>
      <c r="V623" s="125" t="str">
        <f>Calculations!V623</f>
        <v/>
      </c>
      <c r="W623" s="125" t="str">
        <f>Calculations!W623</f>
        <v/>
      </c>
      <c r="X623" s="125" t="str">
        <f>Calculations!X623</f>
        <v/>
      </c>
      <c r="Y623" s="125" t="str">
        <f>Calculations!Y623</f>
        <v/>
      </c>
      <c r="Z623" s="125" t="str">
        <f>Calculations!Z623</f>
        <v/>
      </c>
      <c r="AA623" s="127" t="str">
        <f>Calculations!AA623</f>
        <v/>
      </c>
    </row>
    <row r="624" spans="1:27" x14ac:dyDescent="0.3">
      <c r="A624" s="34"/>
      <c r="B624" s="143"/>
      <c r="C624" s="99"/>
      <c r="D624" s="126">
        <f>Calculations!D624</f>
        <v>0</v>
      </c>
      <c r="E624" s="125">
        <f>Calculations!E624</f>
        <v>0</v>
      </c>
      <c r="F624" s="125">
        <f>Calculations!F624</f>
        <v>0</v>
      </c>
      <c r="G624" s="125">
        <f>Calculations!G624</f>
        <v>0</v>
      </c>
      <c r="H624" s="125">
        <f>Calculations!H624</f>
        <v>0</v>
      </c>
      <c r="I624" s="125">
        <f>Calculations!I624</f>
        <v>0</v>
      </c>
      <c r="J624" s="125">
        <f>Calculations!J624</f>
        <v>0</v>
      </c>
      <c r="K624" s="125">
        <f>Calculations!K624</f>
        <v>0</v>
      </c>
      <c r="L624" s="125">
        <f>Calculations!L624</f>
        <v>0</v>
      </c>
      <c r="M624" s="125">
        <f>Calculations!M624</f>
        <v>0</v>
      </c>
      <c r="N624" s="125">
        <f>Calculations!N624</f>
        <v>0</v>
      </c>
      <c r="O624" s="127">
        <f>Calculations!O624</f>
        <v>0</v>
      </c>
      <c r="P624" s="66" t="str">
        <f>Calculations!P624</f>
        <v/>
      </c>
      <c r="Q624" s="125" t="str">
        <f>Calculations!Q624</f>
        <v/>
      </c>
      <c r="R624" s="125" t="str">
        <f>Calculations!R624</f>
        <v/>
      </c>
      <c r="S624" s="125" t="str">
        <f>Calculations!S624</f>
        <v/>
      </c>
      <c r="T624" s="125" t="str">
        <f>Calculations!T624</f>
        <v/>
      </c>
      <c r="U624" s="125" t="str">
        <f>Calculations!U624</f>
        <v/>
      </c>
      <c r="V624" s="125" t="str">
        <f>Calculations!V624</f>
        <v/>
      </c>
      <c r="W624" s="125" t="str">
        <f>Calculations!W624</f>
        <v/>
      </c>
      <c r="X624" s="125" t="str">
        <f>Calculations!X624</f>
        <v/>
      </c>
      <c r="Y624" s="125" t="str">
        <f>Calculations!Y624</f>
        <v/>
      </c>
      <c r="Z624" s="125" t="str">
        <f>Calculations!Z624</f>
        <v/>
      </c>
      <c r="AA624" s="127" t="str">
        <f>Calculations!AA624</f>
        <v/>
      </c>
    </row>
    <row r="625" spans="1:27" x14ac:dyDescent="0.3">
      <c r="A625" s="34"/>
      <c r="B625" s="143"/>
      <c r="C625" s="99"/>
      <c r="D625" s="126">
        <f>Calculations!D625</f>
        <v>0</v>
      </c>
      <c r="E625" s="125">
        <f>Calculations!E625</f>
        <v>0</v>
      </c>
      <c r="F625" s="125">
        <f>Calculations!F625</f>
        <v>0</v>
      </c>
      <c r="G625" s="125">
        <f>Calculations!G625</f>
        <v>0</v>
      </c>
      <c r="H625" s="125">
        <f>Calculations!H625</f>
        <v>0</v>
      </c>
      <c r="I625" s="125">
        <f>Calculations!I625</f>
        <v>0</v>
      </c>
      <c r="J625" s="125">
        <f>Calculations!J625</f>
        <v>0</v>
      </c>
      <c r="K625" s="125">
        <f>Calculations!K625</f>
        <v>0</v>
      </c>
      <c r="L625" s="125">
        <f>Calculations!L625</f>
        <v>0</v>
      </c>
      <c r="M625" s="125">
        <f>Calculations!M625</f>
        <v>0</v>
      </c>
      <c r="N625" s="125">
        <f>Calculations!N625</f>
        <v>0</v>
      </c>
      <c r="O625" s="127">
        <f>Calculations!O625</f>
        <v>0</v>
      </c>
      <c r="P625" s="66" t="str">
        <f>Calculations!P625</f>
        <v/>
      </c>
      <c r="Q625" s="125" t="str">
        <f>Calculations!Q625</f>
        <v/>
      </c>
      <c r="R625" s="125" t="str">
        <f>Calculations!R625</f>
        <v/>
      </c>
      <c r="S625" s="125" t="str">
        <f>Calculations!S625</f>
        <v/>
      </c>
      <c r="T625" s="125" t="str">
        <f>Calculations!T625</f>
        <v/>
      </c>
      <c r="U625" s="125" t="str">
        <f>Calculations!U625</f>
        <v/>
      </c>
      <c r="V625" s="125" t="str">
        <f>Calculations!V625</f>
        <v/>
      </c>
      <c r="W625" s="125" t="str">
        <f>Calculations!W625</f>
        <v/>
      </c>
      <c r="X625" s="125" t="str">
        <f>Calculations!X625</f>
        <v/>
      </c>
      <c r="Y625" s="125" t="str">
        <f>Calculations!Y625</f>
        <v/>
      </c>
      <c r="Z625" s="125" t="str">
        <f>Calculations!Z625</f>
        <v/>
      </c>
      <c r="AA625" s="127" t="str">
        <f>Calculations!AA625</f>
        <v/>
      </c>
    </row>
    <row r="626" spans="1:27" x14ac:dyDescent="0.3">
      <c r="A626" s="34"/>
      <c r="B626" s="143"/>
      <c r="C626" s="99"/>
      <c r="D626" s="126">
        <f>Calculations!D626</f>
        <v>0</v>
      </c>
      <c r="E626" s="125">
        <f>Calculations!E626</f>
        <v>0</v>
      </c>
      <c r="F626" s="125">
        <f>Calculations!F626</f>
        <v>0</v>
      </c>
      <c r="G626" s="125">
        <f>Calculations!G626</f>
        <v>0</v>
      </c>
      <c r="H626" s="125">
        <f>Calculations!H626</f>
        <v>0</v>
      </c>
      <c r="I626" s="125">
        <f>Calculations!I626</f>
        <v>0</v>
      </c>
      <c r="J626" s="125">
        <f>Calculations!J626</f>
        <v>0</v>
      </c>
      <c r="K626" s="125">
        <f>Calculations!K626</f>
        <v>0</v>
      </c>
      <c r="L626" s="125">
        <f>Calculations!L626</f>
        <v>0</v>
      </c>
      <c r="M626" s="125">
        <f>Calculations!M626</f>
        <v>0</v>
      </c>
      <c r="N626" s="125">
        <f>Calculations!N626</f>
        <v>0</v>
      </c>
      <c r="O626" s="127">
        <f>Calculations!O626</f>
        <v>0</v>
      </c>
      <c r="P626" s="66" t="str">
        <f>Calculations!P626</f>
        <v/>
      </c>
      <c r="Q626" s="125" t="str">
        <f>Calculations!Q626</f>
        <v/>
      </c>
      <c r="R626" s="125" t="str">
        <f>Calculations!R626</f>
        <v/>
      </c>
      <c r="S626" s="125" t="str">
        <f>Calculations!S626</f>
        <v/>
      </c>
      <c r="T626" s="125" t="str">
        <f>Calculations!T626</f>
        <v/>
      </c>
      <c r="U626" s="125" t="str">
        <f>Calculations!U626</f>
        <v/>
      </c>
      <c r="V626" s="125" t="str">
        <f>Calculations!V626</f>
        <v/>
      </c>
      <c r="W626" s="125" t="str">
        <f>Calculations!W626</f>
        <v/>
      </c>
      <c r="X626" s="125" t="str">
        <f>Calculations!X626</f>
        <v/>
      </c>
      <c r="Y626" s="125" t="str">
        <f>Calculations!Y626</f>
        <v/>
      </c>
      <c r="Z626" s="125" t="str">
        <f>Calculations!Z626</f>
        <v/>
      </c>
      <c r="AA626" s="127" t="str">
        <f>Calculations!AA626</f>
        <v/>
      </c>
    </row>
    <row r="627" spans="1:27" x14ac:dyDescent="0.3">
      <c r="A627" s="34"/>
      <c r="B627" s="143"/>
      <c r="C627" s="99"/>
      <c r="D627" s="126">
        <f>Calculations!D627</f>
        <v>0</v>
      </c>
      <c r="E627" s="125">
        <f>Calculations!E627</f>
        <v>0</v>
      </c>
      <c r="F627" s="125">
        <f>Calculations!F627</f>
        <v>0</v>
      </c>
      <c r="G627" s="125">
        <f>Calculations!G627</f>
        <v>0</v>
      </c>
      <c r="H627" s="125">
        <f>Calculations!H627</f>
        <v>0</v>
      </c>
      <c r="I627" s="125">
        <f>Calculations!I627</f>
        <v>0</v>
      </c>
      <c r="J627" s="125">
        <f>Calculations!J627</f>
        <v>0</v>
      </c>
      <c r="K627" s="125">
        <f>Calculations!K627</f>
        <v>0</v>
      </c>
      <c r="L627" s="125">
        <f>Calculations!L627</f>
        <v>0</v>
      </c>
      <c r="M627" s="125">
        <f>Calculations!M627</f>
        <v>0</v>
      </c>
      <c r="N627" s="125">
        <f>Calculations!N627</f>
        <v>0</v>
      </c>
      <c r="O627" s="127">
        <f>Calculations!O627</f>
        <v>0</v>
      </c>
      <c r="P627" s="66" t="str">
        <f>Calculations!P627</f>
        <v/>
      </c>
      <c r="Q627" s="125" t="str">
        <f>Calculations!Q627</f>
        <v/>
      </c>
      <c r="R627" s="125" t="str">
        <f>Calculations!R627</f>
        <v/>
      </c>
      <c r="S627" s="125" t="str">
        <f>Calculations!S627</f>
        <v/>
      </c>
      <c r="T627" s="125" t="str">
        <f>Calculations!T627</f>
        <v/>
      </c>
      <c r="U627" s="125" t="str">
        <f>Calculations!U627</f>
        <v/>
      </c>
      <c r="V627" s="125" t="str">
        <f>Calculations!V627</f>
        <v/>
      </c>
      <c r="W627" s="125" t="str">
        <f>Calculations!W627</f>
        <v/>
      </c>
      <c r="X627" s="125" t="str">
        <f>Calculations!X627</f>
        <v/>
      </c>
      <c r="Y627" s="125" t="str">
        <f>Calculations!Y627</f>
        <v/>
      </c>
      <c r="Z627" s="125" t="str">
        <f>Calculations!Z627</f>
        <v/>
      </c>
      <c r="AA627" s="127" t="str">
        <f>Calculations!AA627</f>
        <v/>
      </c>
    </row>
    <row r="628" spans="1:27" x14ac:dyDescent="0.3">
      <c r="A628" s="34"/>
      <c r="B628" s="143"/>
      <c r="C628" s="99"/>
      <c r="D628" s="126">
        <f>Calculations!D628</f>
        <v>0</v>
      </c>
      <c r="E628" s="125">
        <f>Calculations!E628</f>
        <v>0</v>
      </c>
      <c r="F628" s="125">
        <f>Calculations!F628</f>
        <v>0</v>
      </c>
      <c r="G628" s="125">
        <f>Calculations!G628</f>
        <v>0</v>
      </c>
      <c r="H628" s="125">
        <f>Calculations!H628</f>
        <v>0</v>
      </c>
      <c r="I628" s="125">
        <f>Calculations!I628</f>
        <v>0</v>
      </c>
      <c r="J628" s="125">
        <f>Calculations!J628</f>
        <v>0</v>
      </c>
      <c r="K628" s="125">
        <f>Calculations!K628</f>
        <v>0</v>
      </c>
      <c r="L628" s="125">
        <f>Calculations!L628</f>
        <v>0</v>
      </c>
      <c r="M628" s="125">
        <f>Calculations!M628</f>
        <v>0</v>
      </c>
      <c r="N628" s="125">
        <f>Calculations!N628</f>
        <v>0</v>
      </c>
      <c r="O628" s="127">
        <f>Calculations!O628</f>
        <v>0</v>
      </c>
      <c r="P628" s="66" t="str">
        <f>Calculations!P628</f>
        <v/>
      </c>
      <c r="Q628" s="125" t="str">
        <f>Calculations!Q628</f>
        <v/>
      </c>
      <c r="R628" s="125" t="str">
        <f>Calculations!R628</f>
        <v/>
      </c>
      <c r="S628" s="125" t="str">
        <f>Calculations!S628</f>
        <v/>
      </c>
      <c r="T628" s="125" t="str">
        <f>Calculations!T628</f>
        <v/>
      </c>
      <c r="U628" s="125" t="str">
        <f>Calculations!U628</f>
        <v/>
      </c>
      <c r="V628" s="125" t="str">
        <f>Calculations!V628</f>
        <v/>
      </c>
      <c r="W628" s="125" t="str">
        <f>Calculations!W628</f>
        <v/>
      </c>
      <c r="X628" s="125" t="str">
        <f>Calculations!X628</f>
        <v/>
      </c>
      <c r="Y628" s="125" t="str">
        <f>Calculations!Y628</f>
        <v/>
      </c>
      <c r="Z628" s="125" t="str">
        <f>Calculations!Z628</f>
        <v/>
      </c>
      <c r="AA628" s="127" t="str">
        <f>Calculations!AA628</f>
        <v/>
      </c>
    </row>
    <row r="629" spans="1:27" x14ac:dyDescent="0.3">
      <c r="A629" s="34"/>
      <c r="B629" s="143"/>
      <c r="C629" s="99"/>
      <c r="D629" s="126">
        <f>Calculations!D629</f>
        <v>0</v>
      </c>
      <c r="E629" s="125">
        <f>Calculations!E629</f>
        <v>0</v>
      </c>
      <c r="F629" s="125">
        <f>Calculations!F629</f>
        <v>0</v>
      </c>
      <c r="G629" s="125">
        <f>Calculations!G629</f>
        <v>0</v>
      </c>
      <c r="H629" s="125">
        <f>Calculations!H629</f>
        <v>0</v>
      </c>
      <c r="I629" s="125">
        <f>Calculations!I629</f>
        <v>0</v>
      </c>
      <c r="J629" s="125">
        <f>Calculations!J629</f>
        <v>0</v>
      </c>
      <c r="K629" s="125">
        <f>Calculations!K629</f>
        <v>0</v>
      </c>
      <c r="L629" s="125">
        <f>Calculations!L629</f>
        <v>0</v>
      </c>
      <c r="M629" s="125">
        <f>Calculations!M629</f>
        <v>0</v>
      </c>
      <c r="N629" s="125">
        <f>Calculations!N629</f>
        <v>0</v>
      </c>
      <c r="O629" s="127">
        <f>Calculations!O629</f>
        <v>0</v>
      </c>
      <c r="P629" s="66" t="str">
        <f>Calculations!P629</f>
        <v/>
      </c>
      <c r="Q629" s="125" t="str">
        <f>Calculations!Q629</f>
        <v/>
      </c>
      <c r="R629" s="125" t="str">
        <f>Calculations!R629</f>
        <v/>
      </c>
      <c r="S629" s="125" t="str">
        <f>Calculations!S629</f>
        <v/>
      </c>
      <c r="T629" s="125" t="str">
        <f>Calculations!T629</f>
        <v/>
      </c>
      <c r="U629" s="125" t="str">
        <f>Calculations!U629</f>
        <v/>
      </c>
      <c r="V629" s="125" t="str">
        <f>Calculations!V629</f>
        <v/>
      </c>
      <c r="W629" s="125" t="str">
        <f>Calculations!W629</f>
        <v/>
      </c>
      <c r="X629" s="125" t="str">
        <f>Calculations!X629</f>
        <v/>
      </c>
      <c r="Y629" s="125" t="str">
        <f>Calculations!Y629</f>
        <v/>
      </c>
      <c r="Z629" s="125" t="str">
        <f>Calculations!Z629</f>
        <v/>
      </c>
      <c r="AA629" s="127" t="str">
        <f>Calculations!AA629</f>
        <v/>
      </c>
    </row>
    <row r="630" spans="1:27" x14ac:dyDescent="0.3">
      <c r="A630" s="34"/>
      <c r="B630" s="143"/>
      <c r="C630" s="99"/>
      <c r="D630" s="126">
        <f>Calculations!D630</f>
        <v>0</v>
      </c>
      <c r="E630" s="125">
        <f>Calculations!E630</f>
        <v>0</v>
      </c>
      <c r="F630" s="125">
        <f>Calculations!F630</f>
        <v>0</v>
      </c>
      <c r="G630" s="125">
        <f>Calculations!G630</f>
        <v>0</v>
      </c>
      <c r="H630" s="125">
        <f>Calculations!H630</f>
        <v>0</v>
      </c>
      <c r="I630" s="125">
        <f>Calculations!I630</f>
        <v>0</v>
      </c>
      <c r="J630" s="125">
        <f>Calculations!J630</f>
        <v>0</v>
      </c>
      <c r="K630" s="125">
        <f>Calculations!K630</f>
        <v>0</v>
      </c>
      <c r="L630" s="125">
        <f>Calculations!L630</f>
        <v>0</v>
      </c>
      <c r="M630" s="125">
        <f>Calculations!M630</f>
        <v>0</v>
      </c>
      <c r="N630" s="125">
        <f>Calculations!N630</f>
        <v>0</v>
      </c>
      <c r="O630" s="127">
        <f>Calculations!O630</f>
        <v>0</v>
      </c>
      <c r="P630" s="66" t="str">
        <f>Calculations!P630</f>
        <v/>
      </c>
      <c r="Q630" s="125" t="str">
        <f>Calculations!Q630</f>
        <v/>
      </c>
      <c r="R630" s="125" t="str">
        <f>Calculations!R630</f>
        <v/>
      </c>
      <c r="S630" s="125" t="str">
        <f>Calculations!S630</f>
        <v/>
      </c>
      <c r="T630" s="125" t="str">
        <f>Calculations!T630</f>
        <v/>
      </c>
      <c r="U630" s="125" t="str">
        <f>Calculations!U630</f>
        <v/>
      </c>
      <c r="V630" s="125" t="str">
        <f>Calculations!V630</f>
        <v/>
      </c>
      <c r="W630" s="125" t="str">
        <f>Calculations!W630</f>
        <v/>
      </c>
      <c r="X630" s="125" t="str">
        <f>Calculations!X630</f>
        <v/>
      </c>
      <c r="Y630" s="125" t="str">
        <f>Calculations!Y630</f>
        <v/>
      </c>
      <c r="Z630" s="125" t="str">
        <f>Calculations!Z630</f>
        <v/>
      </c>
      <c r="AA630" s="127" t="str">
        <f>Calculations!AA630</f>
        <v/>
      </c>
    </row>
    <row r="631" spans="1:27" x14ac:dyDescent="0.3">
      <c r="A631" s="34"/>
      <c r="B631" s="143"/>
      <c r="C631" s="99"/>
      <c r="D631" s="126">
        <f>Calculations!D631</f>
        <v>0</v>
      </c>
      <c r="E631" s="125">
        <f>Calculations!E631</f>
        <v>0</v>
      </c>
      <c r="F631" s="125">
        <f>Calculations!F631</f>
        <v>0</v>
      </c>
      <c r="G631" s="125">
        <f>Calculations!G631</f>
        <v>0</v>
      </c>
      <c r="H631" s="125">
        <f>Calculations!H631</f>
        <v>0</v>
      </c>
      <c r="I631" s="125">
        <f>Calculations!I631</f>
        <v>0</v>
      </c>
      <c r="J631" s="125">
        <f>Calculations!J631</f>
        <v>0</v>
      </c>
      <c r="K631" s="125">
        <f>Calculations!K631</f>
        <v>0</v>
      </c>
      <c r="L631" s="125">
        <f>Calculations!L631</f>
        <v>0</v>
      </c>
      <c r="M631" s="125">
        <f>Calculations!M631</f>
        <v>0</v>
      </c>
      <c r="N631" s="125">
        <f>Calculations!N631</f>
        <v>0</v>
      </c>
      <c r="O631" s="127">
        <f>Calculations!O631</f>
        <v>0</v>
      </c>
      <c r="P631" s="66" t="str">
        <f>Calculations!P631</f>
        <v/>
      </c>
      <c r="Q631" s="125" t="str">
        <f>Calculations!Q631</f>
        <v/>
      </c>
      <c r="R631" s="125" t="str">
        <f>Calculations!R631</f>
        <v/>
      </c>
      <c r="S631" s="125" t="str">
        <f>Calculations!S631</f>
        <v/>
      </c>
      <c r="T631" s="125" t="str">
        <f>Calculations!T631</f>
        <v/>
      </c>
      <c r="U631" s="125" t="str">
        <f>Calculations!U631</f>
        <v/>
      </c>
      <c r="V631" s="125" t="str">
        <f>Calculations!V631</f>
        <v/>
      </c>
      <c r="W631" s="125" t="str">
        <f>Calculations!W631</f>
        <v/>
      </c>
      <c r="X631" s="125" t="str">
        <f>Calculations!X631</f>
        <v/>
      </c>
      <c r="Y631" s="125" t="str">
        <f>Calculations!Y631</f>
        <v/>
      </c>
      <c r="Z631" s="125" t="str">
        <f>Calculations!Z631</f>
        <v/>
      </c>
      <c r="AA631" s="127" t="str">
        <f>Calculations!AA631</f>
        <v/>
      </c>
    </row>
    <row r="632" spans="1:27" x14ac:dyDescent="0.3">
      <c r="A632" s="34"/>
      <c r="B632" s="143"/>
      <c r="C632" s="99"/>
      <c r="D632" s="126">
        <f>Calculations!D632</f>
        <v>0</v>
      </c>
      <c r="E632" s="125">
        <f>Calculations!E632</f>
        <v>0</v>
      </c>
      <c r="F632" s="125">
        <f>Calculations!F632</f>
        <v>0</v>
      </c>
      <c r="G632" s="125">
        <f>Calculations!G632</f>
        <v>0</v>
      </c>
      <c r="H632" s="125">
        <f>Calculations!H632</f>
        <v>0</v>
      </c>
      <c r="I632" s="125">
        <f>Calculations!I632</f>
        <v>0</v>
      </c>
      <c r="J632" s="125">
        <f>Calculations!J632</f>
        <v>0</v>
      </c>
      <c r="K632" s="125">
        <f>Calculations!K632</f>
        <v>0</v>
      </c>
      <c r="L632" s="125">
        <f>Calculations!L632</f>
        <v>0</v>
      </c>
      <c r="M632" s="125">
        <f>Calculations!M632</f>
        <v>0</v>
      </c>
      <c r="N632" s="125">
        <f>Calculations!N632</f>
        <v>0</v>
      </c>
      <c r="O632" s="127">
        <f>Calculations!O632</f>
        <v>0</v>
      </c>
      <c r="P632" s="66" t="str">
        <f>Calculations!P632</f>
        <v/>
      </c>
      <c r="Q632" s="125" t="str">
        <f>Calculations!Q632</f>
        <v/>
      </c>
      <c r="R632" s="125" t="str">
        <f>Calculations!R632</f>
        <v/>
      </c>
      <c r="S632" s="125" t="str">
        <f>Calculations!S632</f>
        <v/>
      </c>
      <c r="T632" s="125" t="str">
        <f>Calculations!T632</f>
        <v/>
      </c>
      <c r="U632" s="125" t="str">
        <f>Calculations!U632</f>
        <v/>
      </c>
      <c r="V632" s="125" t="str">
        <f>Calculations!V632</f>
        <v/>
      </c>
      <c r="W632" s="125" t="str">
        <f>Calculations!W632</f>
        <v/>
      </c>
      <c r="X632" s="125" t="str">
        <f>Calculations!X632</f>
        <v/>
      </c>
      <c r="Y632" s="125" t="str">
        <f>Calculations!Y632</f>
        <v/>
      </c>
      <c r="Z632" s="125" t="str">
        <f>Calculations!Z632</f>
        <v/>
      </c>
      <c r="AA632" s="127" t="str">
        <f>Calculations!AA632</f>
        <v/>
      </c>
    </row>
    <row r="633" spans="1:27" x14ac:dyDescent="0.3">
      <c r="A633" s="34"/>
      <c r="B633" s="143"/>
      <c r="C633" s="99"/>
      <c r="D633" s="126">
        <f>Calculations!D633</f>
        <v>0</v>
      </c>
      <c r="E633" s="125">
        <f>Calculations!E633</f>
        <v>0</v>
      </c>
      <c r="F633" s="125">
        <f>Calculations!F633</f>
        <v>0</v>
      </c>
      <c r="G633" s="125">
        <f>Calculations!G633</f>
        <v>0</v>
      </c>
      <c r="H633" s="125">
        <f>Calculations!H633</f>
        <v>0</v>
      </c>
      <c r="I633" s="125">
        <f>Calculations!I633</f>
        <v>0</v>
      </c>
      <c r="J633" s="125">
        <f>Calculations!J633</f>
        <v>0</v>
      </c>
      <c r="K633" s="125">
        <f>Calculations!K633</f>
        <v>0</v>
      </c>
      <c r="L633" s="125">
        <f>Calculations!L633</f>
        <v>0</v>
      </c>
      <c r="M633" s="125">
        <f>Calculations!M633</f>
        <v>0</v>
      </c>
      <c r="N633" s="125">
        <f>Calculations!N633</f>
        <v>0</v>
      </c>
      <c r="O633" s="127">
        <f>Calculations!O633</f>
        <v>0</v>
      </c>
      <c r="P633" s="66" t="str">
        <f>Calculations!P633</f>
        <v/>
      </c>
      <c r="Q633" s="125" t="str">
        <f>Calculations!Q633</f>
        <v/>
      </c>
      <c r="R633" s="125" t="str">
        <f>Calculations!R633</f>
        <v/>
      </c>
      <c r="S633" s="125" t="str">
        <f>Calculations!S633</f>
        <v/>
      </c>
      <c r="T633" s="125" t="str">
        <f>Calculations!T633</f>
        <v/>
      </c>
      <c r="U633" s="125" t="str">
        <f>Calculations!U633</f>
        <v/>
      </c>
      <c r="V633" s="125" t="str">
        <f>Calculations!V633</f>
        <v/>
      </c>
      <c r="W633" s="125" t="str">
        <f>Calculations!W633</f>
        <v/>
      </c>
      <c r="X633" s="125" t="str">
        <f>Calculations!X633</f>
        <v/>
      </c>
      <c r="Y633" s="125" t="str">
        <f>Calculations!Y633</f>
        <v/>
      </c>
      <c r="Z633" s="125" t="str">
        <f>Calculations!Z633</f>
        <v/>
      </c>
      <c r="AA633" s="127" t="str">
        <f>Calculations!AA633</f>
        <v/>
      </c>
    </row>
    <row r="634" spans="1:27" x14ac:dyDescent="0.3">
      <c r="A634" s="34"/>
      <c r="B634" s="143"/>
      <c r="C634" s="99"/>
      <c r="D634" s="126">
        <f>Calculations!D634</f>
        <v>0</v>
      </c>
      <c r="E634" s="125">
        <f>Calculations!E634</f>
        <v>0</v>
      </c>
      <c r="F634" s="125">
        <f>Calculations!F634</f>
        <v>0</v>
      </c>
      <c r="G634" s="125">
        <f>Calculations!G634</f>
        <v>0</v>
      </c>
      <c r="H634" s="125">
        <f>Calculations!H634</f>
        <v>0</v>
      </c>
      <c r="I634" s="125">
        <f>Calculations!I634</f>
        <v>0</v>
      </c>
      <c r="J634" s="125">
        <f>Calculations!J634</f>
        <v>0</v>
      </c>
      <c r="K634" s="125">
        <f>Calculations!K634</f>
        <v>0</v>
      </c>
      <c r="L634" s="125">
        <f>Calculations!L634</f>
        <v>0</v>
      </c>
      <c r="M634" s="125">
        <f>Calculations!M634</f>
        <v>0</v>
      </c>
      <c r="N634" s="125">
        <f>Calculations!N634</f>
        <v>0</v>
      </c>
      <c r="O634" s="127">
        <f>Calculations!O634</f>
        <v>0</v>
      </c>
      <c r="P634" s="66" t="str">
        <f>Calculations!P634</f>
        <v/>
      </c>
      <c r="Q634" s="125" t="str">
        <f>Calculations!Q634</f>
        <v/>
      </c>
      <c r="R634" s="125" t="str">
        <f>Calculations!R634</f>
        <v/>
      </c>
      <c r="S634" s="125" t="str">
        <f>Calculations!S634</f>
        <v/>
      </c>
      <c r="T634" s="125" t="str">
        <f>Calculations!T634</f>
        <v/>
      </c>
      <c r="U634" s="125" t="str">
        <f>Calculations!U634</f>
        <v/>
      </c>
      <c r="V634" s="125" t="str">
        <f>Calculations!V634</f>
        <v/>
      </c>
      <c r="W634" s="125" t="str">
        <f>Calculations!W634</f>
        <v/>
      </c>
      <c r="X634" s="125" t="str">
        <f>Calculations!X634</f>
        <v/>
      </c>
      <c r="Y634" s="125" t="str">
        <f>Calculations!Y634</f>
        <v/>
      </c>
      <c r="Z634" s="125" t="str">
        <f>Calculations!Z634</f>
        <v/>
      </c>
      <c r="AA634" s="127" t="str">
        <f>Calculations!AA634</f>
        <v/>
      </c>
    </row>
    <row r="635" spans="1:27" x14ac:dyDescent="0.3">
      <c r="A635" s="34"/>
      <c r="B635" s="143"/>
      <c r="C635" s="99"/>
      <c r="D635" s="126">
        <f>Calculations!D635</f>
        <v>0</v>
      </c>
      <c r="E635" s="125">
        <f>Calculations!E635</f>
        <v>0</v>
      </c>
      <c r="F635" s="125">
        <f>Calculations!F635</f>
        <v>0</v>
      </c>
      <c r="G635" s="125">
        <f>Calculations!G635</f>
        <v>0</v>
      </c>
      <c r="H635" s="125">
        <f>Calculations!H635</f>
        <v>0</v>
      </c>
      <c r="I635" s="125">
        <f>Calculations!I635</f>
        <v>0</v>
      </c>
      <c r="J635" s="125">
        <f>Calculations!J635</f>
        <v>0</v>
      </c>
      <c r="K635" s="125">
        <f>Calculations!K635</f>
        <v>0</v>
      </c>
      <c r="L635" s="125">
        <f>Calculations!L635</f>
        <v>0</v>
      </c>
      <c r="M635" s="125">
        <f>Calculations!M635</f>
        <v>0</v>
      </c>
      <c r="N635" s="125">
        <f>Calculations!N635</f>
        <v>0</v>
      </c>
      <c r="O635" s="127">
        <f>Calculations!O635</f>
        <v>0</v>
      </c>
      <c r="P635" s="66" t="str">
        <f>Calculations!P635</f>
        <v/>
      </c>
      <c r="Q635" s="125" t="str">
        <f>Calculations!Q635</f>
        <v/>
      </c>
      <c r="R635" s="125" t="str">
        <f>Calculations!R635</f>
        <v/>
      </c>
      <c r="S635" s="125" t="str">
        <f>Calculations!S635</f>
        <v/>
      </c>
      <c r="T635" s="125" t="str">
        <f>Calculations!T635</f>
        <v/>
      </c>
      <c r="U635" s="125" t="str">
        <f>Calculations!U635</f>
        <v/>
      </c>
      <c r="V635" s="125" t="str">
        <f>Calculations!V635</f>
        <v/>
      </c>
      <c r="W635" s="125" t="str">
        <f>Calculations!W635</f>
        <v/>
      </c>
      <c r="X635" s="125" t="str">
        <f>Calculations!X635</f>
        <v/>
      </c>
      <c r="Y635" s="125" t="str">
        <f>Calculations!Y635</f>
        <v/>
      </c>
      <c r="Z635" s="125" t="str">
        <f>Calculations!Z635</f>
        <v/>
      </c>
      <c r="AA635" s="127" t="str">
        <f>Calculations!AA635</f>
        <v/>
      </c>
    </row>
    <row r="636" spans="1:27" x14ac:dyDescent="0.3">
      <c r="A636" s="34"/>
      <c r="B636" s="143"/>
      <c r="C636" s="99"/>
      <c r="D636" s="126">
        <f>Calculations!D636</f>
        <v>0</v>
      </c>
      <c r="E636" s="125">
        <f>Calculations!E636</f>
        <v>0</v>
      </c>
      <c r="F636" s="125">
        <f>Calculations!F636</f>
        <v>0</v>
      </c>
      <c r="G636" s="125">
        <f>Calculations!G636</f>
        <v>0</v>
      </c>
      <c r="H636" s="125">
        <f>Calculations!H636</f>
        <v>0</v>
      </c>
      <c r="I636" s="125">
        <f>Calculations!I636</f>
        <v>0</v>
      </c>
      <c r="J636" s="125">
        <f>Calculations!J636</f>
        <v>0</v>
      </c>
      <c r="K636" s="125">
        <f>Calculations!K636</f>
        <v>0</v>
      </c>
      <c r="L636" s="125">
        <f>Calculations!L636</f>
        <v>0</v>
      </c>
      <c r="M636" s="125">
        <f>Calculations!M636</f>
        <v>0</v>
      </c>
      <c r="N636" s="125">
        <f>Calculations!N636</f>
        <v>0</v>
      </c>
      <c r="O636" s="127">
        <f>Calculations!O636</f>
        <v>0</v>
      </c>
      <c r="P636" s="66" t="str">
        <f>Calculations!P636</f>
        <v/>
      </c>
      <c r="Q636" s="125" t="str">
        <f>Calculations!Q636</f>
        <v/>
      </c>
      <c r="R636" s="125" t="str">
        <f>Calculations!R636</f>
        <v/>
      </c>
      <c r="S636" s="125" t="str">
        <f>Calculations!S636</f>
        <v/>
      </c>
      <c r="T636" s="125" t="str">
        <f>Calculations!T636</f>
        <v/>
      </c>
      <c r="U636" s="125" t="str">
        <f>Calculations!U636</f>
        <v/>
      </c>
      <c r="V636" s="125" t="str">
        <f>Calculations!V636</f>
        <v/>
      </c>
      <c r="W636" s="125" t="str">
        <f>Calculations!W636</f>
        <v/>
      </c>
      <c r="X636" s="125" t="str">
        <f>Calculations!X636</f>
        <v/>
      </c>
      <c r="Y636" s="125" t="str">
        <f>Calculations!Y636</f>
        <v/>
      </c>
      <c r="Z636" s="125" t="str">
        <f>Calculations!Z636</f>
        <v/>
      </c>
      <c r="AA636" s="127" t="str">
        <f>Calculations!AA636</f>
        <v/>
      </c>
    </row>
    <row r="637" spans="1:27" x14ac:dyDescent="0.3">
      <c r="A637" s="34"/>
      <c r="B637" s="143"/>
      <c r="C637" s="99"/>
      <c r="D637" s="126">
        <f>Calculations!D637</f>
        <v>0</v>
      </c>
      <c r="E637" s="125">
        <f>Calculations!E637</f>
        <v>0</v>
      </c>
      <c r="F637" s="125">
        <f>Calculations!F637</f>
        <v>0</v>
      </c>
      <c r="G637" s="125">
        <f>Calculations!G637</f>
        <v>0</v>
      </c>
      <c r="H637" s="125">
        <f>Calculations!H637</f>
        <v>0</v>
      </c>
      <c r="I637" s="125">
        <f>Calculations!I637</f>
        <v>0</v>
      </c>
      <c r="J637" s="125">
        <f>Calculations!J637</f>
        <v>0</v>
      </c>
      <c r="K637" s="125">
        <f>Calculations!K637</f>
        <v>0</v>
      </c>
      <c r="L637" s="125">
        <f>Calculations!L637</f>
        <v>0</v>
      </c>
      <c r="M637" s="125">
        <f>Calculations!M637</f>
        <v>0</v>
      </c>
      <c r="N637" s="125">
        <f>Calculations!N637</f>
        <v>0</v>
      </c>
      <c r="O637" s="127">
        <f>Calculations!O637</f>
        <v>0</v>
      </c>
      <c r="P637" s="66" t="str">
        <f>Calculations!P637</f>
        <v/>
      </c>
      <c r="Q637" s="125" t="str">
        <f>Calculations!Q637</f>
        <v/>
      </c>
      <c r="R637" s="125" t="str">
        <f>Calculations!R637</f>
        <v/>
      </c>
      <c r="S637" s="125" t="str">
        <f>Calculations!S637</f>
        <v/>
      </c>
      <c r="T637" s="125" t="str">
        <f>Calculations!T637</f>
        <v/>
      </c>
      <c r="U637" s="125" t="str">
        <f>Calculations!U637</f>
        <v/>
      </c>
      <c r="V637" s="125" t="str">
        <f>Calculations!V637</f>
        <v/>
      </c>
      <c r="W637" s="125" t="str">
        <f>Calculations!W637</f>
        <v/>
      </c>
      <c r="X637" s="125" t="str">
        <f>Calculations!X637</f>
        <v/>
      </c>
      <c r="Y637" s="125" t="str">
        <f>Calculations!Y637</f>
        <v/>
      </c>
      <c r="Z637" s="125" t="str">
        <f>Calculations!Z637</f>
        <v/>
      </c>
      <c r="AA637" s="127" t="str">
        <f>Calculations!AA637</f>
        <v/>
      </c>
    </row>
    <row r="638" spans="1:27" x14ac:dyDescent="0.3">
      <c r="A638" s="34"/>
      <c r="B638" s="143"/>
      <c r="C638" s="99"/>
      <c r="D638" s="126">
        <f>Calculations!D638</f>
        <v>0</v>
      </c>
      <c r="E638" s="125">
        <f>Calculations!E638</f>
        <v>0</v>
      </c>
      <c r="F638" s="125">
        <f>Calculations!F638</f>
        <v>0</v>
      </c>
      <c r="G638" s="125">
        <f>Calculations!G638</f>
        <v>0</v>
      </c>
      <c r="H638" s="125">
        <f>Calculations!H638</f>
        <v>0</v>
      </c>
      <c r="I638" s="125">
        <f>Calculations!I638</f>
        <v>0</v>
      </c>
      <c r="J638" s="125">
        <f>Calculations!J638</f>
        <v>0</v>
      </c>
      <c r="K638" s="125">
        <f>Calculations!K638</f>
        <v>0</v>
      </c>
      <c r="L638" s="125">
        <f>Calculations!L638</f>
        <v>0</v>
      </c>
      <c r="M638" s="125">
        <f>Calculations!M638</f>
        <v>0</v>
      </c>
      <c r="N638" s="125">
        <f>Calculations!N638</f>
        <v>0</v>
      </c>
      <c r="O638" s="127">
        <f>Calculations!O638</f>
        <v>0</v>
      </c>
      <c r="P638" s="66" t="str">
        <f>Calculations!P638</f>
        <v/>
      </c>
      <c r="Q638" s="125" t="str">
        <f>Calculations!Q638</f>
        <v/>
      </c>
      <c r="R638" s="125" t="str">
        <f>Calculations!R638</f>
        <v/>
      </c>
      <c r="S638" s="125" t="str">
        <f>Calculations!S638</f>
        <v/>
      </c>
      <c r="T638" s="125" t="str">
        <f>Calculations!T638</f>
        <v/>
      </c>
      <c r="U638" s="125" t="str">
        <f>Calculations!U638</f>
        <v/>
      </c>
      <c r="V638" s="125" t="str">
        <f>Calculations!V638</f>
        <v/>
      </c>
      <c r="W638" s="125" t="str">
        <f>Calculations!W638</f>
        <v/>
      </c>
      <c r="X638" s="125" t="str">
        <f>Calculations!X638</f>
        <v/>
      </c>
      <c r="Y638" s="125" t="str">
        <f>Calculations!Y638</f>
        <v/>
      </c>
      <c r="Z638" s="125" t="str">
        <f>Calculations!Z638</f>
        <v/>
      </c>
      <c r="AA638" s="127" t="str">
        <f>Calculations!AA638</f>
        <v/>
      </c>
    </row>
    <row r="639" spans="1:27" x14ac:dyDescent="0.3">
      <c r="A639" s="34"/>
      <c r="B639" s="143"/>
      <c r="C639" s="99"/>
      <c r="D639" s="126">
        <f>Calculations!D639</f>
        <v>0</v>
      </c>
      <c r="E639" s="125">
        <f>Calculations!E639</f>
        <v>0</v>
      </c>
      <c r="F639" s="125">
        <f>Calculations!F639</f>
        <v>0</v>
      </c>
      <c r="G639" s="125">
        <f>Calculations!G639</f>
        <v>0</v>
      </c>
      <c r="H639" s="125">
        <f>Calculations!H639</f>
        <v>0</v>
      </c>
      <c r="I639" s="125">
        <f>Calculations!I639</f>
        <v>0</v>
      </c>
      <c r="J639" s="125">
        <f>Calculations!J639</f>
        <v>0</v>
      </c>
      <c r="K639" s="125">
        <f>Calculations!K639</f>
        <v>0</v>
      </c>
      <c r="L639" s="125">
        <f>Calculations!L639</f>
        <v>0</v>
      </c>
      <c r="M639" s="125">
        <f>Calculations!M639</f>
        <v>0</v>
      </c>
      <c r="N639" s="125">
        <f>Calculations!N639</f>
        <v>0</v>
      </c>
      <c r="O639" s="127">
        <f>Calculations!O639</f>
        <v>0</v>
      </c>
      <c r="P639" s="66" t="str">
        <f>Calculations!P639</f>
        <v/>
      </c>
      <c r="Q639" s="125" t="str">
        <f>Calculations!Q639</f>
        <v/>
      </c>
      <c r="R639" s="125" t="str">
        <f>Calculations!R639</f>
        <v/>
      </c>
      <c r="S639" s="125" t="str">
        <f>Calculations!S639</f>
        <v/>
      </c>
      <c r="T639" s="125" t="str">
        <f>Calculations!T639</f>
        <v/>
      </c>
      <c r="U639" s="125" t="str">
        <f>Calculations!U639</f>
        <v/>
      </c>
      <c r="V639" s="125" t="str">
        <f>Calculations!V639</f>
        <v/>
      </c>
      <c r="W639" s="125" t="str">
        <f>Calculations!W639</f>
        <v/>
      </c>
      <c r="X639" s="125" t="str">
        <f>Calculations!X639</f>
        <v/>
      </c>
      <c r="Y639" s="125" t="str">
        <f>Calculations!Y639</f>
        <v/>
      </c>
      <c r="Z639" s="125" t="str">
        <f>Calculations!Z639</f>
        <v/>
      </c>
      <c r="AA639" s="127" t="str">
        <f>Calculations!AA639</f>
        <v/>
      </c>
    </row>
    <row r="640" spans="1:27" x14ac:dyDescent="0.3">
      <c r="A640" s="34"/>
      <c r="B640" s="143"/>
      <c r="C640" s="99"/>
      <c r="D640" s="126">
        <f>Calculations!D640</f>
        <v>0</v>
      </c>
      <c r="E640" s="125">
        <f>Calculations!E640</f>
        <v>0</v>
      </c>
      <c r="F640" s="125">
        <f>Calculations!F640</f>
        <v>0</v>
      </c>
      <c r="G640" s="125">
        <f>Calculations!G640</f>
        <v>0</v>
      </c>
      <c r="H640" s="125">
        <f>Calculations!H640</f>
        <v>0</v>
      </c>
      <c r="I640" s="125">
        <f>Calculations!I640</f>
        <v>0</v>
      </c>
      <c r="J640" s="125">
        <f>Calculations!J640</f>
        <v>0</v>
      </c>
      <c r="K640" s="125">
        <f>Calculations!K640</f>
        <v>0</v>
      </c>
      <c r="L640" s="125">
        <f>Calculations!L640</f>
        <v>0</v>
      </c>
      <c r="M640" s="125">
        <f>Calculations!M640</f>
        <v>0</v>
      </c>
      <c r="N640" s="125">
        <f>Calculations!N640</f>
        <v>0</v>
      </c>
      <c r="O640" s="127">
        <f>Calculations!O640</f>
        <v>0</v>
      </c>
      <c r="P640" s="66" t="str">
        <f>Calculations!P640</f>
        <v/>
      </c>
      <c r="Q640" s="125" t="str">
        <f>Calculations!Q640</f>
        <v/>
      </c>
      <c r="R640" s="125" t="str">
        <f>Calculations!R640</f>
        <v/>
      </c>
      <c r="S640" s="125" t="str">
        <f>Calculations!S640</f>
        <v/>
      </c>
      <c r="T640" s="125" t="str">
        <f>Calculations!T640</f>
        <v/>
      </c>
      <c r="U640" s="125" t="str">
        <f>Calculations!U640</f>
        <v/>
      </c>
      <c r="V640" s="125" t="str">
        <f>Calculations!V640</f>
        <v/>
      </c>
      <c r="W640" s="125" t="str">
        <f>Calculations!W640</f>
        <v/>
      </c>
      <c r="X640" s="125" t="str">
        <f>Calculations!X640</f>
        <v/>
      </c>
      <c r="Y640" s="125" t="str">
        <f>Calculations!Y640</f>
        <v/>
      </c>
      <c r="Z640" s="125" t="str">
        <f>Calculations!Z640</f>
        <v/>
      </c>
      <c r="AA640" s="127" t="str">
        <f>Calculations!AA640</f>
        <v/>
      </c>
    </row>
    <row r="641" spans="1:27" x14ac:dyDescent="0.3">
      <c r="A641" s="34"/>
      <c r="B641" s="143"/>
      <c r="C641" s="99"/>
      <c r="D641" s="126">
        <f>Calculations!D641</f>
        <v>0</v>
      </c>
      <c r="E641" s="125">
        <f>Calculations!E641</f>
        <v>0</v>
      </c>
      <c r="F641" s="125">
        <f>Calculations!F641</f>
        <v>0</v>
      </c>
      <c r="G641" s="125">
        <f>Calculations!G641</f>
        <v>0</v>
      </c>
      <c r="H641" s="125">
        <f>Calculations!H641</f>
        <v>0</v>
      </c>
      <c r="I641" s="125">
        <f>Calculations!I641</f>
        <v>0</v>
      </c>
      <c r="J641" s="125">
        <f>Calculations!J641</f>
        <v>0</v>
      </c>
      <c r="K641" s="125">
        <f>Calculations!K641</f>
        <v>0</v>
      </c>
      <c r="L641" s="125">
        <f>Calculations!L641</f>
        <v>0</v>
      </c>
      <c r="M641" s="125">
        <f>Calculations!M641</f>
        <v>0</v>
      </c>
      <c r="N641" s="125">
        <f>Calculations!N641</f>
        <v>0</v>
      </c>
      <c r="O641" s="127">
        <f>Calculations!O641</f>
        <v>0</v>
      </c>
      <c r="P641" s="66" t="str">
        <f>Calculations!P641</f>
        <v/>
      </c>
      <c r="Q641" s="125" t="str">
        <f>Calculations!Q641</f>
        <v/>
      </c>
      <c r="R641" s="125" t="str">
        <f>Calculations!R641</f>
        <v/>
      </c>
      <c r="S641" s="125" t="str">
        <f>Calculations!S641</f>
        <v/>
      </c>
      <c r="T641" s="125" t="str">
        <f>Calculations!T641</f>
        <v/>
      </c>
      <c r="U641" s="125" t="str">
        <f>Calculations!U641</f>
        <v/>
      </c>
      <c r="V641" s="125" t="str">
        <f>Calculations!V641</f>
        <v/>
      </c>
      <c r="W641" s="125" t="str">
        <f>Calculations!W641</f>
        <v/>
      </c>
      <c r="X641" s="125" t="str">
        <f>Calculations!X641</f>
        <v/>
      </c>
      <c r="Y641" s="125" t="str">
        <f>Calculations!Y641</f>
        <v/>
      </c>
      <c r="Z641" s="125" t="str">
        <f>Calculations!Z641</f>
        <v/>
      </c>
      <c r="AA641" s="127" t="str">
        <f>Calculations!AA641</f>
        <v/>
      </c>
    </row>
    <row r="642" spans="1:27" x14ac:dyDescent="0.3">
      <c r="A642" s="34"/>
      <c r="B642" s="143"/>
      <c r="C642" s="99"/>
      <c r="D642" s="126">
        <f>Calculations!D642</f>
        <v>0</v>
      </c>
      <c r="E642" s="125">
        <f>Calculations!E642</f>
        <v>0</v>
      </c>
      <c r="F642" s="125">
        <f>Calculations!F642</f>
        <v>0</v>
      </c>
      <c r="G642" s="125">
        <f>Calculations!G642</f>
        <v>0</v>
      </c>
      <c r="H642" s="125">
        <f>Calculations!H642</f>
        <v>0</v>
      </c>
      <c r="I642" s="125">
        <f>Calculations!I642</f>
        <v>0</v>
      </c>
      <c r="J642" s="125">
        <f>Calculations!J642</f>
        <v>0</v>
      </c>
      <c r="K642" s="125">
        <f>Calculations!K642</f>
        <v>0</v>
      </c>
      <c r="L642" s="125">
        <f>Calculations!L642</f>
        <v>0</v>
      </c>
      <c r="M642" s="125">
        <f>Calculations!M642</f>
        <v>0</v>
      </c>
      <c r="N642" s="125">
        <f>Calculations!N642</f>
        <v>0</v>
      </c>
      <c r="O642" s="127">
        <f>Calculations!O642</f>
        <v>0</v>
      </c>
      <c r="P642" s="66" t="str">
        <f>Calculations!P642</f>
        <v/>
      </c>
      <c r="Q642" s="125" t="str">
        <f>Calculations!Q642</f>
        <v/>
      </c>
      <c r="R642" s="125" t="str">
        <f>Calculations!R642</f>
        <v/>
      </c>
      <c r="S642" s="125" t="str">
        <f>Calculations!S642</f>
        <v/>
      </c>
      <c r="T642" s="125" t="str">
        <f>Calculations!T642</f>
        <v/>
      </c>
      <c r="U642" s="125" t="str">
        <f>Calculations!U642</f>
        <v/>
      </c>
      <c r="V642" s="125" t="str">
        <f>Calculations!V642</f>
        <v/>
      </c>
      <c r="W642" s="125" t="str">
        <f>Calculations!W642</f>
        <v/>
      </c>
      <c r="X642" s="125" t="str">
        <f>Calculations!X642</f>
        <v/>
      </c>
      <c r="Y642" s="125" t="str">
        <f>Calculations!Y642</f>
        <v/>
      </c>
      <c r="Z642" s="125" t="str">
        <f>Calculations!Z642</f>
        <v/>
      </c>
      <c r="AA642" s="127" t="str">
        <f>Calculations!AA642</f>
        <v/>
      </c>
    </row>
    <row r="643" spans="1:27" x14ac:dyDescent="0.3">
      <c r="A643" s="34"/>
      <c r="B643" s="143"/>
      <c r="C643" s="99"/>
      <c r="D643" s="126">
        <f>Calculations!D643</f>
        <v>0</v>
      </c>
      <c r="E643" s="125">
        <f>Calculations!E643</f>
        <v>0</v>
      </c>
      <c r="F643" s="125">
        <f>Calculations!F643</f>
        <v>0</v>
      </c>
      <c r="G643" s="125">
        <f>Calculations!G643</f>
        <v>0</v>
      </c>
      <c r="H643" s="125">
        <f>Calculations!H643</f>
        <v>0</v>
      </c>
      <c r="I643" s="125">
        <f>Calculations!I643</f>
        <v>0</v>
      </c>
      <c r="J643" s="125">
        <f>Calculations!J643</f>
        <v>0</v>
      </c>
      <c r="K643" s="125">
        <f>Calculations!K643</f>
        <v>0</v>
      </c>
      <c r="L643" s="125">
        <f>Calculations!L643</f>
        <v>0</v>
      </c>
      <c r="M643" s="125">
        <f>Calculations!M643</f>
        <v>0</v>
      </c>
      <c r="N643" s="125">
        <f>Calculations!N643</f>
        <v>0</v>
      </c>
      <c r="O643" s="127">
        <f>Calculations!O643</f>
        <v>0</v>
      </c>
      <c r="P643" s="66" t="str">
        <f>Calculations!P643</f>
        <v/>
      </c>
      <c r="Q643" s="125" t="str">
        <f>Calculations!Q643</f>
        <v/>
      </c>
      <c r="R643" s="125" t="str">
        <f>Calculations!R643</f>
        <v/>
      </c>
      <c r="S643" s="125" t="str">
        <f>Calculations!S643</f>
        <v/>
      </c>
      <c r="T643" s="125" t="str">
        <f>Calculations!T643</f>
        <v/>
      </c>
      <c r="U643" s="125" t="str">
        <f>Calculations!U643</f>
        <v/>
      </c>
      <c r="V643" s="125" t="str">
        <f>Calculations!V643</f>
        <v/>
      </c>
      <c r="W643" s="125" t="str">
        <f>Calculations!W643</f>
        <v/>
      </c>
      <c r="X643" s="125" t="str">
        <f>Calculations!X643</f>
        <v/>
      </c>
      <c r="Y643" s="125" t="str">
        <f>Calculations!Y643</f>
        <v/>
      </c>
      <c r="Z643" s="125" t="str">
        <f>Calculations!Z643</f>
        <v/>
      </c>
      <c r="AA643" s="127" t="str">
        <f>Calculations!AA643</f>
        <v/>
      </c>
    </row>
    <row r="644" spans="1:27" x14ac:dyDescent="0.3">
      <c r="A644" s="34"/>
      <c r="B644" s="143"/>
      <c r="C644" s="99"/>
      <c r="D644" s="126">
        <f>Calculations!D644</f>
        <v>0</v>
      </c>
      <c r="E644" s="125">
        <f>Calculations!E644</f>
        <v>0</v>
      </c>
      <c r="F644" s="125">
        <f>Calculations!F644</f>
        <v>0</v>
      </c>
      <c r="G644" s="125">
        <f>Calculations!G644</f>
        <v>0</v>
      </c>
      <c r="H644" s="125">
        <f>Calculations!H644</f>
        <v>0</v>
      </c>
      <c r="I644" s="125">
        <f>Calculations!I644</f>
        <v>0</v>
      </c>
      <c r="J644" s="125">
        <f>Calculations!J644</f>
        <v>0</v>
      </c>
      <c r="K644" s="125">
        <f>Calculations!K644</f>
        <v>0</v>
      </c>
      <c r="L644" s="125">
        <f>Calculations!L644</f>
        <v>0</v>
      </c>
      <c r="M644" s="125">
        <f>Calculations!M644</f>
        <v>0</v>
      </c>
      <c r="N644" s="125">
        <f>Calculations!N644</f>
        <v>0</v>
      </c>
      <c r="O644" s="127">
        <f>Calculations!O644</f>
        <v>0</v>
      </c>
      <c r="P644" s="66" t="str">
        <f>Calculations!P644</f>
        <v/>
      </c>
      <c r="Q644" s="125" t="str">
        <f>Calculations!Q644</f>
        <v/>
      </c>
      <c r="R644" s="125" t="str">
        <f>Calculations!R644</f>
        <v/>
      </c>
      <c r="S644" s="125" t="str">
        <f>Calculations!S644</f>
        <v/>
      </c>
      <c r="T644" s="125" t="str">
        <f>Calculations!T644</f>
        <v/>
      </c>
      <c r="U644" s="125" t="str">
        <f>Calculations!U644</f>
        <v/>
      </c>
      <c r="V644" s="125" t="str">
        <f>Calculations!V644</f>
        <v/>
      </c>
      <c r="W644" s="125" t="str">
        <f>Calculations!W644</f>
        <v/>
      </c>
      <c r="X644" s="125" t="str">
        <f>Calculations!X644</f>
        <v/>
      </c>
      <c r="Y644" s="125" t="str">
        <f>Calculations!Y644</f>
        <v/>
      </c>
      <c r="Z644" s="125" t="str">
        <f>Calculations!Z644</f>
        <v/>
      </c>
      <c r="AA644" s="127" t="str">
        <f>Calculations!AA644</f>
        <v/>
      </c>
    </row>
    <row r="645" spans="1:27" x14ac:dyDescent="0.3">
      <c r="A645" s="34"/>
      <c r="B645" s="143"/>
      <c r="C645" s="99"/>
      <c r="D645" s="126">
        <f>Calculations!D645</f>
        <v>0</v>
      </c>
      <c r="E645" s="125">
        <f>Calculations!E645</f>
        <v>0</v>
      </c>
      <c r="F645" s="125">
        <f>Calculations!F645</f>
        <v>0</v>
      </c>
      <c r="G645" s="125">
        <f>Calculations!G645</f>
        <v>0</v>
      </c>
      <c r="H645" s="125">
        <f>Calculations!H645</f>
        <v>0</v>
      </c>
      <c r="I645" s="125">
        <f>Calculations!I645</f>
        <v>0</v>
      </c>
      <c r="J645" s="125">
        <f>Calculations!J645</f>
        <v>0</v>
      </c>
      <c r="K645" s="125">
        <f>Calculations!K645</f>
        <v>0</v>
      </c>
      <c r="L645" s="125">
        <f>Calculations!L645</f>
        <v>0</v>
      </c>
      <c r="M645" s="125">
        <f>Calculations!M645</f>
        <v>0</v>
      </c>
      <c r="N645" s="125">
        <f>Calculations!N645</f>
        <v>0</v>
      </c>
      <c r="O645" s="127">
        <f>Calculations!O645</f>
        <v>0</v>
      </c>
      <c r="P645" s="66" t="str">
        <f>Calculations!P645</f>
        <v/>
      </c>
      <c r="Q645" s="125" t="str">
        <f>Calculations!Q645</f>
        <v/>
      </c>
      <c r="R645" s="125" t="str">
        <f>Calculations!R645</f>
        <v/>
      </c>
      <c r="S645" s="125" t="str">
        <f>Calculations!S645</f>
        <v/>
      </c>
      <c r="T645" s="125" t="str">
        <f>Calculations!T645</f>
        <v/>
      </c>
      <c r="U645" s="125" t="str">
        <f>Calculations!U645</f>
        <v/>
      </c>
      <c r="V645" s="125" t="str">
        <f>Calculations!V645</f>
        <v/>
      </c>
      <c r="W645" s="125" t="str">
        <f>Calculations!W645</f>
        <v/>
      </c>
      <c r="X645" s="125" t="str">
        <f>Calculations!X645</f>
        <v/>
      </c>
      <c r="Y645" s="125" t="str">
        <f>Calculations!Y645</f>
        <v/>
      </c>
      <c r="Z645" s="125" t="str">
        <f>Calculations!Z645</f>
        <v/>
      </c>
      <c r="AA645" s="127" t="str">
        <f>Calculations!AA645</f>
        <v/>
      </c>
    </row>
    <row r="646" spans="1:27" x14ac:dyDescent="0.3">
      <c r="A646" s="34"/>
      <c r="B646" s="143"/>
      <c r="C646" s="99"/>
      <c r="D646" s="126">
        <f>Calculations!D646</f>
        <v>0</v>
      </c>
      <c r="E646" s="125">
        <f>Calculations!E646</f>
        <v>0</v>
      </c>
      <c r="F646" s="125">
        <f>Calculations!F646</f>
        <v>0</v>
      </c>
      <c r="G646" s="125">
        <f>Calculations!G646</f>
        <v>0</v>
      </c>
      <c r="H646" s="125">
        <f>Calculations!H646</f>
        <v>0</v>
      </c>
      <c r="I646" s="125">
        <f>Calculations!I646</f>
        <v>0</v>
      </c>
      <c r="J646" s="125">
        <f>Calculations!J646</f>
        <v>0</v>
      </c>
      <c r="K646" s="125">
        <f>Calculations!K646</f>
        <v>0</v>
      </c>
      <c r="L646" s="125">
        <f>Calculations!L646</f>
        <v>0</v>
      </c>
      <c r="M646" s="125">
        <f>Calculations!M646</f>
        <v>0</v>
      </c>
      <c r="N646" s="125">
        <f>Calculations!N646</f>
        <v>0</v>
      </c>
      <c r="O646" s="127">
        <f>Calculations!O646</f>
        <v>0</v>
      </c>
      <c r="P646" s="66" t="str">
        <f>Calculations!P646</f>
        <v/>
      </c>
      <c r="Q646" s="125" t="str">
        <f>Calculations!Q646</f>
        <v/>
      </c>
      <c r="R646" s="125" t="str">
        <f>Calculations!R646</f>
        <v/>
      </c>
      <c r="S646" s="125" t="str">
        <f>Calculations!S646</f>
        <v/>
      </c>
      <c r="T646" s="125" t="str">
        <f>Calculations!T646</f>
        <v/>
      </c>
      <c r="U646" s="125" t="str">
        <f>Calculations!U646</f>
        <v/>
      </c>
      <c r="V646" s="125" t="str">
        <f>Calculations!V646</f>
        <v/>
      </c>
      <c r="W646" s="125" t="str">
        <f>Calculations!W646</f>
        <v/>
      </c>
      <c r="X646" s="125" t="str">
        <f>Calculations!X646</f>
        <v/>
      </c>
      <c r="Y646" s="125" t="str">
        <f>Calculations!Y646</f>
        <v/>
      </c>
      <c r="Z646" s="125" t="str">
        <f>Calculations!Z646</f>
        <v/>
      </c>
      <c r="AA646" s="127" t="str">
        <f>Calculations!AA646</f>
        <v/>
      </c>
    </row>
    <row r="647" spans="1:27" x14ac:dyDescent="0.3">
      <c r="A647" s="34"/>
      <c r="B647" s="143"/>
      <c r="C647" s="99"/>
      <c r="D647" s="126">
        <f>Calculations!D647</f>
        <v>0</v>
      </c>
      <c r="E647" s="125">
        <f>Calculations!E647</f>
        <v>0</v>
      </c>
      <c r="F647" s="125">
        <f>Calculations!F647</f>
        <v>0</v>
      </c>
      <c r="G647" s="125">
        <f>Calculations!G647</f>
        <v>0</v>
      </c>
      <c r="H647" s="125">
        <f>Calculations!H647</f>
        <v>0</v>
      </c>
      <c r="I647" s="125">
        <f>Calculations!I647</f>
        <v>0</v>
      </c>
      <c r="J647" s="125">
        <f>Calculations!J647</f>
        <v>0</v>
      </c>
      <c r="K647" s="125">
        <f>Calculations!K647</f>
        <v>0</v>
      </c>
      <c r="L647" s="125">
        <f>Calculations!L647</f>
        <v>0</v>
      </c>
      <c r="M647" s="125">
        <f>Calculations!M647</f>
        <v>0</v>
      </c>
      <c r="N647" s="125">
        <f>Calculations!N647</f>
        <v>0</v>
      </c>
      <c r="O647" s="127">
        <f>Calculations!O647</f>
        <v>0</v>
      </c>
      <c r="P647" s="66" t="str">
        <f>Calculations!P647</f>
        <v/>
      </c>
      <c r="Q647" s="125" t="str">
        <f>Calculations!Q647</f>
        <v/>
      </c>
      <c r="R647" s="125" t="str">
        <f>Calculations!R647</f>
        <v/>
      </c>
      <c r="S647" s="125" t="str">
        <f>Calculations!S647</f>
        <v/>
      </c>
      <c r="T647" s="125" t="str">
        <f>Calculations!T647</f>
        <v/>
      </c>
      <c r="U647" s="125" t="str">
        <f>Calculations!U647</f>
        <v/>
      </c>
      <c r="V647" s="125" t="str">
        <f>Calculations!V647</f>
        <v/>
      </c>
      <c r="W647" s="125" t="str">
        <f>Calculations!W647</f>
        <v/>
      </c>
      <c r="X647" s="125" t="str">
        <f>Calculations!X647</f>
        <v/>
      </c>
      <c r="Y647" s="125" t="str">
        <f>Calculations!Y647</f>
        <v/>
      </c>
      <c r="Z647" s="125" t="str">
        <f>Calculations!Z647</f>
        <v/>
      </c>
      <c r="AA647" s="127" t="str">
        <f>Calculations!AA647</f>
        <v/>
      </c>
    </row>
    <row r="648" spans="1:27" x14ac:dyDescent="0.3">
      <c r="A648" s="34"/>
      <c r="B648" s="143"/>
      <c r="C648" s="99"/>
      <c r="D648" s="126">
        <f>Calculations!D648</f>
        <v>0</v>
      </c>
      <c r="E648" s="125">
        <f>Calculations!E648</f>
        <v>0</v>
      </c>
      <c r="F648" s="125">
        <f>Calculations!F648</f>
        <v>0</v>
      </c>
      <c r="G648" s="125">
        <f>Calculations!G648</f>
        <v>0</v>
      </c>
      <c r="H648" s="125">
        <f>Calculations!H648</f>
        <v>0</v>
      </c>
      <c r="I648" s="125">
        <f>Calculations!I648</f>
        <v>0</v>
      </c>
      <c r="J648" s="125">
        <f>Calculations!J648</f>
        <v>0</v>
      </c>
      <c r="K648" s="125">
        <f>Calculations!K648</f>
        <v>0</v>
      </c>
      <c r="L648" s="125">
        <f>Calculations!L648</f>
        <v>0</v>
      </c>
      <c r="M648" s="125">
        <f>Calculations!M648</f>
        <v>0</v>
      </c>
      <c r="N648" s="125">
        <f>Calculations!N648</f>
        <v>0</v>
      </c>
      <c r="O648" s="127">
        <f>Calculations!O648</f>
        <v>0</v>
      </c>
      <c r="P648" s="66" t="str">
        <f>Calculations!P648</f>
        <v/>
      </c>
      <c r="Q648" s="125" t="str">
        <f>Calculations!Q648</f>
        <v/>
      </c>
      <c r="R648" s="125" t="str">
        <f>Calculations!R648</f>
        <v/>
      </c>
      <c r="S648" s="125" t="str">
        <f>Calculations!S648</f>
        <v/>
      </c>
      <c r="T648" s="125" t="str">
        <f>Calculations!T648</f>
        <v/>
      </c>
      <c r="U648" s="125" t="str">
        <f>Calculations!U648</f>
        <v/>
      </c>
      <c r="V648" s="125" t="str">
        <f>Calculations!V648</f>
        <v/>
      </c>
      <c r="W648" s="125" t="str">
        <f>Calculations!W648</f>
        <v/>
      </c>
      <c r="X648" s="125" t="str">
        <f>Calculations!X648</f>
        <v/>
      </c>
      <c r="Y648" s="125" t="str">
        <f>Calculations!Y648</f>
        <v/>
      </c>
      <c r="Z648" s="125" t="str">
        <f>Calculations!Z648</f>
        <v/>
      </c>
      <c r="AA648" s="127" t="str">
        <f>Calculations!AA648</f>
        <v/>
      </c>
    </row>
    <row r="649" spans="1:27" x14ac:dyDescent="0.3">
      <c r="A649" s="34"/>
      <c r="B649" s="143"/>
      <c r="C649" s="99"/>
      <c r="D649" s="126">
        <f>Calculations!D649</f>
        <v>0</v>
      </c>
      <c r="E649" s="125">
        <f>Calculations!E649</f>
        <v>0</v>
      </c>
      <c r="F649" s="125">
        <f>Calculations!F649</f>
        <v>0</v>
      </c>
      <c r="G649" s="125">
        <f>Calculations!G649</f>
        <v>0</v>
      </c>
      <c r="H649" s="125">
        <f>Calculations!H649</f>
        <v>0</v>
      </c>
      <c r="I649" s="125">
        <f>Calculations!I649</f>
        <v>0</v>
      </c>
      <c r="J649" s="125">
        <f>Calculations!J649</f>
        <v>0</v>
      </c>
      <c r="K649" s="125">
        <f>Calculations!K649</f>
        <v>0</v>
      </c>
      <c r="L649" s="125">
        <f>Calculations!L649</f>
        <v>0</v>
      </c>
      <c r="M649" s="125">
        <f>Calculations!M649</f>
        <v>0</v>
      </c>
      <c r="N649" s="125">
        <f>Calculations!N649</f>
        <v>0</v>
      </c>
      <c r="O649" s="127">
        <f>Calculations!O649</f>
        <v>0</v>
      </c>
      <c r="P649" s="66" t="str">
        <f>Calculations!P649</f>
        <v/>
      </c>
      <c r="Q649" s="125" t="str">
        <f>Calculations!Q649</f>
        <v/>
      </c>
      <c r="R649" s="125" t="str">
        <f>Calculations!R649</f>
        <v/>
      </c>
      <c r="S649" s="125" t="str">
        <f>Calculations!S649</f>
        <v/>
      </c>
      <c r="T649" s="125" t="str">
        <f>Calculations!T649</f>
        <v/>
      </c>
      <c r="U649" s="125" t="str">
        <f>Calculations!U649</f>
        <v/>
      </c>
      <c r="V649" s="125" t="str">
        <f>Calculations!V649</f>
        <v/>
      </c>
      <c r="W649" s="125" t="str">
        <f>Calculations!W649</f>
        <v/>
      </c>
      <c r="X649" s="125" t="str">
        <f>Calculations!X649</f>
        <v/>
      </c>
      <c r="Y649" s="125" t="str">
        <f>Calculations!Y649</f>
        <v/>
      </c>
      <c r="Z649" s="125" t="str">
        <f>Calculations!Z649</f>
        <v/>
      </c>
      <c r="AA649" s="127" t="str">
        <f>Calculations!AA649</f>
        <v/>
      </c>
    </row>
    <row r="650" spans="1:27" x14ac:dyDescent="0.3">
      <c r="A650" s="34"/>
      <c r="B650" s="143"/>
      <c r="C650" s="99"/>
      <c r="D650" s="126">
        <f>Calculations!D650</f>
        <v>0</v>
      </c>
      <c r="E650" s="125">
        <f>Calculations!E650</f>
        <v>0</v>
      </c>
      <c r="F650" s="125">
        <f>Calculations!F650</f>
        <v>0</v>
      </c>
      <c r="G650" s="125">
        <f>Calculations!G650</f>
        <v>0</v>
      </c>
      <c r="H650" s="125">
        <f>Calculations!H650</f>
        <v>0</v>
      </c>
      <c r="I650" s="125">
        <f>Calculations!I650</f>
        <v>0</v>
      </c>
      <c r="J650" s="125">
        <f>Calculations!J650</f>
        <v>0</v>
      </c>
      <c r="K650" s="125">
        <f>Calculations!K650</f>
        <v>0</v>
      </c>
      <c r="L650" s="125">
        <f>Calculations!L650</f>
        <v>0</v>
      </c>
      <c r="M650" s="125">
        <f>Calculations!M650</f>
        <v>0</v>
      </c>
      <c r="N650" s="125">
        <f>Calculations!N650</f>
        <v>0</v>
      </c>
      <c r="O650" s="127">
        <f>Calculations!O650</f>
        <v>0</v>
      </c>
      <c r="P650" s="66" t="str">
        <f>Calculations!P650</f>
        <v/>
      </c>
      <c r="Q650" s="125" t="str">
        <f>Calculations!Q650</f>
        <v/>
      </c>
      <c r="R650" s="125" t="str">
        <f>Calculations!R650</f>
        <v/>
      </c>
      <c r="S650" s="125" t="str">
        <f>Calculations!S650</f>
        <v/>
      </c>
      <c r="T650" s="125" t="str">
        <f>Calculations!T650</f>
        <v/>
      </c>
      <c r="U650" s="125" t="str">
        <f>Calculations!U650</f>
        <v/>
      </c>
      <c r="V650" s="125" t="str">
        <f>Calculations!V650</f>
        <v/>
      </c>
      <c r="W650" s="125" t="str">
        <f>Calculations!W650</f>
        <v/>
      </c>
      <c r="X650" s="125" t="str">
        <f>Calculations!X650</f>
        <v/>
      </c>
      <c r="Y650" s="125" t="str">
        <f>Calculations!Y650</f>
        <v/>
      </c>
      <c r="Z650" s="125" t="str">
        <f>Calculations!Z650</f>
        <v/>
      </c>
      <c r="AA650" s="127" t="str">
        <f>Calculations!AA650</f>
        <v/>
      </c>
    </row>
    <row r="651" spans="1:27" x14ac:dyDescent="0.3">
      <c r="A651" s="34"/>
      <c r="B651" s="143"/>
      <c r="C651" s="99"/>
      <c r="D651" s="126">
        <f>Calculations!D651</f>
        <v>0</v>
      </c>
      <c r="E651" s="125">
        <f>Calculations!E651</f>
        <v>0</v>
      </c>
      <c r="F651" s="125">
        <f>Calculations!F651</f>
        <v>0</v>
      </c>
      <c r="G651" s="125">
        <f>Calculations!G651</f>
        <v>0</v>
      </c>
      <c r="H651" s="125">
        <f>Calculations!H651</f>
        <v>0</v>
      </c>
      <c r="I651" s="125">
        <f>Calculations!I651</f>
        <v>0</v>
      </c>
      <c r="J651" s="125">
        <f>Calculations!J651</f>
        <v>0</v>
      </c>
      <c r="K651" s="125">
        <f>Calculations!K651</f>
        <v>0</v>
      </c>
      <c r="L651" s="125">
        <f>Calculations!L651</f>
        <v>0</v>
      </c>
      <c r="M651" s="125">
        <f>Calculations!M651</f>
        <v>0</v>
      </c>
      <c r="N651" s="125">
        <f>Calculations!N651</f>
        <v>0</v>
      </c>
      <c r="O651" s="127">
        <f>Calculations!O651</f>
        <v>0</v>
      </c>
      <c r="P651" s="66" t="str">
        <f>Calculations!P651</f>
        <v/>
      </c>
      <c r="Q651" s="125" t="str">
        <f>Calculations!Q651</f>
        <v/>
      </c>
      <c r="R651" s="125" t="str">
        <f>Calculations!R651</f>
        <v/>
      </c>
      <c r="S651" s="125" t="str">
        <f>Calculations!S651</f>
        <v/>
      </c>
      <c r="T651" s="125" t="str">
        <f>Calculations!T651</f>
        <v/>
      </c>
      <c r="U651" s="125" t="str">
        <f>Calculations!U651</f>
        <v/>
      </c>
      <c r="V651" s="125" t="str">
        <f>Calculations!V651</f>
        <v/>
      </c>
      <c r="W651" s="125" t="str">
        <f>Calculations!W651</f>
        <v/>
      </c>
      <c r="X651" s="125" t="str">
        <f>Calculations!X651</f>
        <v/>
      </c>
      <c r="Y651" s="125" t="str">
        <f>Calculations!Y651</f>
        <v/>
      </c>
      <c r="Z651" s="125" t="str">
        <f>Calculations!Z651</f>
        <v/>
      </c>
      <c r="AA651" s="127" t="str">
        <f>Calculations!AA651</f>
        <v/>
      </c>
    </row>
    <row r="652" spans="1:27" x14ac:dyDescent="0.3">
      <c r="A652" s="34"/>
      <c r="B652" s="143"/>
      <c r="C652" s="99"/>
      <c r="D652" s="126">
        <f>Calculations!D652</f>
        <v>0</v>
      </c>
      <c r="E652" s="125">
        <f>Calculations!E652</f>
        <v>0</v>
      </c>
      <c r="F652" s="125">
        <f>Calculations!F652</f>
        <v>0</v>
      </c>
      <c r="G652" s="125">
        <f>Calculations!G652</f>
        <v>0</v>
      </c>
      <c r="H652" s="125">
        <f>Calculations!H652</f>
        <v>0</v>
      </c>
      <c r="I652" s="125">
        <f>Calculations!I652</f>
        <v>0</v>
      </c>
      <c r="J652" s="125">
        <f>Calculations!J652</f>
        <v>0</v>
      </c>
      <c r="K652" s="125">
        <f>Calculations!K652</f>
        <v>0</v>
      </c>
      <c r="L652" s="125">
        <f>Calculations!L652</f>
        <v>0</v>
      </c>
      <c r="M652" s="125">
        <f>Calculations!M652</f>
        <v>0</v>
      </c>
      <c r="N652" s="125">
        <f>Calculations!N652</f>
        <v>0</v>
      </c>
      <c r="O652" s="127">
        <f>Calculations!O652</f>
        <v>0</v>
      </c>
      <c r="P652" s="66" t="str">
        <f>Calculations!P652</f>
        <v/>
      </c>
      <c r="Q652" s="125" t="str">
        <f>Calculations!Q652</f>
        <v/>
      </c>
      <c r="R652" s="125" t="str">
        <f>Calculations!R652</f>
        <v/>
      </c>
      <c r="S652" s="125" t="str">
        <f>Calculations!S652</f>
        <v/>
      </c>
      <c r="T652" s="125" t="str">
        <f>Calculations!T652</f>
        <v/>
      </c>
      <c r="U652" s="125" t="str">
        <f>Calculations!U652</f>
        <v/>
      </c>
      <c r="V652" s="125" t="str">
        <f>Calculations!V652</f>
        <v/>
      </c>
      <c r="W652" s="125" t="str">
        <f>Calculations!W652</f>
        <v/>
      </c>
      <c r="X652" s="125" t="str">
        <f>Calculations!X652</f>
        <v/>
      </c>
      <c r="Y652" s="125" t="str">
        <f>Calculations!Y652</f>
        <v/>
      </c>
      <c r="Z652" s="125" t="str">
        <f>Calculations!Z652</f>
        <v/>
      </c>
      <c r="AA652" s="127" t="str">
        <f>Calculations!AA652</f>
        <v/>
      </c>
    </row>
    <row r="653" spans="1:27" x14ac:dyDescent="0.3">
      <c r="A653" s="34"/>
      <c r="B653" s="143"/>
      <c r="C653" s="99"/>
      <c r="D653" s="126">
        <f>Calculations!D653</f>
        <v>0</v>
      </c>
      <c r="E653" s="125">
        <f>Calculations!E653</f>
        <v>0</v>
      </c>
      <c r="F653" s="125">
        <f>Calculations!F653</f>
        <v>0</v>
      </c>
      <c r="G653" s="125">
        <f>Calculations!G653</f>
        <v>0</v>
      </c>
      <c r="H653" s="125">
        <f>Calculations!H653</f>
        <v>0</v>
      </c>
      <c r="I653" s="125">
        <f>Calculations!I653</f>
        <v>0</v>
      </c>
      <c r="J653" s="125">
        <f>Calculations!J653</f>
        <v>0</v>
      </c>
      <c r="K653" s="125">
        <f>Calculations!K653</f>
        <v>0</v>
      </c>
      <c r="L653" s="125">
        <f>Calculations!L653</f>
        <v>0</v>
      </c>
      <c r="M653" s="125">
        <f>Calculations!M653</f>
        <v>0</v>
      </c>
      <c r="N653" s="125">
        <f>Calculations!N653</f>
        <v>0</v>
      </c>
      <c r="O653" s="127">
        <f>Calculations!O653</f>
        <v>0</v>
      </c>
      <c r="P653" s="66" t="str">
        <f>Calculations!P653</f>
        <v/>
      </c>
      <c r="Q653" s="125" t="str">
        <f>Calculations!Q653</f>
        <v/>
      </c>
      <c r="R653" s="125" t="str">
        <f>Calculations!R653</f>
        <v/>
      </c>
      <c r="S653" s="125" t="str">
        <f>Calculations!S653</f>
        <v/>
      </c>
      <c r="T653" s="125" t="str">
        <f>Calculations!T653</f>
        <v/>
      </c>
      <c r="U653" s="125" t="str">
        <f>Calculations!U653</f>
        <v/>
      </c>
      <c r="V653" s="125" t="str">
        <f>Calculations!V653</f>
        <v/>
      </c>
      <c r="W653" s="125" t="str">
        <f>Calculations!W653</f>
        <v/>
      </c>
      <c r="X653" s="125" t="str">
        <f>Calculations!X653</f>
        <v/>
      </c>
      <c r="Y653" s="125" t="str">
        <f>Calculations!Y653</f>
        <v/>
      </c>
      <c r="Z653" s="125" t="str">
        <f>Calculations!Z653</f>
        <v/>
      </c>
      <c r="AA653" s="127" t="str">
        <f>Calculations!AA653</f>
        <v/>
      </c>
    </row>
    <row r="654" spans="1:27" x14ac:dyDescent="0.3">
      <c r="A654" s="34"/>
      <c r="B654" s="143"/>
      <c r="C654" s="99"/>
      <c r="D654" s="126">
        <f>Calculations!D654</f>
        <v>0</v>
      </c>
      <c r="E654" s="125">
        <f>Calculations!E654</f>
        <v>0</v>
      </c>
      <c r="F654" s="125">
        <f>Calculations!F654</f>
        <v>0</v>
      </c>
      <c r="G654" s="125">
        <f>Calculations!G654</f>
        <v>0</v>
      </c>
      <c r="H654" s="125">
        <f>Calculations!H654</f>
        <v>0</v>
      </c>
      <c r="I654" s="125">
        <f>Calculations!I654</f>
        <v>0</v>
      </c>
      <c r="J654" s="125">
        <f>Calculations!J654</f>
        <v>0</v>
      </c>
      <c r="K654" s="125">
        <f>Calculations!K654</f>
        <v>0</v>
      </c>
      <c r="L654" s="125">
        <f>Calculations!L654</f>
        <v>0</v>
      </c>
      <c r="M654" s="125">
        <f>Calculations!M654</f>
        <v>0</v>
      </c>
      <c r="N654" s="125">
        <f>Calculations!N654</f>
        <v>0</v>
      </c>
      <c r="O654" s="127">
        <f>Calculations!O654</f>
        <v>0</v>
      </c>
      <c r="P654" s="66" t="str">
        <f>Calculations!P654</f>
        <v/>
      </c>
      <c r="Q654" s="125" t="str">
        <f>Calculations!Q654</f>
        <v/>
      </c>
      <c r="R654" s="125" t="str">
        <f>Calculations!R654</f>
        <v/>
      </c>
      <c r="S654" s="125" t="str">
        <f>Calculations!S654</f>
        <v/>
      </c>
      <c r="T654" s="125" t="str">
        <f>Calculations!T654</f>
        <v/>
      </c>
      <c r="U654" s="125" t="str">
        <f>Calculations!U654</f>
        <v/>
      </c>
      <c r="V654" s="125" t="str">
        <f>Calculations!V654</f>
        <v/>
      </c>
      <c r="W654" s="125" t="str">
        <f>Calculations!W654</f>
        <v/>
      </c>
      <c r="X654" s="125" t="str">
        <f>Calculations!X654</f>
        <v/>
      </c>
      <c r="Y654" s="125" t="str">
        <f>Calculations!Y654</f>
        <v/>
      </c>
      <c r="Z654" s="125" t="str">
        <f>Calculations!Z654</f>
        <v/>
      </c>
      <c r="AA654" s="127" t="str">
        <f>Calculations!AA654</f>
        <v/>
      </c>
    </row>
    <row r="655" spans="1:27" x14ac:dyDescent="0.3">
      <c r="A655" s="34"/>
      <c r="B655" s="143"/>
      <c r="C655" s="99"/>
      <c r="D655" s="126">
        <f>Calculations!D655</f>
        <v>0</v>
      </c>
      <c r="E655" s="125">
        <f>Calculations!E655</f>
        <v>0</v>
      </c>
      <c r="F655" s="125">
        <f>Calculations!F655</f>
        <v>0</v>
      </c>
      <c r="G655" s="125">
        <f>Calculations!G655</f>
        <v>0</v>
      </c>
      <c r="H655" s="125">
        <f>Calculations!H655</f>
        <v>0</v>
      </c>
      <c r="I655" s="125">
        <f>Calculations!I655</f>
        <v>0</v>
      </c>
      <c r="J655" s="125">
        <f>Calculations!J655</f>
        <v>0</v>
      </c>
      <c r="K655" s="125">
        <f>Calculations!K655</f>
        <v>0</v>
      </c>
      <c r="L655" s="125">
        <f>Calculations!L655</f>
        <v>0</v>
      </c>
      <c r="M655" s="125">
        <f>Calculations!M655</f>
        <v>0</v>
      </c>
      <c r="N655" s="125">
        <f>Calculations!N655</f>
        <v>0</v>
      </c>
      <c r="O655" s="127">
        <f>Calculations!O655</f>
        <v>0</v>
      </c>
      <c r="P655" s="66" t="str">
        <f>Calculations!P655</f>
        <v/>
      </c>
      <c r="Q655" s="125" t="str">
        <f>Calculations!Q655</f>
        <v/>
      </c>
      <c r="R655" s="125" t="str">
        <f>Calculations!R655</f>
        <v/>
      </c>
      <c r="S655" s="125" t="str">
        <f>Calculations!S655</f>
        <v/>
      </c>
      <c r="T655" s="125" t="str">
        <f>Calculations!T655</f>
        <v/>
      </c>
      <c r="U655" s="125" t="str">
        <f>Calculations!U655</f>
        <v/>
      </c>
      <c r="V655" s="125" t="str">
        <f>Calculations!V655</f>
        <v/>
      </c>
      <c r="W655" s="125" t="str">
        <f>Calculations!W655</f>
        <v/>
      </c>
      <c r="X655" s="125" t="str">
        <f>Calculations!X655</f>
        <v/>
      </c>
      <c r="Y655" s="125" t="str">
        <f>Calculations!Y655</f>
        <v/>
      </c>
      <c r="Z655" s="125" t="str">
        <f>Calculations!Z655</f>
        <v/>
      </c>
      <c r="AA655" s="127" t="str">
        <f>Calculations!AA655</f>
        <v/>
      </c>
    </row>
    <row r="656" spans="1:27" x14ac:dyDescent="0.3">
      <c r="A656" s="34"/>
      <c r="B656" s="143"/>
      <c r="C656" s="99"/>
      <c r="D656" s="126">
        <f>Calculations!D656</f>
        <v>0</v>
      </c>
      <c r="E656" s="125">
        <f>Calculations!E656</f>
        <v>0</v>
      </c>
      <c r="F656" s="125">
        <f>Calculations!F656</f>
        <v>0</v>
      </c>
      <c r="G656" s="125">
        <f>Calculations!G656</f>
        <v>0</v>
      </c>
      <c r="H656" s="125">
        <f>Calculations!H656</f>
        <v>0</v>
      </c>
      <c r="I656" s="125">
        <f>Calculations!I656</f>
        <v>0</v>
      </c>
      <c r="J656" s="125">
        <f>Calculations!J656</f>
        <v>0</v>
      </c>
      <c r="K656" s="125">
        <f>Calculations!K656</f>
        <v>0</v>
      </c>
      <c r="L656" s="125">
        <f>Calculations!L656</f>
        <v>0</v>
      </c>
      <c r="M656" s="125">
        <f>Calculations!M656</f>
        <v>0</v>
      </c>
      <c r="N656" s="125">
        <f>Calculations!N656</f>
        <v>0</v>
      </c>
      <c r="O656" s="127">
        <f>Calculations!O656</f>
        <v>0</v>
      </c>
      <c r="P656" s="66" t="str">
        <f>Calculations!P656</f>
        <v/>
      </c>
      <c r="Q656" s="125" t="str">
        <f>Calculations!Q656</f>
        <v/>
      </c>
      <c r="R656" s="125" t="str">
        <f>Calculations!R656</f>
        <v/>
      </c>
      <c r="S656" s="125" t="str">
        <f>Calculations!S656</f>
        <v/>
      </c>
      <c r="T656" s="125" t="str">
        <f>Calculations!T656</f>
        <v/>
      </c>
      <c r="U656" s="125" t="str">
        <f>Calculations!U656</f>
        <v/>
      </c>
      <c r="V656" s="125" t="str">
        <f>Calculations!V656</f>
        <v/>
      </c>
      <c r="W656" s="125" t="str">
        <f>Calculations!W656</f>
        <v/>
      </c>
      <c r="X656" s="125" t="str">
        <f>Calculations!X656</f>
        <v/>
      </c>
      <c r="Y656" s="125" t="str">
        <f>Calculations!Y656</f>
        <v/>
      </c>
      <c r="Z656" s="125" t="str">
        <f>Calculations!Z656</f>
        <v/>
      </c>
      <c r="AA656" s="127" t="str">
        <f>Calculations!AA656</f>
        <v/>
      </c>
    </row>
    <row r="657" spans="1:27" x14ac:dyDescent="0.3">
      <c r="A657" s="34"/>
      <c r="B657" s="143"/>
      <c r="C657" s="99"/>
      <c r="D657" s="126">
        <f>Calculations!D657</f>
        <v>0</v>
      </c>
      <c r="E657" s="125">
        <f>Calculations!E657</f>
        <v>0</v>
      </c>
      <c r="F657" s="125">
        <f>Calculations!F657</f>
        <v>0</v>
      </c>
      <c r="G657" s="125">
        <f>Calculations!G657</f>
        <v>0</v>
      </c>
      <c r="H657" s="125">
        <f>Calculations!H657</f>
        <v>0</v>
      </c>
      <c r="I657" s="125">
        <f>Calculations!I657</f>
        <v>0</v>
      </c>
      <c r="J657" s="125">
        <f>Calculations!J657</f>
        <v>0</v>
      </c>
      <c r="K657" s="125">
        <f>Calculations!K657</f>
        <v>0</v>
      </c>
      <c r="L657" s="125">
        <f>Calculations!L657</f>
        <v>0</v>
      </c>
      <c r="M657" s="125">
        <f>Calculations!M657</f>
        <v>0</v>
      </c>
      <c r="N657" s="125">
        <f>Calculations!N657</f>
        <v>0</v>
      </c>
      <c r="O657" s="127">
        <f>Calculations!O657</f>
        <v>0</v>
      </c>
      <c r="P657" s="66" t="str">
        <f>Calculations!P657</f>
        <v/>
      </c>
      <c r="Q657" s="125" t="str">
        <f>Calculations!Q657</f>
        <v/>
      </c>
      <c r="R657" s="125" t="str">
        <f>Calculations!R657</f>
        <v/>
      </c>
      <c r="S657" s="125" t="str">
        <f>Calculations!S657</f>
        <v/>
      </c>
      <c r="T657" s="125" t="str">
        <f>Calculations!T657</f>
        <v/>
      </c>
      <c r="U657" s="125" t="str">
        <f>Calculations!U657</f>
        <v/>
      </c>
      <c r="V657" s="125" t="str">
        <f>Calculations!V657</f>
        <v/>
      </c>
      <c r="W657" s="125" t="str">
        <f>Calculations!W657</f>
        <v/>
      </c>
      <c r="X657" s="125" t="str">
        <f>Calculations!X657</f>
        <v/>
      </c>
      <c r="Y657" s="125" t="str">
        <f>Calculations!Y657</f>
        <v/>
      </c>
      <c r="Z657" s="125" t="str">
        <f>Calculations!Z657</f>
        <v/>
      </c>
      <c r="AA657" s="127" t="str">
        <f>Calculations!AA657</f>
        <v/>
      </c>
    </row>
    <row r="658" spans="1:27" x14ac:dyDescent="0.3">
      <c r="A658" s="34"/>
      <c r="B658" s="143"/>
      <c r="C658" s="99"/>
      <c r="D658" s="126">
        <f>Calculations!D658</f>
        <v>0</v>
      </c>
      <c r="E658" s="125">
        <f>Calculations!E658</f>
        <v>0</v>
      </c>
      <c r="F658" s="125">
        <f>Calculations!F658</f>
        <v>0</v>
      </c>
      <c r="G658" s="125">
        <f>Calculations!G658</f>
        <v>0</v>
      </c>
      <c r="H658" s="125">
        <f>Calculations!H658</f>
        <v>0</v>
      </c>
      <c r="I658" s="125">
        <f>Calculations!I658</f>
        <v>0</v>
      </c>
      <c r="J658" s="125">
        <f>Calculations!J658</f>
        <v>0</v>
      </c>
      <c r="K658" s="125">
        <f>Calculations!K658</f>
        <v>0</v>
      </c>
      <c r="L658" s="125">
        <f>Calculations!L658</f>
        <v>0</v>
      </c>
      <c r="M658" s="125">
        <f>Calculations!M658</f>
        <v>0</v>
      </c>
      <c r="N658" s="125">
        <f>Calculations!N658</f>
        <v>0</v>
      </c>
      <c r="O658" s="127">
        <f>Calculations!O658</f>
        <v>0</v>
      </c>
      <c r="P658" s="66" t="str">
        <f>Calculations!P658</f>
        <v/>
      </c>
      <c r="Q658" s="125" t="str">
        <f>Calculations!Q658</f>
        <v/>
      </c>
      <c r="R658" s="125" t="str">
        <f>Calculations!R658</f>
        <v/>
      </c>
      <c r="S658" s="125" t="str">
        <f>Calculations!S658</f>
        <v/>
      </c>
      <c r="T658" s="125" t="str">
        <f>Calculations!T658</f>
        <v/>
      </c>
      <c r="U658" s="125" t="str">
        <f>Calculations!U658</f>
        <v/>
      </c>
      <c r="V658" s="125" t="str">
        <f>Calculations!V658</f>
        <v/>
      </c>
      <c r="W658" s="125" t="str">
        <f>Calculations!W658</f>
        <v/>
      </c>
      <c r="X658" s="125" t="str">
        <f>Calculations!X658</f>
        <v/>
      </c>
      <c r="Y658" s="125" t="str">
        <f>Calculations!Y658</f>
        <v/>
      </c>
      <c r="Z658" s="125" t="str">
        <f>Calculations!Z658</f>
        <v/>
      </c>
      <c r="AA658" s="127" t="str">
        <f>Calculations!AA658</f>
        <v/>
      </c>
    </row>
    <row r="659" spans="1:27" x14ac:dyDescent="0.3">
      <c r="A659" s="34"/>
      <c r="B659" s="143"/>
      <c r="C659" s="99"/>
      <c r="D659" s="126">
        <f>Calculations!D659</f>
        <v>0</v>
      </c>
      <c r="E659" s="125">
        <f>Calculations!E659</f>
        <v>0</v>
      </c>
      <c r="F659" s="125">
        <f>Calculations!F659</f>
        <v>0</v>
      </c>
      <c r="G659" s="125">
        <f>Calculations!G659</f>
        <v>0</v>
      </c>
      <c r="H659" s="125">
        <f>Calculations!H659</f>
        <v>0</v>
      </c>
      <c r="I659" s="125">
        <f>Calculations!I659</f>
        <v>0</v>
      </c>
      <c r="J659" s="125">
        <f>Calculations!J659</f>
        <v>0</v>
      </c>
      <c r="K659" s="125">
        <f>Calculations!K659</f>
        <v>0</v>
      </c>
      <c r="L659" s="125">
        <f>Calculations!L659</f>
        <v>0</v>
      </c>
      <c r="M659" s="125">
        <f>Calculations!M659</f>
        <v>0</v>
      </c>
      <c r="N659" s="125">
        <f>Calculations!N659</f>
        <v>0</v>
      </c>
      <c r="O659" s="127">
        <f>Calculations!O659</f>
        <v>0</v>
      </c>
      <c r="P659" s="66" t="str">
        <f>Calculations!P659</f>
        <v/>
      </c>
      <c r="Q659" s="125" t="str">
        <f>Calculations!Q659</f>
        <v/>
      </c>
      <c r="R659" s="125" t="str">
        <f>Calculations!R659</f>
        <v/>
      </c>
      <c r="S659" s="125" t="str">
        <f>Calculations!S659</f>
        <v/>
      </c>
      <c r="T659" s="125" t="str">
        <f>Calculations!T659</f>
        <v/>
      </c>
      <c r="U659" s="125" t="str">
        <f>Calculations!U659</f>
        <v/>
      </c>
      <c r="V659" s="125" t="str">
        <f>Calculations!V659</f>
        <v/>
      </c>
      <c r="W659" s="125" t="str">
        <f>Calculations!W659</f>
        <v/>
      </c>
      <c r="X659" s="125" t="str">
        <f>Calculations!X659</f>
        <v/>
      </c>
      <c r="Y659" s="125" t="str">
        <f>Calculations!Y659</f>
        <v/>
      </c>
      <c r="Z659" s="125" t="str">
        <f>Calculations!Z659</f>
        <v/>
      </c>
      <c r="AA659" s="127" t="str">
        <f>Calculations!AA659</f>
        <v/>
      </c>
    </row>
    <row r="660" spans="1:27" x14ac:dyDescent="0.3">
      <c r="A660" s="34"/>
      <c r="B660" s="143"/>
      <c r="C660" s="99"/>
      <c r="D660" s="126">
        <f>Calculations!D660</f>
        <v>0</v>
      </c>
      <c r="E660" s="125">
        <f>Calculations!E660</f>
        <v>0</v>
      </c>
      <c r="F660" s="125">
        <f>Calculations!F660</f>
        <v>0</v>
      </c>
      <c r="G660" s="125">
        <f>Calculations!G660</f>
        <v>0</v>
      </c>
      <c r="H660" s="125">
        <f>Calculations!H660</f>
        <v>0</v>
      </c>
      <c r="I660" s="125">
        <f>Calculations!I660</f>
        <v>0</v>
      </c>
      <c r="J660" s="125">
        <f>Calculations!J660</f>
        <v>0</v>
      </c>
      <c r="K660" s="125">
        <f>Calculations!K660</f>
        <v>0</v>
      </c>
      <c r="L660" s="125">
        <f>Calculations!L660</f>
        <v>0</v>
      </c>
      <c r="M660" s="125">
        <f>Calculations!M660</f>
        <v>0</v>
      </c>
      <c r="N660" s="125">
        <f>Calculations!N660</f>
        <v>0</v>
      </c>
      <c r="O660" s="127">
        <f>Calculations!O660</f>
        <v>0</v>
      </c>
      <c r="P660" s="66" t="str">
        <f>Calculations!P660</f>
        <v/>
      </c>
      <c r="Q660" s="125" t="str">
        <f>Calculations!Q660</f>
        <v/>
      </c>
      <c r="R660" s="125" t="str">
        <f>Calculations!R660</f>
        <v/>
      </c>
      <c r="S660" s="125" t="str">
        <f>Calculations!S660</f>
        <v/>
      </c>
      <c r="T660" s="125" t="str">
        <f>Calculations!T660</f>
        <v/>
      </c>
      <c r="U660" s="125" t="str">
        <f>Calculations!U660</f>
        <v/>
      </c>
      <c r="V660" s="125" t="str">
        <f>Calculations!V660</f>
        <v/>
      </c>
      <c r="W660" s="125" t="str">
        <f>Calculations!W660</f>
        <v/>
      </c>
      <c r="X660" s="125" t="str">
        <f>Calculations!X660</f>
        <v/>
      </c>
      <c r="Y660" s="125" t="str">
        <f>Calculations!Y660</f>
        <v/>
      </c>
      <c r="Z660" s="125" t="str">
        <f>Calculations!Z660</f>
        <v/>
      </c>
      <c r="AA660" s="127" t="str">
        <f>Calculations!AA660</f>
        <v/>
      </c>
    </row>
    <row r="661" spans="1:27" x14ac:dyDescent="0.3">
      <c r="A661" s="34"/>
      <c r="B661" s="143"/>
      <c r="C661" s="99"/>
      <c r="D661" s="126">
        <f>Calculations!D661</f>
        <v>0</v>
      </c>
      <c r="E661" s="125">
        <f>Calculations!E661</f>
        <v>0</v>
      </c>
      <c r="F661" s="125">
        <f>Calculations!F661</f>
        <v>0</v>
      </c>
      <c r="G661" s="125">
        <f>Calculations!G661</f>
        <v>0</v>
      </c>
      <c r="H661" s="125">
        <f>Calculations!H661</f>
        <v>0</v>
      </c>
      <c r="I661" s="125">
        <f>Calculations!I661</f>
        <v>0</v>
      </c>
      <c r="J661" s="125">
        <f>Calculations!J661</f>
        <v>0</v>
      </c>
      <c r="K661" s="125">
        <f>Calculations!K661</f>
        <v>0</v>
      </c>
      <c r="L661" s="125">
        <f>Calculations!L661</f>
        <v>0</v>
      </c>
      <c r="M661" s="125">
        <f>Calculations!M661</f>
        <v>0</v>
      </c>
      <c r="N661" s="125">
        <f>Calculations!N661</f>
        <v>0</v>
      </c>
      <c r="O661" s="127">
        <f>Calculations!O661</f>
        <v>0</v>
      </c>
      <c r="P661" s="66" t="str">
        <f>Calculations!P661</f>
        <v/>
      </c>
      <c r="Q661" s="125" t="str">
        <f>Calculations!Q661</f>
        <v/>
      </c>
      <c r="R661" s="125" t="str">
        <f>Calculations!R661</f>
        <v/>
      </c>
      <c r="S661" s="125" t="str">
        <f>Calculations!S661</f>
        <v/>
      </c>
      <c r="T661" s="125" t="str">
        <f>Calculations!T661</f>
        <v/>
      </c>
      <c r="U661" s="125" t="str">
        <f>Calculations!U661</f>
        <v/>
      </c>
      <c r="V661" s="125" t="str">
        <f>Calculations!V661</f>
        <v/>
      </c>
      <c r="W661" s="125" t="str">
        <f>Calculations!W661</f>
        <v/>
      </c>
      <c r="X661" s="125" t="str">
        <f>Calculations!X661</f>
        <v/>
      </c>
      <c r="Y661" s="125" t="str">
        <f>Calculations!Y661</f>
        <v/>
      </c>
      <c r="Z661" s="125" t="str">
        <f>Calculations!Z661</f>
        <v/>
      </c>
      <c r="AA661" s="127" t="str">
        <f>Calculations!AA661</f>
        <v/>
      </c>
    </row>
    <row r="662" spans="1:27" x14ac:dyDescent="0.3">
      <c r="A662" s="34"/>
      <c r="B662" s="143"/>
      <c r="C662" s="99"/>
      <c r="D662" s="126">
        <f>Calculations!D662</f>
        <v>0</v>
      </c>
      <c r="E662" s="125">
        <f>Calculations!E662</f>
        <v>0</v>
      </c>
      <c r="F662" s="125">
        <f>Calculations!F662</f>
        <v>0</v>
      </c>
      <c r="G662" s="125">
        <f>Calculations!G662</f>
        <v>0</v>
      </c>
      <c r="H662" s="125">
        <f>Calculations!H662</f>
        <v>0</v>
      </c>
      <c r="I662" s="125">
        <f>Calculations!I662</f>
        <v>0</v>
      </c>
      <c r="J662" s="125">
        <f>Calculations!J662</f>
        <v>0</v>
      </c>
      <c r="K662" s="125">
        <f>Calculations!K662</f>
        <v>0</v>
      </c>
      <c r="L662" s="125">
        <f>Calculations!L662</f>
        <v>0</v>
      </c>
      <c r="M662" s="125">
        <f>Calculations!M662</f>
        <v>0</v>
      </c>
      <c r="N662" s="125">
        <f>Calculations!N662</f>
        <v>0</v>
      </c>
      <c r="O662" s="127">
        <f>Calculations!O662</f>
        <v>0</v>
      </c>
      <c r="P662" s="66" t="str">
        <f>Calculations!P662</f>
        <v/>
      </c>
      <c r="Q662" s="125" t="str">
        <f>Calculations!Q662</f>
        <v/>
      </c>
      <c r="R662" s="125" t="str">
        <f>Calculations!R662</f>
        <v/>
      </c>
      <c r="S662" s="125" t="str">
        <f>Calculations!S662</f>
        <v/>
      </c>
      <c r="T662" s="125" t="str">
        <f>Calculations!T662</f>
        <v/>
      </c>
      <c r="U662" s="125" t="str">
        <f>Calculations!U662</f>
        <v/>
      </c>
      <c r="V662" s="125" t="str">
        <f>Calculations!V662</f>
        <v/>
      </c>
      <c r="W662" s="125" t="str">
        <f>Calculations!W662</f>
        <v/>
      </c>
      <c r="X662" s="125" t="str">
        <f>Calculations!X662</f>
        <v/>
      </c>
      <c r="Y662" s="125" t="str">
        <f>Calculations!Y662</f>
        <v/>
      </c>
      <c r="Z662" s="125" t="str">
        <f>Calculations!Z662</f>
        <v/>
      </c>
      <c r="AA662" s="127" t="str">
        <f>Calculations!AA662</f>
        <v/>
      </c>
    </row>
    <row r="663" spans="1:27" x14ac:dyDescent="0.3">
      <c r="A663" s="34"/>
      <c r="B663" s="143"/>
      <c r="C663" s="99"/>
      <c r="D663" s="126">
        <f>Calculations!D663</f>
        <v>0</v>
      </c>
      <c r="E663" s="125">
        <f>Calculations!E663</f>
        <v>0</v>
      </c>
      <c r="F663" s="125">
        <f>Calculations!F663</f>
        <v>0</v>
      </c>
      <c r="G663" s="125">
        <f>Calculations!G663</f>
        <v>0</v>
      </c>
      <c r="H663" s="125">
        <f>Calculations!H663</f>
        <v>0</v>
      </c>
      <c r="I663" s="125">
        <f>Calculations!I663</f>
        <v>0</v>
      </c>
      <c r="J663" s="125">
        <f>Calculations!J663</f>
        <v>0</v>
      </c>
      <c r="K663" s="125">
        <f>Calculations!K663</f>
        <v>0</v>
      </c>
      <c r="L663" s="125">
        <f>Calculations!L663</f>
        <v>0</v>
      </c>
      <c r="M663" s="125">
        <f>Calculations!M663</f>
        <v>0</v>
      </c>
      <c r="N663" s="125">
        <f>Calculations!N663</f>
        <v>0</v>
      </c>
      <c r="O663" s="127">
        <f>Calculations!O663</f>
        <v>0</v>
      </c>
      <c r="P663" s="66" t="str">
        <f>Calculations!P663</f>
        <v/>
      </c>
      <c r="Q663" s="125" t="str">
        <f>Calculations!Q663</f>
        <v/>
      </c>
      <c r="R663" s="125" t="str">
        <f>Calculations!R663</f>
        <v/>
      </c>
      <c r="S663" s="125" t="str">
        <f>Calculations!S663</f>
        <v/>
      </c>
      <c r="T663" s="125" t="str">
        <f>Calculations!T663</f>
        <v/>
      </c>
      <c r="U663" s="125" t="str">
        <f>Calculations!U663</f>
        <v/>
      </c>
      <c r="V663" s="125" t="str">
        <f>Calculations!V663</f>
        <v/>
      </c>
      <c r="W663" s="125" t="str">
        <f>Calculations!W663</f>
        <v/>
      </c>
      <c r="X663" s="125" t="str">
        <f>Calculations!X663</f>
        <v/>
      </c>
      <c r="Y663" s="125" t="str">
        <f>Calculations!Y663</f>
        <v/>
      </c>
      <c r="Z663" s="125" t="str">
        <f>Calculations!Z663</f>
        <v/>
      </c>
      <c r="AA663" s="127" t="str">
        <f>Calculations!AA663</f>
        <v/>
      </c>
    </row>
    <row r="664" spans="1:27" x14ac:dyDescent="0.3">
      <c r="A664" s="34"/>
      <c r="B664" s="143"/>
      <c r="C664" s="99"/>
      <c r="D664" s="126">
        <f>Calculations!D664</f>
        <v>0</v>
      </c>
      <c r="E664" s="125">
        <f>Calculations!E664</f>
        <v>0</v>
      </c>
      <c r="F664" s="125">
        <f>Calculations!F664</f>
        <v>0</v>
      </c>
      <c r="G664" s="125">
        <f>Calculations!G664</f>
        <v>0</v>
      </c>
      <c r="H664" s="125">
        <f>Calculations!H664</f>
        <v>0</v>
      </c>
      <c r="I664" s="125">
        <f>Calculations!I664</f>
        <v>0</v>
      </c>
      <c r="J664" s="125">
        <f>Calculations!J664</f>
        <v>0</v>
      </c>
      <c r="K664" s="125">
        <f>Calculations!K664</f>
        <v>0</v>
      </c>
      <c r="L664" s="125">
        <f>Calculations!L664</f>
        <v>0</v>
      </c>
      <c r="M664" s="125">
        <f>Calculations!M664</f>
        <v>0</v>
      </c>
      <c r="N664" s="125">
        <f>Calculations!N664</f>
        <v>0</v>
      </c>
      <c r="O664" s="127">
        <f>Calculations!O664</f>
        <v>0</v>
      </c>
      <c r="P664" s="66" t="str">
        <f>Calculations!P664</f>
        <v/>
      </c>
      <c r="Q664" s="125" t="str">
        <f>Calculations!Q664</f>
        <v/>
      </c>
      <c r="R664" s="125" t="str">
        <f>Calculations!R664</f>
        <v/>
      </c>
      <c r="S664" s="125" t="str">
        <f>Calculations!S664</f>
        <v/>
      </c>
      <c r="T664" s="125" t="str">
        <f>Calculations!T664</f>
        <v/>
      </c>
      <c r="U664" s="125" t="str">
        <f>Calculations!U664</f>
        <v/>
      </c>
      <c r="V664" s="125" t="str">
        <f>Calculations!V664</f>
        <v/>
      </c>
      <c r="W664" s="125" t="str">
        <f>Calculations!W664</f>
        <v/>
      </c>
      <c r="X664" s="125" t="str">
        <f>Calculations!X664</f>
        <v/>
      </c>
      <c r="Y664" s="125" t="str">
        <f>Calculations!Y664</f>
        <v/>
      </c>
      <c r="Z664" s="125" t="str">
        <f>Calculations!Z664</f>
        <v/>
      </c>
      <c r="AA664" s="127" t="str">
        <f>Calculations!AA664</f>
        <v/>
      </c>
    </row>
    <row r="665" spans="1:27" x14ac:dyDescent="0.3">
      <c r="A665" s="34"/>
      <c r="B665" s="143"/>
      <c r="C665" s="99"/>
      <c r="D665" s="126">
        <f>Calculations!D665</f>
        <v>0</v>
      </c>
      <c r="E665" s="125">
        <f>Calculations!E665</f>
        <v>0</v>
      </c>
      <c r="F665" s="125">
        <f>Calculations!F665</f>
        <v>0</v>
      </c>
      <c r="G665" s="125">
        <f>Calculations!G665</f>
        <v>0</v>
      </c>
      <c r="H665" s="125">
        <f>Calculations!H665</f>
        <v>0</v>
      </c>
      <c r="I665" s="125">
        <f>Calculations!I665</f>
        <v>0</v>
      </c>
      <c r="J665" s="125">
        <f>Calculations!J665</f>
        <v>0</v>
      </c>
      <c r="K665" s="125">
        <f>Calculations!K665</f>
        <v>0</v>
      </c>
      <c r="L665" s="125">
        <f>Calculations!L665</f>
        <v>0</v>
      </c>
      <c r="M665" s="125">
        <f>Calculations!M665</f>
        <v>0</v>
      </c>
      <c r="N665" s="125">
        <f>Calculations!N665</f>
        <v>0</v>
      </c>
      <c r="O665" s="127">
        <f>Calculations!O665</f>
        <v>0</v>
      </c>
      <c r="P665" s="66" t="str">
        <f>Calculations!P665</f>
        <v/>
      </c>
      <c r="Q665" s="125" t="str">
        <f>Calculations!Q665</f>
        <v/>
      </c>
      <c r="R665" s="125" t="str">
        <f>Calculations!R665</f>
        <v/>
      </c>
      <c r="S665" s="125" t="str">
        <f>Calculations!S665</f>
        <v/>
      </c>
      <c r="T665" s="125" t="str">
        <f>Calculations!T665</f>
        <v/>
      </c>
      <c r="U665" s="125" t="str">
        <f>Calculations!U665</f>
        <v/>
      </c>
      <c r="V665" s="125" t="str">
        <f>Calculations!V665</f>
        <v/>
      </c>
      <c r="W665" s="125" t="str">
        <f>Calculations!W665</f>
        <v/>
      </c>
      <c r="X665" s="125" t="str">
        <f>Calculations!X665</f>
        <v/>
      </c>
      <c r="Y665" s="125" t="str">
        <f>Calculations!Y665</f>
        <v/>
      </c>
      <c r="Z665" s="125" t="str">
        <f>Calculations!Z665</f>
        <v/>
      </c>
      <c r="AA665" s="127" t="str">
        <f>Calculations!AA665</f>
        <v/>
      </c>
    </row>
    <row r="666" spans="1:27" x14ac:dyDescent="0.3">
      <c r="A666" s="34"/>
      <c r="B666" s="143"/>
      <c r="C666" s="99"/>
      <c r="D666" s="126">
        <f>Calculations!D666</f>
        <v>0</v>
      </c>
      <c r="E666" s="125">
        <f>Calculations!E666</f>
        <v>0</v>
      </c>
      <c r="F666" s="125">
        <f>Calculations!F666</f>
        <v>0</v>
      </c>
      <c r="G666" s="125">
        <f>Calculations!G666</f>
        <v>0</v>
      </c>
      <c r="H666" s="125">
        <f>Calculations!H666</f>
        <v>0</v>
      </c>
      <c r="I666" s="125">
        <f>Calculations!I666</f>
        <v>0</v>
      </c>
      <c r="J666" s="125">
        <f>Calculations!J666</f>
        <v>0</v>
      </c>
      <c r="K666" s="125">
        <f>Calculations!K666</f>
        <v>0</v>
      </c>
      <c r="L666" s="125">
        <f>Calculations!L666</f>
        <v>0</v>
      </c>
      <c r="M666" s="125">
        <f>Calculations!M666</f>
        <v>0</v>
      </c>
      <c r="N666" s="125">
        <f>Calculations!N666</f>
        <v>0</v>
      </c>
      <c r="O666" s="127">
        <f>Calculations!O666</f>
        <v>0</v>
      </c>
      <c r="P666" s="66" t="str">
        <f>Calculations!P666</f>
        <v/>
      </c>
      <c r="Q666" s="125" t="str">
        <f>Calculations!Q666</f>
        <v/>
      </c>
      <c r="R666" s="125" t="str">
        <f>Calculations!R666</f>
        <v/>
      </c>
      <c r="S666" s="125" t="str">
        <f>Calculations!S666</f>
        <v/>
      </c>
      <c r="T666" s="125" t="str">
        <f>Calculations!T666</f>
        <v/>
      </c>
      <c r="U666" s="125" t="str">
        <f>Calculations!U666</f>
        <v/>
      </c>
      <c r="V666" s="125" t="str">
        <f>Calculations!V666</f>
        <v/>
      </c>
      <c r="W666" s="125" t="str">
        <f>Calculations!W666</f>
        <v/>
      </c>
      <c r="X666" s="125" t="str">
        <f>Calculations!X666</f>
        <v/>
      </c>
      <c r="Y666" s="125" t="str">
        <f>Calculations!Y666</f>
        <v/>
      </c>
      <c r="Z666" s="125" t="str">
        <f>Calculations!Z666</f>
        <v/>
      </c>
      <c r="AA666" s="127" t="str">
        <f>Calculations!AA666</f>
        <v/>
      </c>
    </row>
    <row r="667" spans="1:27" x14ac:dyDescent="0.3">
      <c r="A667" s="34"/>
      <c r="B667" s="143"/>
      <c r="C667" s="99"/>
      <c r="D667" s="126">
        <f>Calculations!D667</f>
        <v>0</v>
      </c>
      <c r="E667" s="125">
        <f>Calculations!E667</f>
        <v>0</v>
      </c>
      <c r="F667" s="125">
        <f>Calculations!F667</f>
        <v>0</v>
      </c>
      <c r="G667" s="125">
        <f>Calculations!G667</f>
        <v>0</v>
      </c>
      <c r="H667" s="125">
        <f>Calculations!H667</f>
        <v>0</v>
      </c>
      <c r="I667" s="125">
        <f>Calculations!I667</f>
        <v>0</v>
      </c>
      <c r="J667" s="125">
        <f>Calculations!J667</f>
        <v>0</v>
      </c>
      <c r="K667" s="125">
        <f>Calculations!K667</f>
        <v>0</v>
      </c>
      <c r="L667" s="125">
        <f>Calculations!L667</f>
        <v>0</v>
      </c>
      <c r="M667" s="125">
        <f>Calculations!M667</f>
        <v>0</v>
      </c>
      <c r="N667" s="125">
        <f>Calculations!N667</f>
        <v>0</v>
      </c>
      <c r="O667" s="127">
        <f>Calculations!O667</f>
        <v>0</v>
      </c>
      <c r="P667" s="66" t="str">
        <f>Calculations!P667</f>
        <v/>
      </c>
      <c r="Q667" s="125" t="str">
        <f>Calculations!Q667</f>
        <v/>
      </c>
      <c r="R667" s="125" t="str">
        <f>Calculations!R667</f>
        <v/>
      </c>
      <c r="S667" s="125" t="str">
        <f>Calculations!S667</f>
        <v/>
      </c>
      <c r="T667" s="125" t="str">
        <f>Calculations!T667</f>
        <v/>
      </c>
      <c r="U667" s="125" t="str">
        <f>Calculations!U667</f>
        <v/>
      </c>
      <c r="V667" s="125" t="str">
        <f>Calculations!V667</f>
        <v/>
      </c>
      <c r="W667" s="125" t="str">
        <f>Calculations!W667</f>
        <v/>
      </c>
      <c r="X667" s="125" t="str">
        <f>Calculations!X667</f>
        <v/>
      </c>
      <c r="Y667" s="125" t="str">
        <f>Calculations!Y667</f>
        <v/>
      </c>
      <c r="Z667" s="125" t="str">
        <f>Calculations!Z667</f>
        <v/>
      </c>
      <c r="AA667" s="127" t="str">
        <f>Calculations!AA667</f>
        <v/>
      </c>
    </row>
    <row r="668" spans="1:27" x14ac:dyDescent="0.3">
      <c r="A668" s="34"/>
      <c r="B668" s="143"/>
      <c r="C668" s="99"/>
      <c r="D668" s="126">
        <f>Calculations!D668</f>
        <v>0</v>
      </c>
      <c r="E668" s="125">
        <f>Calculations!E668</f>
        <v>0</v>
      </c>
      <c r="F668" s="125">
        <f>Calculations!F668</f>
        <v>0</v>
      </c>
      <c r="G668" s="125">
        <f>Calculations!G668</f>
        <v>0</v>
      </c>
      <c r="H668" s="125">
        <f>Calculations!H668</f>
        <v>0</v>
      </c>
      <c r="I668" s="125">
        <f>Calculations!I668</f>
        <v>0</v>
      </c>
      <c r="J668" s="125">
        <f>Calculations!J668</f>
        <v>0</v>
      </c>
      <c r="K668" s="125">
        <f>Calculations!K668</f>
        <v>0</v>
      </c>
      <c r="L668" s="125">
        <f>Calculations!L668</f>
        <v>0</v>
      </c>
      <c r="M668" s="125">
        <f>Calculations!M668</f>
        <v>0</v>
      </c>
      <c r="N668" s="125">
        <f>Calculations!N668</f>
        <v>0</v>
      </c>
      <c r="O668" s="127">
        <f>Calculations!O668</f>
        <v>0</v>
      </c>
      <c r="P668" s="66" t="str">
        <f>Calculations!P668</f>
        <v/>
      </c>
      <c r="Q668" s="125" t="str">
        <f>Calculations!Q668</f>
        <v/>
      </c>
      <c r="R668" s="125" t="str">
        <f>Calculations!R668</f>
        <v/>
      </c>
      <c r="S668" s="125" t="str">
        <f>Calculations!S668</f>
        <v/>
      </c>
      <c r="T668" s="125" t="str">
        <f>Calculations!T668</f>
        <v/>
      </c>
      <c r="U668" s="125" t="str">
        <f>Calculations!U668</f>
        <v/>
      </c>
      <c r="V668" s="125" t="str">
        <f>Calculations!V668</f>
        <v/>
      </c>
      <c r="W668" s="125" t="str">
        <f>Calculations!W668</f>
        <v/>
      </c>
      <c r="X668" s="125" t="str">
        <f>Calculations!X668</f>
        <v/>
      </c>
      <c r="Y668" s="125" t="str">
        <f>Calculations!Y668</f>
        <v/>
      </c>
      <c r="Z668" s="125" t="str">
        <f>Calculations!Z668</f>
        <v/>
      </c>
      <c r="AA668" s="127" t="str">
        <f>Calculations!AA668</f>
        <v/>
      </c>
    </row>
    <row r="669" spans="1:27" x14ac:dyDescent="0.3">
      <c r="A669" s="34"/>
      <c r="B669" s="143"/>
      <c r="C669" s="99"/>
      <c r="D669" s="126">
        <f>Calculations!D669</f>
        <v>0</v>
      </c>
      <c r="E669" s="125">
        <f>Calculations!E669</f>
        <v>0</v>
      </c>
      <c r="F669" s="125">
        <f>Calculations!F669</f>
        <v>0</v>
      </c>
      <c r="G669" s="125">
        <f>Calculations!G669</f>
        <v>0</v>
      </c>
      <c r="H669" s="125">
        <f>Calculations!H669</f>
        <v>0</v>
      </c>
      <c r="I669" s="125">
        <f>Calculations!I669</f>
        <v>0</v>
      </c>
      <c r="J669" s="125">
        <f>Calculations!J669</f>
        <v>0</v>
      </c>
      <c r="K669" s="125">
        <f>Calculations!K669</f>
        <v>0</v>
      </c>
      <c r="L669" s="125">
        <f>Calculations!L669</f>
        <v>0</v>
      </c>
      <c r="M669" s="125">
        <f>Calculations!M669</f>
        <v>0</v>
      </c>
      <c r="N669" s="125">
        <f>Calculations!N669</f>
        <v>0</v>
      </c>
      <c r="O669" s="127">
        <f>Calculations!O669</f>
        <v>0</v>
      </c>
      <c r="P669" s="66" t="str">
        <f>Calculations!P669</f>
        <v/>
      </c>
      <c r="Q669" s="125" t="str">
        <f>Calculations!Q669</f>
        <v/>
      </c>
      <c r="R669" s="125" t="str">
        <f>Calculations!R669</f>
        <v/>
      </c>
      <c r="S669" s="125" t="str">
        <f>Calculations!S669</f>
        <v/>
      </c>
      <c r="T669" s="125" t="str">
        <f>Calculations!T669</f>
        <v/>
      </c>
      <c r="U669" s="125" t="str">
        <f>Calculations!U669</f>
        <v/>
      </c>
      <c r="V669" s="125" t="str">
        <f>Calculations!V669</f>
        <v/>
      </c>
      <c r="W669" s="125" t="str">
        <f>Calculations!W669</f>
        <v/>
      </c>
      <c r="X669" s="125" t="str">
        <f>Calculations!X669</f>
        <v/>
      </c>
      <c r="Y669" s="125" t="str">
        <f>Calculations!Y669</f>
        <v/>
      </c>
      <c r="Z669" s="125" t="str">
        <f>Calculations!Z669</f>
        <v/>
      </c>
      <c r="AA669" s="127" t="str">
        <f>Calculations!AA669</f>
        <v/>
      </c>
    </row>
    <row r="670" spans="1:27" x14ac:dyDescent="0.3">
      <c r="A670" s="34"/>
      <c r="B670" s="143"/>
      <c r="C670" s="99"/>
      <c r="D670" s="126">
        <f>Calculations!D670</f>
        <v>0</v>
      </c>
      <c r="E670" s="125">
        <f>Calculations!E670</f>
        <v>0</v>
      </c>
      <c r="F670" s="125">
        <f>Calculations!F670</f>
        <v>0</v>
      </c>
      <c r="G670" s="125">
        <f>Calculations!G670</f>
        <v>0</v>
      </c>
      <c r="H670" s="125">
        <f>Calculations!H670</f>
        <v>0</v>
      </c>
      <c r="I670" s="125">
        <f>Calculations!I670</f>
        <v>0</v>
      </c>
      <c r="J670" s="125">
        <f>Calculations!J670</f>
        <v>0</v>
      </c>
      <c r="K670" s="125">
        <f>Calculations!K670</f>
        <v>0</v>
      </c>
      <c r="L670" s="125">
        <f>Calculations!L670</f>
        <v>0</v>
      </c>
      <c r="M670" s="125">
        <f>Calculations!M670</f>
        <v>0</v>
      </c>
      <c r="N670" s="125">
        <f>Calculations!N670</f>
        <v>0</v>
      </c>
      <c r="O670" s="127">
        <f>Calculations!O670</f>
        <v>0</v>
      </c>
      <c r="P670" s="66" t="str">
        <f>Calculations!P670</f>
        <v/>
      </c>
      <c r="Q670" s="125" t="str">
        <f>Calculations!Q670</f>
        <v/>
      </c>
      <c r="R670" s="125" t="str">
        <f>Calculations!R670</f>
        <v/>
      </c>
      <c r="S670" s="125" t="str">
        <f>Calculations!S670</f>
        <v/>
      </c>
      <c r="T670" s="125" t="str">
        <f>Calculations!T670</f>
        <v/>
      </c>
      <c r="U670" s="125" t="str">
        <f>Calculations!U670</f>
        <v/>
      </c>
      <c r="V670" s="125" t="str">
        <f>Calculations!V670</f>
        <v/>
      </c>
      <c r="W670" s="125" t="str">
        <f>Calculations!W670</f>
        <v/>
      </c>
      <c r="X670" s="125" t="str">
        <f>Calculations!X670</f>
        <v/>
      </c>
      <c r="Y670" s="125" t="str">
        <f>Calculations!Y670</f>
        <v/>
      </c>
      <c r="Z670" s="125" t="str">
        <f>Calculations!Z670</f>
        <v/>
      </c>
      <c r="AA670" s="127" t="str">
        <f>Calculations!AA670</f>
        <v/>
      </c>
    </row>
    <row r="671" spans="1:27" x14ac:dyDescent="0.3">
      <c r="A671" s="34"/>
      <c r="B671" s="143"/>
      <c r="C671" s="99"/>
      <c r="D671" s="126">
        <f>Calculations!D671</f>
        <v>0</v>
      </c>
      <c r="E671" s="125">
        <f>Calculations!E671</f>
        <v>0</v>
      </c>
      <c r="F671" s="125">
        <f>Calculations!F671</f>
        <v>0</v>
      </c>
      <c r="G671" s="125">
        <f>Calculations!G671</f>
        <v>0</v>
      </c>
      <c r="H671" s="125">
        <f>Calculations!H671</f>
        <v>0</v>
      </c>
      <c r="I671" s="125">
        <f>Calculations!I671</f>
        <v>0</v>
      </c>
      <c r="J671" s="125">
        <f>Calculations!J671</f>
        <v>0</v>
      </c>
      <c r="K671" s="125">
        <f>Calculations!K671</f>
        <v>0</v>
      </c>
      <c r="L671" s="125">
        <f>Calculations!L671</f>
        <v>0</v>
      </c>
      <c r="M671" s="125">
        <f>Calculations!M671</f>
        <v>0</v>
      </c>
      <c r="N671" s="125">
        <f>Calculations!N671</f>
        <v>0</v>
      </c>
      <c r="O671" s="127">
        <f>Calculations!O671</f>
        <v>0</v>
      </c>
      <c r="P671" s="66" t="str">
        <f>Calculations!P671</f>
        <v/>
      </c>
      <c r="Q671" s="125" t="str">
        <f>Calculations!Q671</f>
        <v/>
      </c>
      <c r="R671" s="125" t="str">
        <f>Calculations!R671</f>
        <v/>
      </c>
      <c r="S671" s="125" t="str">
        <f>Calculations!S671</f>
        <v/>
      </c>
      <c r="T671" s="125" t="str">
        <f>Calculations!T671</f>
        <v/>
      </c>
      <c r="U671" s="125" t="str">
        <f>Calculations!U671</f>
        <v/>
      </c>
      <c r="V671" s="125" t="str">
        <f>Calculations!V671</f>
        <v/>
      </c>
      <c r="W671" s="125" t="str">
        <f>Calculations!W671</f>
        <v/>
      </c>
      <c r="X671" s="125" t="str">
        <f>Calculations!X671</f>
        <v/>
      </c>
      <c r="Y671" s="125" t="str">
        <f>Calculations!Y671</f>
        <v/>
      </c>
      <c r="Z671" s="125" t="str">
        <f>Calculations!Z671</f>
        <v/>
      </c>
      <c r="AA671" s="127" t="str">
        <f>Calculations!AA671</f>
        <v/>
      </c>
    </row>
    <row r="672" spans="1:27" x14ac:dyDescent="0.3">
      <c r="A672" s="34"/>
      <c r="B672" s="143"/>
      <c r="C672" s="99"/>
      <c r="D672" s="126">
        <f>Calculations!D672</f>
        <v>0</v>
      </c>
      <c r="E672" s="125">
        <f>Calculations!E672</f>
        <v>0</v>
      </c>
      <c r="F672" s="125">
        <f>Calculations!F672</f>
        <v>0</v>
      </c>
      <c r="G672" s="125">
        <f>Calculations!G672</f>
        <v>0</v>
      </c>
      <c r="H672" s="125">
        <f>Calculations!H672</f>
        <v>0</v>
      </c>
      <c r="I672" s="125">
        <f>Calculations!I672</f>
        <v>0</v>
      </c>
      <c r="J672" s="125">
        <f>Calculations!J672</f>
        <v>0</v>
      </c>
      <c r="K672" s="125">
        <f>Calculations!K672</f>
        <v>0</v>
      </c>
      <c r="L672" s="125">
        <f>Calculations!L672</f>
        <v>0</v>
      </c>
      <c r="M672" s="125">
        <f>Calculations!M672</f>
        <v>0</v>
      </c>
      <c r="N672" s="125">
        <f>Calculations!N672</f>
        <v>0</v>
      </c>
      <c r="O672" s="127">
        <f>Calculations!O672</f>
        <v>0</v>
      </c>
      <c r="P672" s="66" t="str">
        <f>Calculations!P672</f>
        <v/>
      </c>
      <c r="Q672" s="125" t="str">
        <f>Calculations!Q672</f>
        <v/>
      </c>
      <c r="R672" s="125" t="str">
        <f>Calculations!R672</f>
        <v/>
      </c>
      <c r="S672" s="125" t="str">
        <f>Calculations!S672</f>
        <v/>
      </c>
      <c r="T672" s="125" t="str">
        <f>Calculations!T672</f>
        <v/>
      </c>
      <c r="U672" s="125" t="str">
        <f>Calculations!U672</f>
        <v/>
      </c>
      <c r="V672" s="125" t="str">
        <f>Calculations!V672</f>
        <v/>
      </c>
      <c r="W672" s="125" t="str">
        <f>Calculations!W672</f>
        <v/>
      </c>
      <c r="X672" s="125" t="str">
        <f>Calculations!X672</f>
        <v/>
      </c>
      <c r="Y672" s="125" t="str">
        <f>Calculations!Y672</f>
        <v/>
      </c>
      <c r="Z672" s="125" t="str">
        <f>Calculations!Z672</f>
        <v/>
      </c>
      <c r="AA672" s="127" t="str">
        <f>Calculations!AA672</f>
        <v/>
      </c>
    </row>
    <row r="673" spans="1:27" x14ac:dyDescent="0.3">
      <c r="A673" s="34"/>
      <c r="B673" s="143"/>
      <c r="C673" s="99"/>
      <c r="D673" s="126">
        <f>Calculations!D673</f>
        <v>0</v>
      </c>
      <c r="E673" s="125">
        <f>Calculations!E673</f>
        <v>0</v>
      </c>
      <c r="F673" s="125">
        <f>Calculations!F673</f>
        <v>0</v>
      </c>
      <c r="G673" s="125">
        <f>Calculations!G673</f>
        <v>0</v>
      </c>
      <c r="H673" s="125">
        <f>Calculations!H673</f>
        <v>0</v>
      </c>
      <c r="I673" s="125">
        <f>Calculations!I673</f>
        <v>0</v>
      </c>
      <c r="J673" s="125">
        <f>Calculations!J673</f>
        <v>0</v>
      </c>
      <c r="K673" s="125">
        <f>Calculations!K673</f>
        <v>0</v>
      </c>
      <c r="L673" s="125">
        <f>Calculations!L673</f>
        <v>0</v>
      </c>
      <c r="M673" s="125">
        <f>Calculations!M673</f>
        <v>0</v>
      </c>
      <c r="N673" s="125">
        <f>Calculations!N673</f>
        <v>0</v>
      </c>
      <c r="O673" s="127">
        <f>Calculations!O673</f>
        <v>0</v>
      </c>
      <c r="P673" s="66" t="str">
        <f>Calculations!P673</f>
        <v/>
      </c>
      <c r="Q673" s="125" t="str">
        <f>Calculations!Q673</f>
        <v/>
      </c>
      <c r="R673" s="125" t="str">
        <f>Calculations!R673</f>
        <v/>
      </c>
      <c r="S673" s="125" t="str">
        <f>Calculations!S673</f>
        <v/>
      </c>
      <c r="T673" s="125" t="str">
        <f>Calculations!T673</f>
        <v/>
      </c>
      <c r="U673" s="125" t="str">
        <f>Calculations!U673</f>
        <v/>
      </c>
      <c r="V673" s="125" t="str">
        <f>Calculations!V673</f>
        <v/>
      </c>
      <c r="W673" s="125" t="str">
        <f>Calculations!W673</f>
        <v/>
      </c>
      <c r="X673" s="125" t="str">
        <f>Calculations!X673</f>
        <v/>
      </c>
      <c r="Y673" s="125" t="str">
        <f>Calculations!Y673</f>
        <v/>
      </c>
      <c r="Z673" s="125" t="str">
        <f>Calculations!Z673</f>
        <v/>
      </c>
      <c r="AA673" s="127" t="str">
        <f>Calculations!AA673</f>
        <v/>
      </c>
    </row>
    <row r="674" spans="1:27" x14ac:dyDescent="0.3">
      <c r="A674" s="34"/>
      <c r="B674" s="143"/>
      <c r="C674" s="99"/>
      <c r="D674" s="126">
        <f>Calculations!D674</f>
        <v>0</v>
      </c>
      <c r="E674" s="125">
        <f>Calculations!E674</f>
        <v>0</v>
      </c>
      <c r="F674" s="125">
        <f>Calculations!F674</f>
        <v>0</v>
      </c>
      <c r="G674" s="125">
        <f>Calculations!G674</f>
        <v>0</v>
      </c>
      <c r="H674" s="125">
        <f>Calculations!H674</f>
        <v>0</v>
      </c>
      <c r="I674" s="125">
        <f>Calculations!I674</f>
        <v>0</v>
      </c>
      <c r="J674" s="125">
        <f>Calculations!J674</f>
        <v>0</v>
      </c>
      <c r="K674" s="125">
        <f>Calculations!K674</f>
        <v>0</v>
      </c>
      <c r="L674" s="125">
        <f>Calculations!L674</f>
        <v>0</v>
      </c>
      <c r="M674" s="125">
        <f>Calculations!M674</f>
        <v>0</v>
      </c>
      <c r="N674" s="125">
        <f>Calculations!N674</f>
        <v>0</v>
      </c>
      <c r="O674" s="127">
        <f>Calculations!O674</f>
        <v>0</v>
      </c>
      <c r="P674" s="66" t="str">
        <f>Calculations!P674</f>
        <v/>
      </c>
      <c r="Q674" s="125" t="str">
        <f>Calculations!Q674</f>
        <v/>
      </c>
      <c r="R674" s="125" t="str">
        <f>Calculations!R674</f>
        <v/>
      </c>
      <c r="S674" s="125" t="str">
        <f>Calculations!S674</f>
        <v/>
      </c>
      <c r="T674" s="125" t="str">
        <f>Calculations!T674</f>
        <v/>
      </c>
      <c r="U674" s="125" t="str">
        <f>Calculations!U674</f>
        <v/>
      </c>
      <c r="V674" s="125" t="str">
        <f>Calculations!V674</f>
        <v/>
      </c>
      <c r="W674" s="125" t="str">
        <f>Calculations!W674</f>
        <v/>
      </c>
      <c r="X674" s="125" t="str">
        <f>Calculations!X674</f>
        <v/>
      </c>
      <c r="Y674" s="125" t="str">
        <f>Calculations!Y674</f>
        <v/>
      </c>
      <c r="Z674" s="125" t="str">
        <f>Calculations!Z674</f>
        <v/>
      </c>
      <c r="AA674" s="127" t="str">
        <f>Calculations!AA674</f>
        <v/>
      </c>
    </row>
    <row r="675" spans="1:27" x14ac:dyDescent="0.3">
      <c r="A675" s="34"/>
      <c r="B675" s="143"/>
      <c r="C675" s="99"/>
      <c r="D675" s="126">
        <f>Calculations!D675</f>
        <v>0</v>
      </c>
      <c r="E675" s="125">
        <f>Calculations!E675</f>
        <v>0</v>
      </c>
      <c r="F675" s="125">
        <f>Calculations!F675</f>
        <v>0</v>
      </c>
      <c r="G675" s="125">
        <f>Calculations!G675</f>
        <v>0</v>
      </c>
      <c r="H675" s="125">
        <f>Calculations!H675</f>
        <v>0</v>
      </c>
      <c r="I675" s="125">
        <f>Calculations!I675</f>
        <v>0</v>
      </c>
      <c r="J675" s="125">
        <f>Calculations!J675</f>
        <v>0</v>
      </c>
      <c r="K675" s="125">
        <f>Calculations!K675</f>
        <v>0</v>
      </c>
      <c r="L675" s="125">
        <f>Calculations!L675</f>
        <v>0</v>
      </c>
      <c r="M675" s="125">
        <f>Calculations!M675</f>
        <v>0</v>
      </c>
      <c r="N675" s="125">
        <f>Calculations!N675</f>
        <v>0</v>
      </c>
      <c r="O675" s="127">
        <f>Calculations!O675</f>
        <v>0</v>
      </c>
      <c r="P675" s="66" t="str">
        <f>Calculations!P675</f>
        <v/>
      </c>
      <c r="Q675" s="125" t="str">
        <f>Calculations!Q675</f>
        <v/>
      </c>
      <c r="R675" s="125" t="str">
        <f>Calculations!R675</f>
        <v/>
      </c>
      <c r="S675" s="125" t="str">
        <f>Calculations!S675</f>
        <v/>
      </c>
      <c r="T675" s="125" t="str">
        <f>Calculations!T675</f>
        <v/>
      </c>
      <c r="U675" s="125" t="str">
        <f>Calculations!U675</f>
        <v/>
      </c>
      <c r="V675" s="125" t="str">
        <f>Calculations!V675</f>
        <v/>
      </c>
      <c r="W675" s="125" t="str">
        <f>Calculations!W675</f>
        <v/>
      </c>
      <c r="X675" s="125" t="str">
        <f>Calculations!X675</f>
        <v/>
      </c>
      <c r="Y675" s="125" t="str">
        <f>Calculations!Y675</f>
        <v/>
      </c>
      <c r="Z675" s="125" t="str">
        <f>Calculations!Z675</f>
        <v/>
      </c>
      <c r="AA675" s="127" t="str">
        <f>Calculations!AA675</f>
        <v/>
      </c>
    </row>
    <row r="676" spans="1:27" x14ac:dyDescent="0.3">
      <c r="A676" s="34"/>
      <c r="B676" s="143"/>
      <c r="C676" s="99"/>
      <c r="D676" s="126">
        <f>Calculations!D676</f>
        <v>0</v>
      </c>
      <c r="E676" s="125">
        <f>Calculations!E676</f>
        <v>0</v>
      </c>
      <c r="F676" s="125">
        <f>Calculations!F676</f>
        <v>0</v>
      </c>
      <c r="G676" s="125">
        <f>Calculations!G676</f>
        <v>0</v>
      </c>
      <c r="H676" s="125">
        <f>Calculations!H676</f>
        <v>0</v>
      </c>
      <c r="I676" s="125">
        <f>Calculations!I676</f>
        <v>0</v>
      </c>
      <c r="J676" s="125">
        <f>Calculations!J676</f>
        <v>0</v>
      </c>
      <c r="K676" s="125">
        <f>Calculations!K676</f>
        <v>0</v>
      </c>
      <c r="L676" s="125">
        <f>Calculations!L676</f>
        <v>0</v>
      </c>
      <c r="M676" s="125">
        <f>Calculations!M676</f>
        <v>0</v>
      </c>
      <c r="N676" s="125">
        <f>Calculations!N676</f>
        <v>0</v>
      </c>
      <c r="O676" s="127">
        <f>Calculations!O676</f>
        <v>0</v>
      </c>
      <c r="P676" s="66" t="str">
        <f>Calculations!P676</f>
        <v/>
      </c>
      <c r="Q676" s="125" t="str">
        <f>Calculations!Q676</f>
        <v/>
      </c>
      <c r="R676" s="125" t="str">
        <f>Calculations!R676</f>
        <v/>
      </c>
      <c r="S676" s="125" t="str">
        <f>Calculations!S676</f>
        <v/>
      </c>
      <c r="T676" s="125" t="str">
        <f>Calculations!T676</f>
        <v/>
      </c>
      <c r="U676" s="125" t="str">
        <f>Calculations!U676</f>
        <v/>
      </c>
      <c r="V676" s="125" t="str">
        <f>Calculations!V676</f>
        <v/>
      </c>
      <c r="W676" s="125" t="str">
        <f>Calculations!W676</f>
        <v/>
      </c>
      <c r="X676" s="125" t="str">
        <f>Calculations!X676</f>
        <v/>
      </c>
      <c r="Y676" s="125" t="str">
        <f>Calculations!Y676</f>
        <v/>
      </c>
      <c r="Z676" s="125" t="str">
        <f>Calculations!Z676</f>
        <v/>
      </c>
      <c r="AA676" s="127" t="str">
        <f>Calculations!AA676</f>
        <v/>
      </c>
    </row>
    <row r="677" spans="1:27" x14ac:dyDescent="0.3">
      <c r="A677" s="34"/>
      <c r="B677" s="143"/>
      <c r="C677" s="99"/>
      <c r="D677" s="126">
        <f>Calculations!D677</f>
        <v>0</v>
      </c>
      <c r="E677" s="125">
        <f>Calculations!E677</f>
        <v>0</v>
      </c>
      <c r="F677" s="125">
        <f>Calculations!F677</f>
        <v>0</v>
      </c>
      <c r="G677" s="125">
        <f>Calculations!G677</f>
        <v>0</v>
      </c>
      <c r="H677" s="125">
        <f>Calculations!H677</f>
        <v>0</v>
      </c>
      <c r="I677" s="125">
        <f>Calculations!I677</f>
        <v>0</v>
      </c>
      <c r="J677" s="125">
        <f>Calculations!J677</f>
        <v>0</v>
      </c>
      <c r="K677" s="125">
        <f>Calculations!K677</f>
        <v>0</v>
      </c>
      <c r="L677" s="125">
        <f>Calculations!L677</f>
        <v>0</v>
      </c>
      <c r="M677" s="125">
        <f>Calculations!M677</f>
        <v>0</v>
      </c>
      <c r="N677" s="125">
        <f>Calculations!N677</f>
        <v>0</v>
      </c>
      <c r="O677" s="127">
        <f>Calculations!O677</f>
        <v>0</v>
      </c>
      <c r="P677" s="66" t="str">
        <f>Calculations!P677</f>
        <v/>
      </c>
      <c r="Q677" s="125" t="str">
        <f>Calculations!Q677</f>
        <v/>
      </c>
      <c r="R677" s="125" t="str">
        <f>Calculations!R677</f>
        <v/>
      </c>
      <c r="S677" s="125" t="str">
        <f>Calculations!S677</f>
        <v/>
      </c>
      <c r="T677" s="125" t="str">
        <f>Calculations!T677</f>
        <v/>
      </c>
      <c r="U677" s="125" t="str">
        <f>Calculations!U677</f>
        <v/>
      </c>
      <c r="V677" s="125" t="str">
        <f>Calculations!V677</f>
        <v/>
      </c>
      <c r="W677" s="125" t="str">
        <f>Calculations!W677</f>
        <v/>
      </c>
      <c r="X677" s="125" t="str">
        <f>Calculations!X677</f>
        <v/>
      </c>
      <c r="Y677" s="125" t="str">
        <f>Calculations!Y677</f>
        <v/>
      </c>
      <c r="Z677" s="125" t="str">
        <f>Calculations!Z677</f>
        <v/>
      </c>
      <c r="AA677" s="127" t="str">
        <f>Calculations!AA677</f>
        <v/>
      </c>
    </row>
    <row r="678" spans="1:27" x14ac:dyDescent="0.3">
      <c r="A678" s="34"/>
      <c r="B678" s="143"/>
      <c r="C678" s="99"/>
      <c r="D678" s="126">
        <f>Calculations!D678</f>
        <v>0</v>
      </c>
      <c r="E678" s="125">
        <f>Calculations!E678</f>
        <v>0</v>
      </c>
      <c r="F678" s="125">
        <f>Calculations!F678</f>
        <v>0</v>
      </c>
      <c r="G678" s="125">
        <f>Calculations!G678</f>
        <v>0</v>
      </c>
      <c r="H678" s="125">
        <f>Calculations!H678</f>
        <v>0</v>
      </c>
      <c r="I678" s="125">
        <f>Calculations!I678</f>
        <v>0</v>
      </c>
      <c r="J678" s="125">
        <f>Calculations!J678</f>
        <v>0</v>
      </c>
      <c r="K678" s="125">
        <f>Calculations!K678</f>
        <v>0</v>
      </c>
      <c r="L678" s="125">
        <f>Calculations!L678</f>
        <v>0</v>
      </c>
      <c r="M678" s="125">
        <f>Calculations!M678</f>
        <v>0</v>
      </c>
      <c r="N678" s="125">
        <f>Calculations!N678</f>
        <v>0</v>
      </c>
      <c r="O678" s="127">
        <f>Calculations!O678</f>
        <v>0</v>
      </c>
      <c r="P678" s="66" t="str">
        <f>Calculations!P678</f>
        <v/>
      </c>
      <c r="Q678" s="125" t="str">
        <f>Calculations!Q678</f>
        <v/>
      </c>
      <c r="R678" s="125" t="str">
        <f>Calculations!R678</f>
        <v/>
      </c>
      <c r="S678" s="125" t="str">
        <f>Calculations!S678</f>
        <v/>
      </c>
      <c r="T678" s="125" t="str">
        <f>Calculations!T678</f>
        <v/>
      </c>
      <c r="U678" s="125" t="str">
        <f>Calculations!U678</f>
        <v/>
      </c>
      <c r="V678" s="125" t="str">
        <f>Calculations!V678</f>
        <v/>
      </c>
      <c r="W678" s="125" t="str">
        <f>Calculations!W678</f>
        <v/>
      </c>
      <c r="X678" s="125" t="str">
        <f>Calculations!X678</f>
        <v/>
      </c>
      <c r="Y678" s="125" t="str">
        <f>Calculations!Y678</f>
        <v/>
      </c>
      <c r="Z678" s="125" t="str">
        <f>Calculations!Z678</f>
        <v/>
      </c>
      <c r="AA678" s="127" t="str">
        <f>Calculations!AA678</f>
        <v/>
      </c>
    </row>
    <row r="679" spans="1:27" x14ac:dyDescent="0.3">
      <c r="A679" s="34"/>
      <c r="B679" s="143"/>
      <c r="C679" s="99"/>
      <c r="D679" s="126">
        <f>Calculations!D679</f>
        <v>0</v>
      </c>
      <c r="E679" s="125">
        <f>Calculations!E679</f>
        <v>0</v>
      </c>
      <c r="F679" s="125">
        <f>Calculations!F679</f>
        <v>0</v>
      </c>
      <c r="G679" s="125">
        <f>Calculations!G679</f>
        <v>0</v>
      </c>
      <c r="H679" s="125">
        <f>Calculations!H679</f>
        <v>0</v>
      </c>
      <c r="I679" s="125">
        <f>Calculations!I679</f>
        <v>0</v>
      </c>
      <c r="J679" s="125">
        <f>Calculations!J679</f>
        <v>0</v>
      </c>
      <c r="K679" s="125">
        <f>Calculations!K679</f>
        <v>0</v>
      </c>
      <c r="L679" s="125">
        <f>Calculations!L679</f>
        <v>0</v>
      </c>
      <c r="M679" s="125">
        <f>Calculations!M679</f>
        <v>0</v>
      </c>
      <c r="N679" s="125">
        <f>Calculations!N679</f>
        <v>0</v>
      </c>
      <c r="O679" s="127">
        <f>Calculations!O679</f>
        <v>0</v>
      </c>
      <c r="P679" s="66" t="str">
        <f>Calculations!P679</f>
        <v/>
      </c>
      <c r="Q679" s="125" t="str">
        <f>Calculations!Q679</f>
        <v/>
      </c>
      <c r="R679" s="125" t="str">
        <f>Calculations!R679</f>
        <v/>
      </c>
      <c r="S679" s="125" t="str">
        <f>Calculations!S679</f>
        <v/>
      </c>
      <c r="T679" s="125" t="str">
        <f>Calculations!T679</f>
        <v/>
      </c>
      <c r="U679" s="125" t="str">
        <f>Calculations!U679</f>
        <v/>
      </c>
      <c r="V679" s="125" t="str">
        <f>Calculations!V679</f>
        <v/>
      </c>
      <c r="W679" s="125" t="str">
        <f>Calculations!W679</f>
        <v/>
      </c>
      <c r="X679" s="125" t="str">
        <f>Calculations!X679</f>
        <v/>
      </c>
      <c r="Y679" s="125" t="str">
        <f>Calculations!Y679</f>
        <v/>
      </c>
      <c r="Z679" s="125" t="str">
        <f>Calculations!Z679</f>
        <v/>
      </c>
      <c r="AA679" s="127" t="str">
        <f>Calculations!AA679</f>
        <v/>
      </c>
    </row>
    <row r="680" spans="1:27" x14ac:dyDescent="0.3">
      <c r="A680" s="34"/>
      <c r="B680" s="143"/>
      <c r="C680" s="99"/>
      <c r="D680" s="126">
        <f>Calculations!D680</f>
        <v>0</v>
      </c>
      <c r="E680" s="125">
        <f>Calculations!E680</f>
        <v>0</v>
      </c>
      <c r="F680" s="125">
        <f>Calculations!F680</f>
        <v>0</v>
      </c>
      <c r="G680" s="125">
        <f>Calculations!G680</f>
        <v>0</v>
      </c>
      <c r="H680" s="125">
        <f>Calculations!H680</f>
        <v>0</v>
      </c>
      <c r="I680" s="125">
        <f>Calculations!I680</f>
        <v>0</v>
      </c>
      <c r="J680" s="125">
        <f>Calculations!J680</f>
        <v>0</v>
      </c>
      <c r="K680" s="125">
        <f>Calculations!K680</f>
        <v>0</v>
      </c>
      <c r="L680" s="125">
        <f>Calculations!L680</f>
        <v>0</v>
      </c>
      <c r="M680" s="125">
        <f>Calculations!M680</f>
        <v>0</v>
      </c>
      <c r="N680" s="125">
        <f>Calculations!N680</f>
        <v>0</v>
      </c>
      <c r="O680" s="127">
        <f>Calculations!O680</f>
        <v>0</v>
      </c>
      <c r="P680" s="66" t="str">
        <f>Calculations!P680</f>
        <v/>
      </c>
      <c r="Q680" s="125" t="str">
        <f>Calculations!Q680</f>
        <v/>
      </c>
      <c r="R680" s="125" t="str">
        <f>Calculations!R680</f>
        <v/>
      </c>
      <c r="S680" s="125" t="str">
        <f>Calculations!S680</f>
        <v/>
      </c>
      <c r="T680" s="125" t="str">
        <f>Calculations!T680</f>
        <v/>
      </c>
      <c r="U680" s="125" t="str">
        <f>Calculations!U680</f>
        <v/>
      </c>
      <c r="V680" s="125" t="str">
        <f>Calculations!V680</f>
        <v/>
      </c>
      <c r="W680" s="125" t="str">
        <f>Calculations!W680</f>
        <v/>
      </c>
      <c r="X680" s="125" t="str">
        <f>Calculations!X680</f>
        <v/>
      </c>
      <c r="Y680" s="125" t="str">
        <f>Calculations!Y680</f>
        <v/>
      </c>
      <c r="Z680" s="125" t="str">
        <f>Calculations!Z680</f>
        <v/>
      </c>
      <c r="AA680" s="127" t="str">
        <f>Calculations!AA680</f>
        <v/>
      </c>
    </row>
    <row r="681" spans="1:27" x14ac:dyDescent="0.3">
      <c r="A681" s="34"/>
      <c r="B681" s="143"/>
      <c r="C681" s="99"/>
      <c r="D681" s="126">
        <f>Calculations!D681</f>
        <v>0</v>
      </c>
      <c r="E681" s="125">
        <f>Calculations!E681</f>
        <v>0</v>
      </c>
      <c r="F681" s="125">
        <f>Calculations!F681</f>
        <v>0</v>
      </c>
      <c r="G681" s="125">
        <f>Calculations!G681</f>
        <v>0</v>
      </c>
      <c r="H681" s="125">
        <f>Calculations!H681</f>
        <v>0</v>
      </c>
      <c r="I681" s="125">
        <f>Calculations!I681</f>
        <v>0</v>
      </c>
      <c r="J681" s="125">
        <f>Calculations!J681</f>
        <v>0</v>
      </c>
      <c r="K681" s="125">
        <f>Calculations!K681</f>
        <v>0</v>
      </c>
      <c r="L681" s="125">
        <f>Calculations!L681</f>
        <v>0</v>
      </c>
      <c r="M681" s="125">
        <f>Calculations!M681</f>
        <v>0</v>
      </c>
      <c r="N681" s="125">
        <f>Calculations!N681</f>
        <v>0</v>
      </c>
      <c r="O681" s="127">
        <f>Calculations!O681</f>
        <v>0</v>
      </c>
      <c r="P681" s="66" t="str">
        <f>Calculations!P681</f>
        <v/>
      </c>
      <c r="Q681" s="125" t="str">
        <f>Calculations!Q681</f>
        <v/>
      </c>
      <c r="R681" s="125" t="str">
        <f>Calculations!R681</f>
        <v/>
      </c>
      <c r="S681" s="125" t="str">
        <f>Calculations!S681</f>
        <v/>
      </c>
      <c r="T681" s="125" t="str">
        <f>Calculations!T681</f>
        <v/>
      </c>
      <c r="U681" s="125" t="str">
        <f>Calculations!U681</f>
        <v/>
      </c>
      <c r="V681" s="125" t="str">
        <f>Calculations!V681</f>
        <v/>
      </c>
      <c r="W681" s="125" t="str">
        <f>Calculations!W681</f>
        <v/>
      </c>
      <c r="X681" s="125" t="str">
        <f>Calculations!X681</f>
        <v/>
      </c>
      <c r="Y681" s="125" t="str">
        <f>Calculations!Y681</f>
        <v/>
      </c>
      <c r="Z681" s="125" t="str">
        <f>Calculations!Z681</f>
        <v/>
      </c>
      <c r="AA681" s="127" t="str">
        <f>Calculations!AA681</f>
        <v/>
      </c>
    </row>
    <row r="682" spans="1:27" x14ac:dyDescent="0.3">
      <c r="A682" s="34"/>
      <c r="B682" s="143"/>
      <c r="C682" s="99"/>
      <c r="D682" s="126">
        <f>Calculations!D682</f>
        <v>0</v>
      </c>
      <c r="E682" s="125">
        <f>Calculations!E682</f>
        <v>0</v>
      </c>
      <c r="F682" s="125">
        <f>Calculations!F682</f>
        <v>0</v>
      </c>
      <c r="G682" s="125">
        <f>Calculations!G682</f>
        <v>0</v>
      </c>
      <c r="H682" s="125">
        <f>Calculations!H682</f>
        <v>0</v>
      </c>
      <c r="I682" s="125">
        <f>Calculations!I682</f>
        <v>0</v>
      </c>
      <c r="J682" s="125">
        <f>Calculations!J682</f>
        <v>0</v>
      </c>
      <c r="K682" s="125">
        <f>Calculations!K682</f>
        <v>0</v>
      </c>
      <c r="L682" s="125">
        <f>Calculations!L682</f>
        <v>0</v>
      </c>
      <c r="M682" s="125">
        <f>Calculations!M682</f>
        <v>0</v>
      </c>
      <c r="N682" s="125">
        <f>Calculations!N682</f>
        <v>0</v>
      </c>
      <c r="O682" s="127">
        <f>Calculations!O682</f>
        <v>0</v>
      </c>
      <c r="P682" s="66" t="str">
        <f>Calculations!P682</f>
        <v/>
      </c>
      <c r="Q682" s="125" t="str">
        <f>Calculations!Q682</f>
        <v/>
      </c>
      <c r="R682" s="125" t="str">
        <f>Calculations!R682</f>
        <v/>
      </c>
      <c r="S682" s="125" t="str">
        <f>Calculations!S682</f>
        <v/>
      </c>
      <c r="T682" s="125" t="str">
        <f>Calculations!T682</f>
        <v/>
      </c>
      <c r="U682" s="125" t="str">
        <f>Calculations!U682</f>
        <v/>
      </c>
      <c r="V682" s="125" t="str">
        <f>Calculations!V682</f>
        <v/>
      </c>
      <c r="W682" s="125" t="str">
        <f>Calculations!W682</f>
        <v/>
      </c>
      <c r="X682" s="125" t="str">
        <f>Calculations!X682</f>
        <v/>
      </c>
      <c r="Y682" s="125" t="str">
        <f>Calculations!Y682</f>
        <v/>
      </c>
      <c r="Z682" s="125" t="str">
        <f>Calculations!Z682</f>
        <v/>
      </c>
      <c r="AA682" s="127" t="str">
        <f>Calculations!AA682</f>
        <v/>
      </c>
    </row>
    <row r="683" spans="1:27" x14ac:dyDescent="0.3">
      <c r="A683" s="34"/>
      <c r="B683" s="143"/>
      <c r="C683" s="99"/>
      <c r="D683" s="126">
        <f>Calculations!D683</f>
        <v>0</v>
      </c>
      <c r="E683" s="125">
        <f>Calculations!E683</f>
        <v>0</v>
      </c>
      <c r="F683" s="125">
        <f>Calculations!F683</f>
        <v>0</v>
      </c>
      <c r="G683" s="125">
        <f>Calculations!G683</f>
        <v>0</v>
      </c>
      <c r="H683" s="125">
        <f>Calculations!H683</f>
        <v>0</v>
      </c>
      <c r="I683" s="125">
        <f>Calculations!I683</f>
        <v>0</v>
      </c>
      <c r="J683" s="125">
        <f>Calculations!J683</f>
        <v>0</v>
      </c>
      <c r="K683" s="125">
        <f>Calculations!K683</f>
        <v>0</v>
      </c>
      <c r="L683" s="125">
        <f>Calculations!L683</f>
        <v>0</v>
      </c>
      <c r="M683" s="125">
        <f>Calculations!M683</f>
        <v>0</v>
      </c>
      <c r="N683" s="125">
        <f>Calculations!N683</f>
        <v>0</v>
      </c>
      <c r="O683" s="127">
        <f>Calculations!O683</f>
        <v>0</v>
      </c>
      <c r="P683" s="66" t="str">
        <f>Calculations!P683</f>
        <v/>
      </c>
      <c r="Q683" s="125" t="str">
        <f>Calculations!Q683</f>
        <v/>
      </c>
      <c r="R683" s="125" t="str">
        <f>Calculations!R683</f>
        <v/>
      </c>
      <c r="S683" s="125" t="str">
        <f>Calculations!S683</f>
        <v/>
      </c>
      <c r="T683" s="125" t="str">
        <f>Calculations!T683</f>
        <v/>
      </c>
      <c r="U683" s="125" t="str">
        <f>Calculations!U683</f>
        <v/>
      </c>
      <c r="V683" s="125" t="str">
        <f>Calculations!V683</f>
        <v/>
      </c>
      <c r="W683" s="125" t="str">
        <f>Calculations!W683</f>
        <v/>
      </c>
      <c r="X683" s="125" t="str">
        <f>Calculations!X683</f>
        <v/>
      </c>
      <c r="Y683" s="125" t="str">
        <f>Calculations!Y683</f>
        <v/>
      </c>
      <c r="Z683" s="125" t="str">
        <f>Calculations!Z683</f>
        <v/>
      </c>
      <c r="AA683" s="127" t="str">
        <f>Calculations!AA683</f>
        <v/>
      </c>
    </row>
    <row r="684" spans="1:27" x14ac:dyDescent="0.3">
      <c r="A684" s="34"/>
      <c r="B684" s="143"/>
      <c r="C684" s="99"/>
      <c r="D684" s="126">
        <f>Calculations!D684</f>
        <v>0</v>
      </c>
      <c r="E684" s="125">
        <f>Calculations!E684</f>
        <v>0</v>
      </c>
      <c r="F684" s="125">
        <f>Calculations!F684</f>
        <v>0</v>
      </c>
      <c r="G684" s="125">
        <f>Calculations!G684</f>
        <v>0</v>
      </c>
      <c r="H684" s="125">
        <f>Calculations!H684</f>
        <v>0</v>
      </c>
      <c r="I684" s="125">
        <f>Calculations!I684</f>
        <v>0</v>
      </c>
      <c r="J684" s="125">
        <f>Calculations!J684</f>
        <v>0</v>
      </c>
      <c r="K684" s="125">
        <f>Calculations!K684</f>
        <v>0</v>
      </c>
      <c r="L684" s="125">
        <f>Calculations!L684</f>
        <v>0</v>
      </c>
      <c r="M684" s="125">
        <f>Calculations!M684</f>
        <v>0</v>
      </c>
      <c r="N684" s="125">
        <f>Calculations!N684</f>
        <v>0</v>
      </c>
      <c r="O684" s="127">
        <f>Calculations!O684</f>
        <v>0</v>
      </c>
      <c r="P684" s="66" t="str">
        <f>Calculations!P684</f>
        <v/>
      </c>
      <c r="Q684" s="125" t="str">
        <f>Calculations!Q684</f>
        <v/>
      </c>
      <c r="R684" s="125" t="str">
        <f>Calculations!R684</f>
        <v/>
      </c>
      <c r="S684" s="125" t="str">
        <f>Calculations!S684</f>
        <v/>
      </c>
      <c r="T684" s="125" t="str">
        <f>Calculations!T684</f>
        <v/>
      </c>
      <c r="U684" s="125" t="str">
        <f>Calculations!U684</f>
        <v/>
      </c>
      <c r="V684" s="125" t="str">
        <f>Calculations!V684</f>
        <v/>
      </c>
      <c r="W684" s="125" t="str">
        <f>Calculations!W684</f>
        <v/>
      </c>
      <c r="X684" s="125" t="str">
        <f>Calculations!X684</f>
        <v/>
      </c>
      <c r="Y684" s="125" t="str">
        <f>Calculations!Y684</f>
        <v/>
      </c>
      <c r="Z684" s="125" t="str">
        <f>Calculations!Z684</f>
        <v/>
      </c>
      <c r="AA684" s="127" t="str">
        <f>Calculations!AA684</f>
        <v/>
      </c>
    </row>
    <row r="685" spans="1:27" x14ac:dyDescent="0.3">
      <c r="A685" s="34"/>
      <c r="B685" s="143"/>
      <c r="C685" s="99"/>
      <c r="D685" s="126">
        <f>Calculations!D685</f>
        <v>0</v>
      </c>
      <c r="E685" s="125">
        <f>Calculations!E685</f>
        <v>0</v>
      </c>
      <c r="F685" s="125">
        <f>Calculations!F685</f>
        <v>0</v>
      </c>
      <c r="G685" s="125">
        <f>Calculations!G685</f>
        <v>0</v>
      </c>
      <c r="H685" s="125">
        <f>Calculations!H685</f>
        <v>0</v>
      </c>
      <c r="I685" s="125">
        <f>Calculations!I685</f>
        <v>0</v>
      </c>
      <c r="J685" s="125">
        <f>Calculations!J685</f>
        <v>0</v>
      </c>
      <c r="K685" s="125">
        <f>Calculations!K685</f>
        <v>0</v>
      </c>
      <c r="L685" s="125">
        <f>Calculations!L685</f>
        <v>0</v>
      </c>
      <c r="M685" s="125">
        <f>Calculations!M685</f>
        <v>0</v>
      </c>
      <c r="N685" s="125">
        <f>Calculations!N685</f>
        <v>0</v>
      </c>
      <c r="O685" s="127">
        <f>Calculations!O685</f>
        <v>0</v>
      </c>
      <c r="P685" s="66" t="str">
        <f>Calculations!P685</f>
        <v/>
      </c>
      <c r="Q685" s="125" t="str">
        <f>Calculations!Q685</f>
        <v/>
      </c>
      <c r="R685" s="125" t="str">
        <f>Calculations!R685</f>
        <v/>
      </c>
      <c r="S685" s="125" t="str">
        <f>Calculations!S685</f>
        <v/>
      </c>
      <c r="T685" s="125" t="str">
        <f>Calculations!T685</f>
        <v/>
      </c>
      <c r="U685" s="125" t="str">
        <f>Calculations!U685</f>
        <v/>
      </c>
      <c r="V685" s="125" t="str">
        <f>Calculations!V685</f>
        <v/>
      </c>
      <c r="W685" s="125" t="str">
        <f>Calculations!W685</f>
        <v/>
      </c>
      <c r="X685" s="125" t="str">
        <f>Calculations!X685</f>
        <v/>
      </c>
      <c r="Y685" s="125" t="str">
        <f>Calculations!Y685</f>
        <v/>
      </c>
      <c r="Z685" s="125" t="str">
        <f>Calculations!Z685</f>
        <v/>
      </c>
      <c r="AA685" s="127" t="str">
        <f>Calculations!AA685</f>
        <v/>
      </c>
    </row>
    <row r="686" spans="1:27" x14ac:dyDescent="0.3">
      <c r="A686" s="34"/>
      <c r="B686" s="143"/>
      <c r="C686" s="99"/>
      <c r="D686" s="126">
        <f>Calculations!D686</f>
        <v>0</v>
      </c>
      <c r="E686" s="125">
        <f>Calculations!E686</f>
        <v>0</v>
      </c>
      <c r="F686" s="125">
        <f>Calculations!F686</f>
        <v>0</v>
      </c>
      <c r="G686" s="125">
        <f>Calculations!G686</f>
        <v>0</v>
      </c>
      <c r="H686" s="125">
        <f>Calculations!H686</f>
        <v>0</v>
      </c>
      <c r="I686" s="125">
        <f>Calculations!I686</f>
        <v>0</v>
      </c>
      <c r="J686" s="125">
        <f>Calculations!J686</f>
        <v>0</v>
      </c>
      <c r="K686" s="125">
        <f>Calculations!K686</f>
        <v>0</v>
      </c>
      <c r="L686" s="125">
        <f>Calculations!L686</f>
        <v>0</v>
      </c>
      <c r="M686" s="125">
        <f>Calculations!M686</f>
        <v>0</v>
      </c>
      <c r="N686" s="125">
        <f>Calculations!N686</f>
        <v>0</v>
      </c>
      <c r="O686" s="127">
        <f>Calculations!O686</f>
        <v>0</v>
      </c>
      <c r="P686" s="66" t="str">
        <f>Calculations!P686</f>
        <v/>
      </c>
      <c r="Q686" s="125" t="str">
        <f>Calculations!Q686</f>
        <v/>
      </c>
      <c r="R686" s="125" t="str">
        <f>Calculations!R686</f>
        <v/>
      </c>
      <c r="S686" s="125" t="str">
        <f>Calculations!S686</f>
        <v/>
      </c>
      <c r="T686" s="125" t="str">
        <f>Calculations!T686</f>
        <v/>
      </c>
      <c r="U686" s="125" t="str">
        <f>Calculations!U686</f>
        <v/>
      </c>
      <c r="V686" s="125" t="str">
        <f>Calculations!V686</f>
        <v/>
      </c>
      <c r="W686" s="125" t="str">
        <f>Calculations!W686</f>
        <v/>
      </c>
      <c r="X686" s="125" t="str">
        <f>Calculations!X686</f>
        <v/>
      </c>
      <c r="Y686" s="125" t="str">
        <f>Calculations!Y686</f>
        <v/>
      </c>
      <c r="Z686" s="125" t="str">
        <f>Calculations!Z686</f>
        <v/>
      </c>
      <c r="AA686" s="127" t="str">
        <f>Calculations!AA686</f>
        <v/>
      </c>
    </row>
    <row r="687" spans="1:27" x14ac:dyDescent="0.3">
      <c r="A687" s="34"/>
      <c r="B687" s="143"/>
      <c r="C687" s="99"/>
      <c r="D687" s="126">
        <f>Calculations!D687</f>
        <v>0</v>
      </c>
      <c r="E687" s="125">
        <f>Calculations!E687</f>
        <v>0</v>
      </c>
      <c r="F687" s="125">
        <f>Calculations!F687</f>
        <v>0</v>
      </c>
      <c r="G687" s="125">
        <f>Calculations!G687</f>
        <v>0</v>
      </c>
      <c r="H687" s="125">
        <f>Calculations!H687</f>
        <v>0</v>
      </c>
      <c r="I687" s="125">
        <f>Calculations!I687</f>
        <v>0</v>
      </c>
      <c r="J687" s="125">
        <f>Calculations!J687</f>
        <v>0</v>
      </c>
      <c r="K687" s="125">
        <f>Calculations!K687</f>
        <v>0</v>
      </c>
      <c r="L687" s="125">
        <f>Calculations!L687</f>
        <v>0</v>
      </c>
      <c r="M687" s="125">
        <f>Calculations!M687</f>
        <v>0</v>
      </c>
      <c r="N687" s="125">
        <f>Calculations!N687</f>
        <v>0</v>
      </c>
      <c r="O687" s="127">
        <f>Calculations!O687</f>
        <v>0</v>
      </c>
      <c r="P687" s="66" t="str">
        <f>Calculations!P687</f>
        <v/>
      </c>
      <c r="Q687" s="125" t="str">
        <f>Calculations!Q687</f>
        <v/>
      </c>
      <c r="R687" s="125" t="str">
        <f>Calculations!R687</f>
        <v/>
      </c>
      <c r="S687" s="125" t="str">
        <f>Calculations!S687</f>
        <v/>
      </c>
      <c r="T687" s="125" t="str">
        <f>Calculations!T687</f>
        <v/>
      </c>
      <c r="U687" s="125" t="str">
        <f>Calculations!U687</f>
        <v/>
      </c>
      <c r="V687" s="125" t="str">
        <f>Calculations!V687</f>
        <v/>
      </c>
      <c r="W687" s="125" t="str">
        <f>Calculations!W687</f>
        <v/>
      </c>
      <c r="X687" s="125" t="str">
        <f>Calculations!X687</f>
        <v/>
      </c>
      <c r="Y687" s="125" t="str">
        <f>Calculations!Y687</f>
        <v/>
      </c>
      <c r="Z687" s="125" t="str">
        <f>Calculations!Z687</f>
        <v/>
      </c>
      <c r="AA687" s="127" t="str">
        <f>Calculations!AA687</f>
        <v/>
      </c>
    </row>
    <row r="688" spans="1:27" x14ac:dyDescent="0.3">
      <c r="A688" s="34"/>
      <c r="B688" s="143"/>
      <c r="C688" s="99"/>
      <c r="D688" s="126">
        <f>Calculations!D688</f>
        <v>0</v>
      </c>
      <c r="E688" s="125">
        <f>Calculations!E688</f>
        <v>0</v>
      </c>
      <c r="F688" s="125">
        <f>Calculations!F688</f>
        <v>0</v>
      </c>
      <c r="G688" s="125">
        <f>Calculations!G688</f>
        <v>0</v>
      </c>
      <c r="H688" s="125">
        <f>Calculations!H688</f>
        <v>0</v>
      </c>
      <c r="I688" s="125">
        <f>Calculations!I688</f>
        <v>0</v>
      </c>
      <c r="J688" s="125">
        <f>Calculations!J688</f>
        <v>0</v>
      </c>
      <c r="K688" s="125">
        <f>Calculations!K688</f>
        <v>0</v>
      </c>
      <c r="L688" s="125">
        <f>Calculations!L688</f>
        <v>0</v>
      </c>
      <c r="M688" s="125">
        <f>Calculations!M688</f>
        <v>0</v>
      </c>
      <c r="N688" s="125">
        <f>Calculations!N688</f>
        <v>0</v>
      </c>
      <c r="O688" s="127">
        <f>Calculations!O688</f>
        <v>0</v>
      </c>
      <c r="P688" s="66" t="str">
        <f>Calculations!P688</f>
        <v/>
      </c>
      <c r="Q688" s="125" t="str">
        <f>Calculations!Q688</f>
        <v/>
      </c>
      <c r="R688" s="125" t="str">
        <f>Calculations!R688</f>
        <v/>
      </c>
      <c r="S688" s="125" t="str">
        <f>Calculations!S688</f>
        <v/>
      </c>
      <c r="T688" s="125" t="str">
        <f>Calculations!T688</f>
        <v/>
      </c>
      <c r="U688" s="125" t="str">
        <f>Calculations!U688</f>
        <v/>
      </c>
      <c r="V688" s="125" t="str">
        <f>Calculations!V688</f>
        <v/>
      </c>
      <c r="W688" s="125" t="str">
        <f>Calculations!W688</f>
        <v/>
      </c>
      <c r="X688" s="125" t="str">
        <f>Calculations!X688</f>
        <v/>
      </c>
      <c r="Y688" s="125" t="str">
        <f>Calculations!Y688</f>
        <v/>
      </c>
      <c r="Z688" s="125" t="str">
        <f>Calculations!Z688</f>
        <v/>
      </c>
      <c r="AA688" s="127" t="str">
        <f>Calculations!AA688</f>
        <v/>
      </c>
    </row>
    <row r="689" spans="1:27" x14ac:dyDescent="0.3">
      <c r="A689" s="34"/>
      <c r="B689" s="143"/>
      <c r="C689" s="99"/>
      <c r="D689" s="126">
        <f>Calculations!D689</f>
        <v>0</v>
      </c>
      <c r="E689" s="125">
        <f>Calculations!E689</f>
        <v>0</v>
      </c>
      <c r="F689" s="125">
        <f>Calculations!F689</f>
        <v>0</v>
      </c>
      <c r="G689" s="125">
        <f>Calculations!G689</f>
        <v>0</v>
      </c>
      <c r="H689" s="125">
        <f>Calculations!H689</f>
        <v>0</v>
      </c>
      <c r="I689" s="125">
        <f>Calculations!I689</f>
        <v>0</v>
      </c>
      <c r="J689" s="125">
        <f>Calculations!J689</f>
        <v>0</v>
      </c>
      <c r="K689" s="125">
        <f>Calculations!K689</f>
        <v>0</v>
      </c>
      <c r="L689" s="125">
        <f>Calculations!L689</f>
        <v>0</v>
      </c>
      <c r="M689" s="125">
        <f>Calculations!M689</f>
        <v>0</v>
      </c>
      <c r="N689" s="125">
        <f>Calculations!N689</f>
        <v>0</v>
      </c>
      <c r="O689" s="127">
        <f>Calculations!O689</f>
        <v>0</v>
      </c>
      <c r="P689" s="66" t="str">
        <f>Calculations!P689</f>
        <v/>
      </c>
      <c r="Q689" s="125" t="str">
        <f>Calculations!Q689</f>
        <v/>
      </c>
      <c r="R689" s="125" t="str">
        <f>Calculations!R689</f>
        <v/>
      </c>
      <c r="S689" s="125" t="str">
        <f>Calculations!S689</f>
        <v/>
      </c>
      <c r="T689" s="125" t="str">
        <f>Calculations!T689</f>
        <v/>
      </c>
      <c r="U689" s="125" t="str">
        <f>Calculations!U689</f>
        <v/>
      </c>
      <c r="V689" s="125" t="str">
        <f>Calculations!V689</f>
        <v/>
      </c>
      <c r="W689" s="125" t="str">
        <f>Calculations!W689</f>
        <v/>
      </c>
      <c r="X689" s="125" t="str">
        <f>Calculations!X689</f>
        <v/>
      </c>
      <c r="Y689" s="125" t="str">
        <f>Calculations!Y689</f>
        <v/>
      </c>
      <c r="Z689" s="125" t="str">
        <f>Calculations!Z689</f>
        <v/>
      </c>
      <c r="AA689" s="127" t="str">
        <f>Calculations!AA689</f>
        <v/>
      </c>
    </row>
    <row r="690" spans="1:27" x14ac:dyDescent="0.3">
      <c r="A690" s="34"/>
      <c r="B690" s="143"/>
      <c r="C690" s="99"/>
      <c r="D690" s="126">
        <f>Calculations!D690</f>
        <v>0</v>
      </c>
      <c r="E690" s="125">
        <f>Calculations!E690</f>
        <v>0</v>
      </c>
      <c r="F690" s="125">
        <f>Calculations!F690</f>
        <v>0</v>
      </c>
      <c r="G690" s="125">
        <f>Calculations!G690</f>
        <v>0</v>
      </c>
      <c r="H690" s="125">
        <f>Calculations!H690</f>
        <v>0</v>
      </c>
      <c r="I690" s="125">
        <f>Calculations!I690</f>
        <v>0</v>
      </c>
      <c r="J690" s="125">
        <f>Calculations!J690</f>
        <v>0</v>
      </c>
      <c r="K690" s="125">
        <f>Calculations!K690</f>
        <v>0</v>
      </c>
      <c r="L690" s="125">
        <f>Calculations!L690</f>
        <v>0</v>
      </c>
      <c r="M690" s="125">
        <f>Calculations!M690</f>
        <v>0</v>
      </c>
      <c r="N690" s="125">
        <f>Calculations!N690</f>
        <v>0</v>
      </c>
      <c r="O690" s="127">
        <f>Calculations!O690</f>
        <v>0</v>
      </c>
      <c r="P690" s="66" t="str">
        <f>Calculations!P690</f>
        <v/>
      </c>
      <c r="Q690" s="125" t="str">
        <f>Calculations!Q690</f>
        <v/>
      </c>
      <c r="R690" s="125" t="str">
        <f>Calculations!R690</f>
        <v/>
      </c>
      <c r="S690" s="125" t="str">
        <f>Calculations!S690</f>
        <v/>
      </c>
      <c r="T690" s="125" t="str">
        <f>Calculations!T690</f>
        <v/>
      </c>
      <c r="U690" s="125" t="str">
        <f>Calculations!U690</f>
        <v/>
      </c>
      <c r="V690" s="125" t="str">
        <f>Calculations!V690</f>
        <v/>
      </c>
      <c r="W690" s="125" t="str">
        <f>Calculations!W690</f>
        <v/>
      </c>
      <c r="X690" s="125" t="str">
        <f>Calculations!X690</f>
        <v/>
      </c>
      <c r="Y690" s="125" t="str">
        <f>Calculations!Y690</f>
        <v/>
      </c>
      <c r="Z690" s="125" t="str">
        <f>Calculations!Z690</f>
        <v/>
      </c>
      <c r="AA690" s="127" t="str">
        <f>Calculations!AA690</f>
        <v/>
      </c>
    </row>
    <row r="691" spans="1:27" x14ac:dyDescent="0.3">
      <c r="A691" s="34"/>
      <c r="B691" s="143"/>
      <c r="C691" s="99"/>
      <c r="D691" s="126">
        <f>Calculations!D691</f>
        <v>0</v>
      </c>
      <c r="E691" s="125">
        <f>Calculations!E691</f>
        <v>0</v>
      </c>
      <c r="F691" s="125">
        <f>Calculations!F691</f>
        <v>0</v>
      </c>
      <c r="G691" s="125">
        <f>Calculations!G691</f>
        <v>0</v>
      </c>
      <c r="H691" s="125">
        <f>Calculations!H691</f>
        <v>0</v>
      </c>
      <c r="I691" s="125">
        <f>Calculations!I691</f>
        <v>0</v>
      </c>
      <c r="J691" s="125">
        <f>Calculations!J691</f>
        <v>0</v>
      </c>
      <c r="K691" s="125">
        <f>Calculations!K691</f>
        <v>0</v>
      </c>
      <c r="L691" s="125">
        <f>Calculations!L691</f>
        <v>0</v>
      </c>
      <c r="M691" s="125">
        <f>Calculations!M691</f>
        <v>0</v>
      </c>
      <c r="N691" s="125">
        <f>Calculations!N691</f>
        <v>0</v>
      </c>
      <c r="O691" s="127">
        <f>Calculations!O691</f>
        <v>0</v>
      </c>
      <c r="P691" s="66" t="str">
        <f>Calculations!P691</f>
        <v/>
      </c>
      <c r="Q691" s="125" t="str">
        <f>Calculations!Q691</f>
        <v/>
      </c>
      <c r="R691" s="125" t="str">
        <f>Calculations!R691</f>
        <v/>
      </c>
      <c r="S691" s="125" t="str">
        <f>Calculations!S691</f>
        <v/>
      </c>
      <c r="T691" s="125" t="str">
        <f>Calculations!T691</f>
        <v/>
      </c>
      <c r="U691" s="125" t="str">
        <f>Calculations!U691</f>
        <v/>
      </c>
      <c r="V691" s="125" t="str">
        <f>Calculations!V691</f>
        <v/>
      </c>
      <c r="W691" s="125" t="str">
        <f>Calculations!W691</f>
        <v/>
      </c>
      <c r="X691" s="125" t="str">
        <f>Calculations!X691</f>
        <v/>
      </c>
      <c r="Y691" s="125" t="str">
        <f>Calculations!Y691</f>
        <v/>
      </c>
      <c r="Z691" s="125" t="str">
        <f>Calculations!Z691</f>
        <v/>
      </c>
      <c r="AA691" s="127" t="str">
        <f>Calculations!AA691</f>
        <v/>
      </c>
    </row>
    <row r="692" spans="1:27" x14ac:dyDescent="0.3">
      <c r="A692" s="34"/>
      <c r="B692" s="143"/>
      <c r="C692" s="99"/>
      <c r="D692" s="126">
        <f>Calculations!D692</f>
        <v>0</v>
      </c>
      <c r="E692" s="125">
        <f>Calculations!E692</f>
        <v>0</v>
      </c>
      <c r="F692" s="125">
        <f>Calculations!F692</f>
        <v>0</v>
      </c>
      <c r="G692" s="125">
        <f>Calculations!G692</f>
        <v>0</v>
      </c>
      <c r="H692" s="125">
        <f>Calculations!H692</f>
        <v>0</v>
      </c>
      <c r="I692" s="125">
        <f>Calculations!I692</f>
        <v>0</v>
      </c>
      <c r="J692" s="125">
        <f>Calculations!J692</f>
        <v>0</v>
      </c>
      <c r="K692" s="125">
        <f>Calculations!K692</f>
        <v>0</v>
      </c>
      <c r="L692" s="125">
        <f>Calculations!L692</f>
        <v>0</v>
      </c>
      <c r="M692" s="125">
        <f>Calculations!M692</f>
        <v>0</v>
      </c>
      <c r="N692" s="125">
        <f>Calculations!N692</f>
        <v>0</v>
      </c>
      <c r="O692" s="127">
        <f>Calculations!O692</f>
        <v>0</v>
      </c>
      <c r="P692" s="66" t="str">
        <f>Calculations!P692</f>
        <v/>
      </c>
      <c r="Q692" s="125" t="str">
        <f>Calculations!Q692</f>
        <v/>
      </c>
      <c r="R692" s="125" t="str">
        <f>Calculations!R692</f>
        <v/>
      </c>
      <c r="S692" s="125" t="str">
        <f>Calculations!S692</f>
        <v/>
      </c>
      <c r="T692" s="125" t="str">
        <f>Calculations!T692</f>
        <v/>
      </c>
      <c r="U692" s="125" t="str">
        <f>Calculations!U692</f>
        <v/>
      </c>
      <c r="V692" s="125" t="str">
        <f>Calculations!V692</f>
        <v/>
      </c>
      <c r="W692" s="125" t="str">
        <f>Calculations!W692</f>
        <v/>
      </c>
      <c r="X692" s="125" t="str">
        <f>Calculations!X692</f>
        <v/>
      </c>
      <c r="Y692" s="125" t="str">
        <f>Calculations!Y692</f>
        <v/>
      </c>
      <c r="Z692" s="125" t="str">
        <f>Calculations!Z692</f>
        <v/>
      </c>
      <c r="AA692" s="127" t="str">
        <f>Calculations!AA692</f>
        <v/>
      </c>
    </row>
    <row r="693" spans="1:27" x14ac:dyDescent="0.3">
      <c r="A693" s="34"/>
      <c r="B693" s="143"/>
      <c r="C693" s="99"/>
      <c r="D693" s="126">
        <f>Calculations!D693</f>
        <v>0</v>
      </c>
      <c r="E693" s="125">
        <f>Calculations!E693</f>
        <v>0</v>
      </c>
      <c r="F693" s="125">
        <f>Calculations!F693</f>
        <v>0</v>
      </c>
      <c r="G693" s="125">
        <f>Calculations!G693</f>
        <v>0</v>
      </c>
      <c r="H693" s="125">
        <f>Calculations!H693</f>
        <v>0</v>
      </c>
      <c r="I693" s="125">
        <f>Calculations!I693</f>
        <v>0</v>
      </c>
      <c r="J693" s="125">
        <f>Calculations!J693</f>
        <v>0</v>
      </c>
      <c r="K693" s="125">
        <f>Calculations!K693</f>
        <v>0</v>
      </c>
      <c r="L693" s="125">
        <f>Calculations!L693</f>
        <v>0</v>
      </c>
      <c r="M693" s="125">
        <f>Calculations!M693</f>
        <v>0</v>
      </c>
      <c r="N693" s="125">
        <f>Calculations!N693</f>
        <v>0</v>
      </c>
      <c r="O693" s="127">
        <f>Calculations!O693</f>
        <v>0</v>
      </c>
      <c r="P693" s="66" t="str">
        <f>Calculations!P693</f>
        <v/>
      </c>
      <c r="Q693" s="125" t="str">
        <f>Calculations!Q693</f>
        <v/>
      </c>
      <c r="R693" s="125" t="str">
        <f>Calculations!R693</f>
        <v/>
      </c>
      <c r="S693" s="125" t="str">
        <f>Calculations!S693</f>
        <v/>
      </c>
      <c r="T693" s="125" t="str">
        <f>Calculations!T693</f>
        <v/>
      </c>
      <c r="U693" s="125" t="str">
        <f>Calculations!U693</f>
        <v/>
      </c>
      <c r="V693" s="125" t="str">
        <f>Calculations!V693</f>
        <v/>
      </c>
      <c r="W693" s="125" t="str">
        <f>Calculations!W693</f>
        <v/>
      </c>
      <c r="X693" s="125" t="str">
        <f>Calculations!X693</f>
        <v/>
      </c>
      <c r="Y693" s="125" t="str">
        <f>Calculations!Y693</f>
        <v/>
      </c>
      <c r="Z693" s="125" t="str">
        <f>Calculations!Z693</f>
        <v/>
      </c>
      <c r="AA693" s="127" t="str">
        <f>Calculations!AA693</f>
        <v/>
      </c>
    </row>
    <row r="694" spans="1:27" x14ac:dyDescent="0.3">
      <c r="A694" s="34"/>
      <c r="B694" s="143"/>
      <c r="C694" s="99"/>
      <c r="D694" s="126">
        <f>Calculations!D694</f>
        <v>0</v>
      </c>
      <c r="E694" s="125">
        <f>Calculations!E694</f>
        <v>0</v>
      </c>
      <c r="F694" s="125">
        <f>Calculations!F694</f>
        <v>0</v>
      </c>
      <c r="G694" s="125">
        <f>Calculations!G694</f>
        <v>0</v>
      </c>
      <c r="H694" s="125">
        <f>Calculations!H694</f>
        <v>0</v>
      </c>
      <c r="I694" s="125">
        <f>Calculations!I694</f>
        <v>0</v>
      </c>
      <c r="J694" s="125">
        <f>Calculations!J694</f>
        <v>0</v>
      </c>
      <c r="K694" s="125">
        <f>Calculations!K694</f>
        <v>0</v>
      </c>
      <c r="L694" s="125">
        <f>Calculations!L694</f>
        <v>0</v>
      </c>
      <c r="M694" s="125">
        <f>Calculations!M694</f>
        <v>0</v>
      </c>
      <c r="N694" s="125">
        <f>Calculations!N694</f>
        <v>0</v>
      </c>
      <c r="O694" s="127">
        <f>Calculations!O694</f>
        <v>0</v>
      </c>
      <c r="P694" s="66" t="str">
        <f>Calculations!P694</f>
        <v/>
      </c>
      <c r="Q694" s="125" t="str">
        <f>Calculations!Q694</f>
        <v/>
      </c>
      <c r="R694" s="125" t="str">
        <f>Calculations!R694</f>
        <v/>
      </c>
      <c r="S694" s="125" t="str">
        <f>Calculations!S694</f>
        <v/>
      </c>
      <c r="T694" s="125" t="str">
        <f>Calculations!T694</f>
        <v/>
      </c>
      <c r="U694" s="125" t="str">
        <f>Calculations!U694</f>
        <v/>
      </c>
      <c r="V694" s="125" t="str">
        <f>Calculations!V694</f>
        <v/>
      </c>
      <c r="W694" s="125" t="str">
        <f>Calculations!W694</f>
        <v/>
      </c>
      <c r="X694" s="125" t="str">
        <f>Calculations!X694</f>
        <v/>
      </c>
      <c r="Y694" s="125" t="str">
        <f>Calculations!Y694</f>
        <v/>
      </c>
      <c r="Z694" s="125" t="str">
        <f>Calculations!Z694</f>
        <v/>
      </c>
      <c r="AA694" s="127" t="str">
        <f>Calculations!AA694</f>
        <v/>
      </c>
    </row>
    <row r="695" spans="1:27" x14ac:dyDescent="0.3">
      <c r="A695" s="34"/>
      <c r="B695" s="143"/>
      <c r="C695" s="99"/>
      <c r="D695" s="126">
        <f>Calculations!D695</f>
        <v>0</v>
      </c>
      <c r="E695" s="125">
        <f>Calculations!E695</f>
        <v>0</v>
      </c>
      <c r="F695" s="125">
        <f>Calculations!F695</f>
        <v>0</v>
      </c>
      <c r="G695" s="125">
        <f>Calculations!G695</f>
        <v>0</v>
      </c>
      <c r="H695" s="125">
        <f>Calculations!H695</f>
        <v>0</v>
      </c>
      <c r="I695" s="125">
        <f>Calculations!I695</f>
        <v>0</v>
      </c>
      <c r="J695" s="125">
        <f>Calculations!J695</f>
        <v>0</v>
      </c>
      <c r="K695" s="125">
        <f>Calculations!K695</f>
        <v>0</v>
      </c>
      <c r="L695" s="125">
        <f>Calculations!L695</f>
        <v>0</v>
      </c>
      <c r="M695" s="125">
        <f>Calculations!M695</f>
        <v>0</v>
      </c>
      <c r="N695" s="125">
        <f>Calculations!N695</f>
        <v>0</v>
      </c>
      <c r="O695" s="127">
        <f>Calculations!O695</f>
        <v>0</v>
      </c>
      <c r="P695" s="66" t="str">
        <f>Calculations!P695</f>
        <v/>
      </c>
      <c r="Q695" s="125" t="str">
        <f>Calculations!Q695</f>
        <v/>
      </c>
      <c r="R695" s="125" t="str">
        <f>Calculations!R695</f>
        <v/>
      </c>
      <c r="S695" s="125" t="str">
        <f>Calculations!S695</f>
        <v/>
      </c>
      <c r="T695" s="125" t="str">
        <f>Calculations!T695</f>
        <v/>
      </c>
      <c r="U695" s="125" t="str">
        <f>Calculations!U695</f>
        <v/>
      </c>
      <c r="V695" s="125" t="str">
        <f>Calculations!V695</f>
        <v/>
      </c>
      <c r="W695" s="125" t="str">
        <f>Calculations!W695</f>
        <v/>
      </c>
      <c r="X695" s="125" t="str">
        <f>Calculations!X695</f>
        <v/>
      </c>
      <c r="Y695" s="125" t="str">
        <f>Calculations!Y695</f>
        <v/>
      </c>
      <c r="Z695" s="125" t="str">
        <f>Calculations!Z695</f>
        <v/>
      </c>
      <c r="AA695" s="127" t="str">
        <f>Calculations!AA695</f>
        <v/>
      </c>
    </row>
    <row r="696" spans="1:27" x14ac:dyDescent="0.3">
      <c r="A696" s="34"/>
      <c r="B696" s="143"/>
      <c r="C696" s="99"/>
      <c r="D696" s="126">
        <f>Calculations!D696</f>
        <v>0</v>
      </c>
      <c r="E696" s="125">
        <f>Calculations!E696</f>
        <v>0</v>
      </c>
      <c r="F696" s="125">
        <f>Calculations!F696</f>
        <v>0</v>
      </c>
      <c r="G696" s="125">
        <f>Calculations!G696</f>
        <v>0</v>
      </c>
      <c r="H696" s="125">
        <f>Calculations!H696</f>
        <v>0</v>
      </c>
      <c r="I696" s="125">
        <f>Calculations!I696</f>
        <v>0</v>
      </c>
      <c r="J696" s="125">
        <f>Calculations!J696</f>
        <v>0</v>
      </c>
      <c r="K696" s="125">
        <f>Calculations!K696</f>
        <v>0</v>
      </c>
      <c r="L696" s="125">
        <f>Calculations!L696</f>
        <v>0</v>
      </c>
      <c r="M696" s="125">
        <f>Calculations!M696</f>
        <v>0</v>
      </c>
      <c r="N696" s="125">
        <f>Calculations!N696</f>
        <v>0</v>
      </c>
      <c r="O696" s="127">
        <f>Calculations!O696</f>
        <v>0</v>
      </c>
      <c r="P696" s="66" t="str">
        <f>Calculations!P696</f>
        <v/>
      </c>
      <c r="Q696" s="125" t="str">
        <f>Calculations!Q696</f>
        <v/>
      </c>
      <c r="R696" s="125" t="str">
        <f>Calculations!R696</f>
        <v/>
      </c>
      <c r="S696" s="125" t="str">
        <f>Calculations!S696</f>
        <v/>
      </c>
      <c r="T696" s="125" t="str">
        <f>Calculations!T696</f>
        <v/>
      </c>
      <c r="U696" s="125" t="str">
        <f>Calculations!U696</f>
        <v/>
      </c>
      <c r="V696" s="125" t="str">
        <f>Calculations!V696</f>
        <v/>
      </c>
      <c r="W696" s="125" t="str">
        <f>Calculations!W696</f>
        <v/>
      </c>
      <c r="X696" s="125" t="str">
        <f>Calculations!X696</f>
        <v/>
      </c>
      <c r="Y696" s="125" t="str">
        <f>Calculations!Y696</f>
        <v/>
      </c>
      <c r="Z696" s="125" t="str">
        <f>Calculations!Z696</f>
        <v/>
      </c>
      <c r="AA696" s="127" t="str">
        <f>Calculations!AA696</f>
        <v/>
      </c>
    </row>
    <row r="697" spans="1:27" x14ac:dyDescent="0.3">
      <c r="A697" s="34"/>
      <c r="B697" s="143"/>
      <c r="C697" s="99"/>
      <c r="D697" s="126">
        <f>Calculations!D697</f>
        <v>0</v>
      </c>
      <c r="E697" s="125">
        <f>Calculations!E697</f>
        <v>0</v>
      </c>
      <c r="F697" s="125">
        <f>Calculations!F697</f>
        <v>0</v>
      </c>
      <c r="G697" s="125">
        <f>Calculations!G697</f>
        <v>0</v>
      </c>
      <c r="H697" s="125">
        <f>Calculations!H697</f>
        <v>0</v>
      </c>
      <c r="I697" s="125">
        <f>Calculations!I697</f>
        <v>0</v>
      </c>
      <c r="J697" s="125">
        <f>Calculations!J697</f>
        <v>0</v>
      </c>
      <c r="K697" s="125">
        <f>Calculations!K697</f>
        <v>0</v>
      </c>
      <c r="L697" s="125">
        <f>Calculations!L697</f>
        <v>0</v>
      </c>
      <c r="M697" s="125">
        <f>Calculations!M697</f>
        <v>0</v>
      </c>
      <c r="N697" s="125">
        <f>Calculations!N697</f>
        <v>0</v>
      </c>
      <c r="O697" s="127">
        <f>Calculations!O697</f>
        <v>0</v>
      </c>
      <c r="P697" s="66" t="str">
        <f>Calculations!P697</f>
        <v/>
      </c>
      <c r="Q697" s="125" t="str">
        <f>Calculations!Q697</f>
        <v/>
      </c>
      <c r="R697" s="125" t="str">
        <f>Calculations!R697</f>
        <v/>
      </c>
      <c r="S697" s="125" t="str">
        <f>Calculations!S697</f>
        <v/>
      </c>
      <c r="T697" s="125" t="str">
        <f>Calculations!T697</f>
        <v/>
      </c>
      <c r="U697" s="125" t="str">
        <f>Calculations!U697</f>
        <v/>
      </c>
      <c r="V697" s="125" t="str">
        <f>Calculations!V697</f>
        <v/>
      </c>
      <c r="W697" s="125" t="str">
        <f>Calculations!W697</f>
        <v/>
      </c>
      <c r="X697" s="125" t="str">
        <f>Calculations!X697</f>
        <v/>
      </c>
      <c r="Y697" s="125" t="str">
        <f>Calculations!Y697</f>
        <v/>
      </c>
      <c r="Z697" s="125" t="str">
        <f>Calculations!Z697</f>
        <v/>
      </c>
      <c r="AA697" s="127" t="str">
        <f>Calculations!AA697</f>
        <v/>
      </c>
    </row>
    <row r="698" spans="1:27" x14ac:dyDescent="0.3">
      <c r="A698" s="34"/>
      <c r="B698" s="143"/>
      <c r="C698" s="99"/>
      <c r="D698" s="126">
        <f>Calculations!D698</f>
        <v>0</v>
      </c>
      <c r="E698" s="125">
        <f>Calculations!E698</f>
        <v>0</v>
      </c>
      <c r="F698" s="125">
        <f>Calculations!F698</f>
        <v>0</v>
      </c>
      <c r="G698" s="125">
        <f>Calculations!G698</f>
        <v>0</v>
      </c>
      <c r="H698" s="125">
        <f>Calculations!H698</f>
        <v>0</v>
      </c>
      <c r="I698" s="125">
        <f>Calculations!I698</f>
        <v>0</v>
      </c>
      <c r="J698" s="125">
        <f>Calculations!J698</f>
        <v>0</v>
      </c>
      <c r="K698" s="125">
        <f>Calculations!K698</f>
        <v>0</v>
      </c>
      <c r="L698" s="125">
        <f>Calculations!L698</f>
        <v>0</v>
      </c>
      <c r="M698" s="125">
        <f>Calculations!M698</f>
        <v>0</v>
      </c>
      <c r="N698" s="125">
        <f>Calculations!N698</f>
        <v>0</v>
      </c>
      <c r="O698" s="127">
        <f>Calculations!O698</f>
        <v>0</v>
      </c>
      <c r="P698" s="66" t="str">
        <f>Calculations!P698</f>
        <v/>
      </c>
      <c r="Q698" s="125" t="str">
        <f>Calculations!Q698</f>
        <v/>
      </c>
      <c r="R698" s="125" t="str">
        <f>Calculations!R698</f>
        <v/>
      </c>
      <c r="S698" s="125" t="str">
        <f>Calculations!S698</f>
        <v/>
      </c>
      <c r="T698" s="125" t="str">
        <f>Calculations!T698</f>
        <v/>
      </c>
      <c r="U698" s="125" t="str">
        <f>Calculations!U698</f>
        <v/>
      </c>
      <c r="V698" s="125" t="str">
        <f>Calculations!V698</f>
        <v/>
      </c>
      <c r="W698" s="125" t="str">
        <f>Calculations!W698</f>
        <v/>
      </c>
      <c r="X698" s="125" t="str">
        <f>Calculations!X698</f>
        <v/>
      </c>
      <c r="Y698" s="125" t="str">
        <f>Calculations!Y698</f>
        <v/>
      </c>
      <c r="Z698" s="125" t="str">
        <f>Calculations!Z698</f>
        <v/>
      </c>
      <c r="AA698" s="127" t="str">
        <f>Calculations!AA698</f>
        <v/>
      </c>
    </row>
    <row r="699" spans="1:27" x14ac:dyDescent="0.3">
      <c r="A699" s="34"/>
      <c r="B699" s="143"/>
      <c r="C699" s="99"/>
      <c r="D699" s="126">
        <f>Calculations!D699</f>
        <v>0</v>
      </c>
      <c r="E699" s="125">
        <f>Calculations!E699</f>
        <v>0</v>
      </c>
      <c r="F699" s="125">
        <f>Calculations!F699</f>
        <v>0</v>
      </c>
      <c r="G699" s="125">
        <f>Calculations!G699</f>
        <v>0</v>
      </c>
      <c r="H699" s="125">
        <f>Calculations!H699</f>
        <v>0</v>
      </c>
      <c r="I699" s="125">
        <f>Calculations!I699</f>
        <v>0</v>
      </c>
      <c r="J699" s="125">
        <f>Calculations!J699</f>
        <v>0</v>
      </c>
      <c r="K699" s="125">
        <f>Calculations!K699</f>
        <v>0</v>
      </c>
      <c r="L699" s="125">
        <f>Calculations!L699</f>
        <v>0</v>
      </c>
      <c r="M699" s="125">
        <f>Calculations!M699</f>
        <v>0</v>
      </c>
      <c r="N699" s="125">
        <f>Calculations!N699</f>
        <v>0</v>
      </c>
      <c r="O699" s="127">
        <f>Calculations!O699</f>
        <v>0</v>
      </c>
      <c r="P699" s="66" t="str">
        <f>Calculations!P699</f>
        <v/>
      </c>
      <c r="Q699" s="125" t="str">
        <f>Calculations!Q699</f>
        <v/>
      </c>
      <c r="R699" s="125" t="str">
        <f>Calculations!R699</f>
        <v/>
      </c>
      <c r="S699" s="125" t="str">
        <f>Calculations!S699</f>
        <v/>
      </c>
      <c r="T699" s="125" t="str">
        <f>Calculations!T699</f>
        <v/>
      </c>
      <c r="U699" s="125" t="str">
        <f>Calculations!U699</f>
        <v/>
      </c>
      <c r="V699" s="125" t="str">
        <f>Calculations!V699</f>
        <v/>
      </c>
      <c r="W699" s="125" t="str">
        <f>Calculations!W699</f>
        <v/>
      </c>
      <c r="X699" s="125" t="str">
        <f>Calculations!X699</f>
        <v/>
      </c>
      <c r="Y699" s="125" t="str">
        <f>Calculations!Y699</f>
        <v/>
      </c>
      <c r="Z699" s="125" t="str">
        <f>Calculations!Z699</f>
        <v/>
      </c>
      <c r="AA699" s="127" t="str">
        <f>Calculations!AA699</f>
        <v/>
      </c>
    </row>
    <row r="700" spans="1:27" x14ac:dyDescent="0.3">
      <c r="A700" s="34"/>
      <c r="B700" s="143"/>
      <c r="C700" s="99"/>
      <c r="D700" s="126">
        <f>Calculations!D700</f>
        <v>0</v>
      </c>
      <c r="E700" s="125">
        <f>Calculations!E700</f>
        <v>0</v>
      </c>
      <c r="F700" s="125">
        <f>Calculations!F700</f>
        <v>0</v>
      </c>
      <c r="G700" s="125">
        <f>Calculations!G700</f>
        <v>0</v>
      </c>
      <c r="H700" s="125">
        <f>Calculations!H700</f>
        <v>0</v>
      </c>
      <c r="I700" s="125">
        <f>Calculations!I700</f>
        <v>0</v>
      </c>
      <c r="J700" s="125">
        <f>Calculations!J700</f>
        <v>0</v>
      </c>
      <c r="K700" s="125">
        <f>Calculations!K700</f>
        <v>0</v>
      </c>
      <c r="L700" s="125">
        <f>Calculations!L700</f>
        <v>0</v>
      </c>
      <c r="M700" s="125">
        <f>Calculations!M700</f>
        <v>0</v>
      </c>
      <c r="N700" s="125">
        <f>Calculations!N700</f>
        <v>0</v>
      </c>
      <c r="O700" s="127">
        <f>Calculations!O700</f>
        <v>0</v>
      </c>
      <c r="P700" s="66" t="str">
        <f>Calculations!P700</f>
        <v/>
      </c>
      <c r="Q700" s="125" t="str">
        <f>Calculations!Q700</f>
        <v/>
      </c>
      <c r="R700" s="125" t="str">
        <f>Calculations!R700</f>
        <v/>
      </c>
      <c r="S700" s="125" t="str">
        <f>Calculations!S700</f>
        <v/>
      </c>
      <c r="T700" s="125" t="str">
        <f>Calculations!T700</f>
        <v/>
      </c>
      <c r="U700" s="125" t="str">
        <f>Calculations!U700</f>
        <v/>
      </c>
      <c r="V700" s="125" t="str">
        <f>Calculations!V700</f>
        <v/>
      </c>
      <c r="W700" s="125" t="str">
        <f>Calculations!W700</f>
        <v/>
      </c>
      <c r="X700" s="125" t="str">
        <f>Calculations!X700</f>
        <v/>
      </c>
      <c r="Y700" s="125" t="str">
        <f>Calculations!Y700</f>
        <v/>
      </c>
      <c r="Z700" s="125" t="str">
        <f>Calculations!Z700</f>
        <v/>
      </c>
      <c r="AA700" s="127" t="str">
        <f>Calculations!AA700</f>
        <v/>
      </c>
    </row>
    <row r="701" spans="1:27" x14ac:dyDescent="0.3">
      <c r="A701" s="34"/>
      <c r="B701" s="143"/>
      <c r="C701" s="99"/>
      <c r="D701" s="126">
        <f>Calculations!D701</f>
        <v>0</v>
      </c>
      <c r="E701" s="125">
        <f>Calculations!E701</f>
        <v>0</v>
      </c>
      <c r="F701" s="125">
        <f>Calculations!F701</f>
        <v>0</v>
      </c>
      <c r="G701" s="125">
        <f>Calculations!G701</f>
        <v>0</v>
      </c>
      <c r="H701" s="125">
        <f>Calculations!H701</f>
        <v>0</v>
      </c>
      <c r="I701" s="125">
        <f>Calculations!I701</f>
        <v>0</v>
      </c>
      <c r="J701" s="125">
        <f>Calculations!J701</f>
        <v>0</v>
      </c>
      <c r="K701" s="125">
        <f>Calculations!K701</f>
        <v>0</v>
      </c>
      <c r="L701" s="125">
        <f>Calculations!L701</f>
        <v>0</v>
      </c>
      <c r="M701" s="125">
        <f>Calculations!M701</f>
        <v>0</v>
      </c>
      <c r="N701" s="125">
        <f>Calculations!N701</f>
        <v>0</v>
      </c>
      <c r="O701" s="127">
        <f>Calculations!O701</f>
        <v>0</v>
      </c>
      <c r="P701" s="66" t="str">
        <f>Calculations!P701</f>
        <v/>
      </c>
      <c r="Q701" s="125" t="str">
        <f>Calculations!Q701</f>
        <v/>
      </c>
      <c r="R701" s="125" t="str">
        <f>Calculations!R701</f>
        <v/>
      </c>
      <c r="S701" s="125" t="str">
        <f>Calculations!S701</f>
        <v/>
      </c>
      <c r="T701" s="125" t="str">
        <f>Calculations!T701</f>
        <v/>
      </c>
      <c r="U701" s="125" t="str">
        <f>Calculations!U701</f>
        <v/>
      </c>
      <c r="V701" s="125" t="str">
        <f>Calculations!V701</f>
        <v/>
      </c>
      <c r="W701" s="125" t="str">
        <f>Calculations!W701</f>
        <v/>
      </c>
      <c r="X701" s="125" t="str">
        <f>Calculations!X701</f>
        <v/>
      </c>
      <c r="Y701" s="125" t="str">
        <f>Calculations!Y701</f>
        <v/>
      </c>
      <c r="Z701" s="125" t="str">
        <f>Calculations!Z701</f>
        <v/>
      </c>
      <c r="AA701" s="127" t="str">
        <f>Calculations!AA701</f>
        <v/>
      </c>
    </row>
    <row r="702" spans="1:27" x14ac:dyDescent="0.3">
      <c r="A702" s="34"/>
      <c r="B702" s="143"/>
      <c r="C702" s="99"/>
      <c r="D702" s="126">
        <f>Calculations!D702</f>
        <v>0</v>
      </c>
      <c r="E702" s="125">
        <f>Calculations!E702</f>
        <v>0</v>
      </c>
      <c r="F702" s="125">
        <f>Calculations!F702</f>
        <v>0</v>
      </c>
      <c r="G702" s="125">
        <f>Calculations!G702</f>
        <v>0</v>
      </c>
      <c r="H702" s="125">
        <f>Calculations!H702</f>
        <v>0</v>
      </c>
      <c r="I702" s="125">
        <f>Calculations!I702</f>
        <v>0</v>
      </c>
      <c r="J702" s="125">
        <f>Calculations!J702</f>
        <v>0</v>
      </c>
      <c r="K702" s="125">
        <f>Calculations!K702</f>
        <v>0</v>
      </c>
      <c r="L702" s="125">
        <f>Calculations!L702</f>
        <v>0</v>
      </c>
      <c r="M702" s="125">
        <f>Calculations!M702</f>
        <v>0</v>
      </c>
      <c r="N702" s="125">
        <f>Calculations!N702</f>
        <v>0</v>
      </c>
      <c r="O702" s="127">
        <f>Calculations!O702</f>
        <v>0</v>
      </c>
      <c r="P702" s="66" t="str">
        <f>Calculations!P702</f>
        <v/>
      </c>
      <c r="Q702" s="125" t="str">
        <f>Calculations!Q702</f>
        <v/>
      </c>
      <c r="R702" s="125" t="str">
        <f>Calculations!R702</f>
        <v/>
      </c>
      <c r="S702" s="125" t="str">
        <f>Calculations!S702</f>
        <v/>
      </c>
      <c r="T702" s="125" t="str">
        <f>Calculations!T702</f>
        <v/>
      </c>
      <c r="U702" s="125" t="str">
        <f>Calculations!U702</f>
        <v/>
      </c>
      <c r="V702" s="125" t="str">
        <f>Calculations!V702</f>
        <v/>
      </c>
      <c r="W702" s="125" t="str">
        <f>Calculations!W702</f>
        <v/>
      </c>
      <c r="X702" s="125" t="str">
        <f>Calculations!X702</f>
        <v/>
      </c>
      <c r="Y702" s="125" t="str">
        <f>Calculations!Y702</f>
        <v/>
      </c>
      <c r="Z702" s="125" t="str">
        <f>Calculations!Z702</f>
        <v/>
      </c>
      <c r="AA702" s="127" t="str">
        <f>Calculations!AA702</f>
        <v/>
      </c>
    </row>
    <row r="703" spans="1:27" x14ac:dyDescent="0.3">
      <c r="A703" s="34"/>
      <c r="B703" s="143"/>
      <c r="C703" s="99"/>
      <c r="D703" s="126">
        <f>Calculations!D703</f>
        <v>0</v>
      </c>
      <c r="E703" s="125">
        <f>Calculations!E703</f>
        <v>0</v>
      </c>
      <c r="F703" s="125">
        <f>Calculations!F703</f>
        <v>0</v>
      </c>
      <c r="G703" s="125">
        <f>Calculations!G703</f>
        <v>0</v>
      </c>
      <c r="H703" s="125">
        <f>Calculations!H703</f>
        <v>0</v>
      </c>
      <c r="I703" s="125">
        <f>Calculations!I703</f>
        <v>0</v>
      </c>
      <c r="J703" s="125">
        <f>Calculations!J703</f>
        <v>0</v>
      </c>
      <c r="K703" s="125">
        <f>Calculations!K703</f>
        <v>0</v>
      </c>
      <c r="L703" s="125">
        <f>Calculations!L703</f>
        <v>0</v>
      </c>
      <c r="M703" s="125">
        <f>Calculations!M703</f>
        <v>0</v>
      </c>
      <c r="N703" s="125">
        <f>Calculations!N703</f>
        <v>0</v>
      </c>
      <c r="O703" s="127">
        <f>Calculations!O703</f>
        <v>0</v>
      </c>
      <c r="P703" s="66" t="str">
        <f>Calculations!P703</f>
        <v/>
      </c>
      <c r="Q703" s="125" t="str">
        <f>Calculations!Q703</f>
        <v/>
      </c>
      <c r="R703" s="125" t="str">
        <f>Calculations!R703</f>
        <v/>
      </c>
      <c r="S703" s="125" t="str">
        <f>Calculations!S703</f>
        <v/>
      </c>
      <c r="T703" s="125" t="str">
        <f>Calculations!T703</f>
        <v/>
      </c>
      <c r="U703" s="125" t="str">
        <f>Calculations!U703</f>
        <v/>
      </c>
      <c r="V703" s="125" t="str">
        <f>Calculations!V703</f>
        <v/>
      </c>
      <c r="W703" s="125" t="str">
        <f>Calculations!W703</f>
        <v/>
      </c>
      <c r="X703" s="125" t="str">
        <f>Calculations!X703</f>
        <v/>
      </c>
      <c r="Y703" s="125" t="str">
        <f>Calculations!Y703</f>
        <v/>
      </c>
      <c r="Z703" s="125" t="str">
        <f>Calculations!Z703</f>
        <v/>
      </c>
      <c r="AA703" s="127" t="str">
        <f>Calculations!AA703</f>
        <v/>
      </c>
    </row>
    <row r="704" spans="1:27" x14ac:dyDescent="0.3">
      <c r="A704" s="34"/>
      <c r="B704" s="143"/>
      <c r="C704" s="99"/>
      <c r="D704" s="126">
        <f>Calculations!D704</f>
        <v>0</v>
      </c>
      <c r="E704" s="125">
        <f>Calculations!E704</f>
        <v>0</v>
      </c>
      <c r="F704" s="125">
        <f>Calculations!F704</f>
        <v>0</v>
      </c>
      <c r="G704" s="125">
        <f>Calculations!G704</f>
        <v>0</v>
      </c>
      <c r="H704" s="125">
        <f>Calculations!H704</f>
        <v>0</v>
      </c>
      <c r="I704" s="125">
        <f>Calculations!I704</f>
        <v>0</v>
      </c>
      <c r="J704" s="125">
        <f>Calculations!J704</f>
        <v>0</v>
      </c>
      <c r="K704" s="125">
        <f>Calculations!K704</f>
        <v>0</v>
      </c>
      <c r="L704" s="125">
        <f>Calculations!L704</f>
        <v>0</v>
      </c>
      <c r="M704" s="125">
        <f>Calculations!M704</f>
        <v>0</v>
      </c>
      <c r="N704" s="125">
        <f>Calculations!N704</f>
        <v>0</v>
      </c>
      <c r="O704" s="127">
        <f>Calculations!O704</f>
        <v>0</v>
      </c>
      <c r="P704" s="66" t="str">
        <f>Calculations!P704</f>
        <v/>
      </c>
      <c r="Q704" s="125" t="str">
        <f>Calculations!Q704</f>
        <v/>
      </c>
      <c r="R704" s="125" t="str">
        <f>Calculations!R704</f>
        <v/>
      </c>
      <c r="S704" s="125" t="str">
        <f>Calculations!S704</f>
        <v/>
      </c>
      <c r="T704" s="125" t="str">
        <f>Calculations!T704</f>
        <v/>
      </c>
      <c r="U704" s="125" t="str">
        <f>Calculations!U704</f>
        <v/>
      </c>
      <c r="V704" s="125" t="str">
        <f>Calculations!V704</f>
        <v/>
      </c>
      <c r="W704" s="125" t="str">
        <f>Calculations!W704</f>
        <v/>
      </c>
      <c r="X704" s="125" t="str">
        <f>Calculations!X704</f>
        <v/>
      </c>
      <c r="Y704" s="125" t="str">
        <f>Calculations!Y704</f>
        <v/>
      </c>
      <c r="Z704" s="125" t="str">
        <f>Calculations!Z704</f>
        <v/>
      </c>
      <c r="AA704" s="127" t="str">
        <f>Calculations!AA704</f>
        <v/>
      </c>
    </row>
    <row r="705" spans="1:27" x14ac:dyDescent="0.3">
      <c r="A705" s="34"/>
      <c r="B705" s="143"/>
      <c r="C705" s="99"/>
      <c r="D705" s="126">
        <f>Calculations!D705</f>
        <v>0</v>
      </c>
      <c r="E705" s="125">
        <f>Calculations!E705</f>
        <v>0</v>
      </c>
      <c r="F705" s="125">
        <f>Calculations!F705</f>
        <v>0</v>
      </c>
      <c r="G705" s="125">
        <f>Calculations!G705</f>
        <v>0</v>
      </c>
      <c r="H705" s="125">
        <f>Calculations!H705</f>
        <v>0</v>
      </c>
      <c r="I705" s="125">
        <f>Calculations!I705</f>
        <v>0</v>
      </c>
      <c r="J705" s="125">
        <f>Calculations!J705</f>
        <v>0</v>
      </c>
      <c r="K705" s="125">
        <f>Calculations!K705</f>
        <v>0</v>
      </c>
      <c r="L705" s="125">
        <f>Calculations!L705</f>
        <v>0</v>
      </c>
      <c r="M705" s="125">
        <f>Calculations!M705</f>
        <v>0</v>
      </c>
      <c r="N705" s="125">
        <f>Calculations!N705</f>
        <v>0</v>
      </c>
      <c r="O705" s="127">
        <f>Calculations!O705</f>
        <v>0</v>
      </c>
      <c r="P705" s="66" t="str">
        <f>Calculations!P705</f>
        <v/>
      </c>
      <c r="Q705" s="125" t="str">
        <f>Calculations!Q705</f>
        <v/>
      </c>
      <c r="R705" s="125" t="str">
        <f>Calculations!R705</f>
        <v/>
      </c>
      <c r="S705" s="125" t="str">
        <f>Calculations!S705</f>
        <v/>
      </c>
      <c r="T705" s="125" t="str">
        <f>Calculations!T705</f>
        <v/>
      </c>
      <c r="U705" s="125" t="str">
        <f>Calculations!U705</f>
        <v/>
      </c>
      <c r="V705" s="125" t="str">
        <f>Calculations!V705</f>
        <v/>
      </c>
      <c r="W705" s="125" t="str">
        <f>Calculations!W705</f>
        <v/>
      </c>
      <c r="X705" s="125" t="str">
        <f>Calculations!X705</f>
        <v/>
      </c>
      <c r="Y705" s="125" t="str">
        <f>Calculations!Y705</f>
        <v/>
      </c>
      <c r="Z705" s="125" t="str">
        <f>Calculations!Z705</f>
        <v/>
      </c>
      <c r="AA705" s="127" t="str">
        <f>Calculations!AA705</f>
        <v/>
      </c>
    </row>
    <row r="706" spans="1:27" x14ac:dyDescent="0.3">
      <c r="A706" s="34"/>
      <c r="B706" s="143"/>
      <c r="C706" s="99"/>
      <c r="D706" s="126">
        <f>Calculations!D706</f>
        <v>0</v>
      </c>
      <c r="E706" s="125">
        <f>Calculations!E706</f>
        <v>0</v>
      </c>
      <c r="F706" s="125">
        <f>Calculations!F706</f>
        <v>0</v>
      </c>
      <c r="G706" s="125">
        <f>Calculations!G706</f>
        <v>0</v>
      </c>
      <c r="H706" s="125">
        <f>Calculations!H706</f>
        <v>0</v>
      </c>
      <c r="I706" s="125">
        <f>Calculations!I706</f>
        <v>0</v>
      </c>
      <c r="J706" s="125">
        <f>Calculations!J706</f>
        <v>0</v>
      </c>
      <c r="K706" s="125">
        <f>Calculations!K706</f>
        <v>0</v>
      </c>
      <c r="L706" s="125">
        <f>Calculations!L706</f>
        <v>0</v>
      </c>
      <c r="M706" s="125">
        <f>Calculations!M706</f>
        <v>0</v>
      </c>
      <c r="N706" s="125">
        <f>Calculations!N706</f>
        <v>0</v>
      </c>
      <c r="O706" s="127">
        <f>Calculations!O706</f>
        <v>0</v>
      </c>
      <c r="P706" s="66" t="str">
        <f>Calculations!P706</f>
        <v/>
      </c>
      <c r="Q706" s="125" t="str">
        <f>Calculations!Q706</f>
        <v/>
      </c>
      <c r="R706" s="125" t="str">
        <f>Calculations!R706</f>
        <v/>
      </c>
      <c r="S706" s="125" t="str">
        <f>Calculations!S706</f>
        <v/>
      </c>
      <c r="T706" s="125" t="str">
        <f>Calculations!T706</f>
        <v/>
      </c>
      <c r="U706" s="125" t="str">
        <f>Calculations!U706</f>
        <v/>
      </c>
      <c r="V706" s="125" t="str">
        <f>Calculations!V706</f>
        <v/>
      </c>
      <c r="W706" s="125" t="str">
        <f>Calculations!W706</f>
        <v/>
      </c>
      <c r="X706" s="125" t="str">
        <f>Calculations!X706</f>
        <v/>
      </c>
      <c r="Y706" s="125" t="str">
        <f>Calculations!Y706</f>
        <v/>
      </c>
      <c r="Z706" s="125" t="str">
        <f>Calculations!Z706</f>
        <v/>
      </c>
      <c r="AA706" s="127" t="str">
        <f>Calculations!AA706</f>
        <v/>
      </c>
    </row>
    <row r="707" spans="1:27" x14ac:dyDescent="0.3">
      <c r="A707" s="34"/>
      <c r="B707" s="143"/>
      <c r="C707" s="99"/>
      <c r="D707" s="126">
        <f>Calculations!D707</f>
        <v>0</v>
      </c>
      <c r="E707" s="125">
        <f>Calculations!E707</f>
        <v>0</v>
      </c>
      <c r="F707" s="125">
        <f>Calculations!F707</f>
        <v>0</v>
      </c>
      <c r="G707" s="125">
        <f>Calculations!G707</f>
        <v>0</v>
      </c>
      <c r="H707" s="125">
        <f>Calculations!H707</f>
        <v>0</v>
      </c>
      <c r="I707" s="125">
        <f>Calculations!I707</f>
        <v>0</v>
      </c>
      <c r="J707" s="125">
        <f>Calculations!J707</f>
        <v>0</v>
      </c>
      <c r="K707" s="125">
        <f>Calculations!K707</f>
        <v>0</v>
      </c>
      <c r="L707" s="125">
        <f>Calculations!L707</f>
        <v>0</v>
      </c>
      <c r="M707" s="125">
        <f>Calculations!M707</f>
        <v>0</v>
      </c>
      <c r="N707" s="125">
        <f>Calculations!N707</f>
        <v>0</v>
      </c>
      <c r="O707" s="127">
        <f>Calculations!O707</f>
        <v>0</v>
      </c>
      <c r="P707" s="66" t="str">
        <f>Calculations!P707</f>
        <v/>
      </c>
      <c r="Q707" s="125" t="str">
        <f>Calculations!Q707</f>
        <v/>
      </c>
      <c r="R707" s="125" t="str">
        <f>Calculations!R707</f>
        <v/>
      </c>
      <c r="S707" s="125" t="str">
        <f>Calculations!S707</f>
        <v/>
      </c>
      <c r="T707" s="125" t="str">
        <f>Calculations!T707</f>
        <v/>
      </c>
      <c r="U707" s="125" t="str">
        <f>Calculations!U707</f>
        <v/>
      </c>
      <c r="V707" s="125" t="str">
        <f>Calculations!V707</f>
        <v/>
      </c>
      <c r="W707" s="125" t="str">
        <f>Calculations!W707</f>
        <v/>
      </c>
      <c r="X707" s="125" t="str">
        <f>Calculations!X707</f>
        <v/>
      </c>
      <c r="Y707" s="125" t="str">
        <f>Calculations!Y707</f>
        <v/>
      </c>
      <c r="Z707" s="125" t="str">
        <f>Calculations!Z707</f>
        <v/>
      </c>
      <c r="AA707" s="127" t="str">
        <f>Calculations!AA707</f>
        <v/>
      </c>
    </row>
    <row r="708" spans="1:27" x14ac:dyDescent="0.3">
      <c r="A708" s="34"/>
      <c r="B708" s="143"/>
      <c r="C708" s="99"/>
      <c r="D708" s="126">
        <f>Calculations!D708</f>
        <v>0</v>
      </c>
      <c r="E708" s="125">
        <f>Calculations!E708</f>
        <v>0</v>
      </c>
      <c r="F708" s="125">
        <f>Calculations!F708</f>
        <v>0</v>
      </c>
      <c r="G708" s="125">
        <f>Calculations!G708</f>
        <v>0</v>
      </c>
      <c r="H708" s="125">
        <f>Calculations!H708</f>
        <v>0</v>
      </c>
      <c r="I708" s="125">
        <f>Calculations!I708</f>
        <v>0</v>
      </c>
      <c r="J708" s="125">
        <f>Calculations!J708</f>
        <v>0</v>
      </c>
      <c r="K708" s="125">
        <f>Calculations!K708</f>
        <v>0</v>
      </c>
      <c r="L708" s="125">
        <f>Calculations!L708</f>
        <v>0</v>
      </c>
      <c r="M708" s="125">
        <f>Calculations!M708</f>
        <v>0</v>
      </c>
      <c r="N708" s="125">
        <f>Calculations!N708</f>
        <v>0</v>
      </c>
      <c r="O708" s="127">
        <f>Calculations!O708</f>
        <v>0</v>
      </c>
      <c r="P708" s="66" t="str">
        <f>Calculations!P708</f>
        <v/>
      </c>
      <c r="Q708" s="125" t="str">
        <f>Calculations!Q708</f>
        <v/>
      </c>
      <c r="R708" s="125" t="str">
        <f>Calculations!R708</f>
        <v/>
      </c>
      <c r="S708" s="125" t="str">
        <f>Calculations!S708</f>
        <v/>
      </c>
      <c r="T708" s="125" t="str">
        <f>Calculations!T708</f>
        <v/>
      </c>
      <c r="U708" s="125" t="str">
        <f>Calculations!U708</f>
        <v/>
      </c>
      <c r="V708" s="125" t="str">
        <f>Calculations!V708</f>
        <v/>
      </c>
      <c r="W708" s="125" t="str">
        <f>Calculations!W708</f>
        <v/>
      </c>
      <c r="X708" s="125" t="str">
        <f>Calculations!X708</f>
        <v/>
      </c>
      <c r="Y708" s="125" t="str">
        <f>Calculations!Y708</f>
        <v/>
      </c>
      <c r="Z708" s="125" t="str">
        <f>Calculations!Z708</f>
        <v/>
      </c>
      <c r="AA708" s="127" t="str">
        <f>Calculations!AA708</f>
        <v/>
      </c>
    </row>
    <row r="709" spans="1:27" x14ac:dyDescent="0.3">
      <c r="A709" s="34"/>
      <c r="B709" s="143"/>
      <c r="C709" s="99"/>
      <c r="D709" s="126">
        <f>Calculations!D709</f>
        <v>0</v>
      </c>
      <c r="E709" s="125">
        <f>Calculations!E709</f>
        <v>0</v>
      </c>
      <c r="F709" s="125">
        <f>Calculations!F709</f>
        <v>0</v>
      </c>
      <c r="G709" s="125">
        <f>Calculations!G709</f>
        <v>0</v>
      </c>
      <c r="H709" s="125">
        <f>Calculations!H709</f>
        <v>0</v>
      </c>
      <c r="I709" s="125">
        <f>Calculations!I709</f>
        <v>0</v>
      </c>
      <c r="J709" s="125">
        <f>Calculations!J709</f>
        <v>0</v>
      </c>
      <c r="K709" s="125">
        <f>Calculations!K709</f>
        <v>0</v>
      </c>
      <c r="L709" s="125">
        <f>Calculations!L709</f>
        <v>0</v>
      </c>
      <c r="M709" s="125">
        <f>Calculations!M709</f>
        <v>0</v>
      </c>
      <c r="N709" s="125">
        <f>Calculations!N709</f>
        <v>0</v>
      </c>
      <c r="O709" s="127">
        <f>Calculations!O709</f>
        <v>0</v>
      </c>
      <c r="P709" s="66" t="str">
        <f>Calculations!P709</f>
        <v/>
      </c>
      <c r="Q709" s="125" t="str">
        <f>Calculations!Q709</f>
        <v/>
      </c>
      <c r="R709" s="125" t="str">
        <f>Calculations!R709</f>
        <v/>
      </c>
      <c r="S709" s="125" t="str">
        <f>Calculations!S709</f>
        <v/>
      </c>
      <c r="T709" s="125" t="str">
        <f>Calculations!T709</f>
        <v/>
      </c>
      <c r="U709" s="125" t="str">
        <f>Calculations!U709</f>
        <v/>
      </c>
      <c r="V709" s="125" t="str">
        <f>Calculations!V709</f>
        <v/>
      </c>
      <c r="W709" s="125" t="str">
        <f>Calculations!W709</f>
        <v/>
      </c>
      <c r="X709" s="125" t="str">
        <f>Calculations!X709</f>
        <v/>
      </c>
      <c r="Y709" s="125" t="str">
        <f>Calculations!Y709</f>
        <v/>
      </c>
      <c r="Z709" s="125" t="str">
        <f>Calculations!Z709</f>
        <v/>
      </c>
      <c r="AA709" s="127" t="str">
        <f>Calculations!AA709</f>
        <v/>
      </c>
    </row>
    <row r="710" spans="1:27" x14ac:dyDescent="0.3">
      <c r="A710" s="34"/>
      <c r="B710" s="143"/>
      <c r="C710" s="99"/>
      <c r="D710" s="126">
        <f>Calculations!D710</f>
        <v>0</v>
      </c>
      <c r="E710" s="125">
        <f>Calculations!E710</f>
        <v>0</v>
      </c>
      <c r="F710" s="125">
        <f>Calculations!F710</f>
        <v>0</v>
      </c>
      <c r="G710" s="125">
        <f>Calculations!G710</f>
        <v>0</v>
      </c>
      <c r="H710" s="125">
        <f>Calculations!H710</f>
        <v>0</v>
      </c>
      <c r="I710" s="125">
        <f>Calculations!I710</f>
        <v>0</v>
      </c>
      <c r="J710" s="125">
        <f>Calculations!J710</f>
        <v>0</v>
      </c>
      <c r="K710" s="125">
        <f>Calculations!K710</f>
        <v>0</v>
      </c>
      <c r="L710" s="125">
        <f>Calculations!L710</f>
        <v>0</v>
      </c>
      <c r="M710" s="125">
        <f>Calculations!M710</f>
        <v>0</v>
      </c>
      <c r="N710" s="125">
        <f>Calculations!N710</f>
        <v>0</v>
      </c>
      <c r="O710" s="127">
        <f>Calculations!O710</f>
        <v>0</v>
      </c>
      <c r="P710" s="66" t="str">
        <f>Calculations!P710</f>
        <v/>
      </c>
      <c r="Q710" s="125" t="str">
        <f>Calculations!Q710</f>
        <v/>
      </c>
      <c r="R710" s="125" t="str">
        <f>Calculations!R710</f>
        <v/>
      </c>
      <c r="S710" s="125" t="str">
        <f>Calculations!S710</f>
        <v/>
      </c>
      <c r="T710" s="125" t="str">
        <f>Calculations!T710</f>
        <v/>
      </c>
      <c r="U710" s="125" t="str">
        <f>Calculations!U710</f>
        <v/>
      </c>
      <c r="V710" s="125" t="str">
        <f>Calculations!V710</f>
        <v/>
      </c>
      <c r="W710" s="125" t="str">
        <f>Calculations!W710</f>
        <v/>
      </c>
      <c r="X710" s="125" t="str">
        <f>Calculations!X710</f>
        <v/>
      </c>
      <c r="Y710" s="125" t="str">
        <f>Calculations!Y710</f>
        <v/>
      </c>
      <c r="Z710" s="125" t="str">
        <f>Calculations!Z710</f>
        <v/>
      </c>
      <c r="AA710" s="127" t="str">
        <f>Calculations!AA710</f>
        <v/>
      </c>
    </row>
    <row r="711" spans="1:27" x14ac:dyDescent="0.3">
      <c r="A711" s="34"/>
      <c r="B711" s="143"/>
      <c r="C711" s="99"/>
      <c r="D711" s="126">
        <f>Calculations!D711</f>
        <v>0</v>
      </c>
      <c r="E711" s="125">
        <f>Calculations!E711</f>
        <v>0</v>
      </c>
      <c r="F711" s="125">
        <f>Calculations!F711</f>
        <v>0</v>
      </c>
      <c r="G711" s="125">
        <f>Calculations!G711</f>
        <v>0</v>
      </c>
      <c r="H711" s="125">
        <f>Calculations!H711</f>
        <v>0</v>
      </c>
      <c r="I711" s="125">
        <f>Calculations!I711</f>
        <v>0</v>
      </c>
      <c r="J711" s="125">
        <f>Calculations!J711</f>
        <v>0</v>
      </c>
      <c r="K711" s="125">
        <f>Calculations!K711</f>
        <v>0</v>
      </c>
      <c r="L711" s="125">
        <f>Calculations!L711</f>
        <v>0</v>
      </c>
      <c r="M711" s="125">
        <f>Calculations!M711</f>
        <v>0</v>
      </c>
      <c r="N711" s="125">
        <f>Calculations!N711</f>
        <v>0</v>
      </c>
      <c r="O711" s="127">
        <f>Calculations!O711</f>
        <v>0</v>
      </c>
      <c r="P711" s="66" t="str">
        <f>Calculations!P711</f>
        <v/>
      </c>
      <c r="Q711" s="125" t="str">
        <f>Calculations!Q711</f>
        <v/>
      </c>
      <c r="R711" s="125" t="str">
        <f>Calculations!R711</f>
        <v/>
      </c>
      <c r="S711" s="125" t="str">
        <f>Calculations!S711</f>
        <v/>
      </c>
      <c r="T711" s="125" t="str">
        <f>Calculations!T711</f>
        <v/>
      </c>
      <c r="U711" s="125" t="str">
        <f>Calculations!U711</f>
        <v/>
      </c>
      <c r="V711" s="125" t="str">
        <f>Calculations!V711</f>
        <v/>
      </c>
      <c r="W711" s="125" t="str">
        <f>Calculations!W711</f>
        <v/>
      </c>
      <c r="X711" s="125" t="str">
        <f>Calculations!X711</f>
        <v/>
      </c>
      <c r="Y711" s="125" t="str">
        <f>Calculations!Y711</f>
        <v/>
      </c>
      <c r="Z711" s="125" t="str">
        <f>Calculations!Z711</f>
        <v/>
      </c>
      <c r="AA711" s="127" t="str">
        <f>Calculations!AA711</f>
        <v/>
      </c>
    </row>
    <row r="712" spans="1:27" x14ac:dyDescent="0.3">
      <c r="A712" s="34"/>
      <c r="B712" s="143"/>
      <c r="C712" s="99"/>
      <c r="D712" s="126">
        <f>Calculations!D712</f>
        <v>0</v>
      </c>
      <c r="E712" s="125">
        <f>Calculations!E712</f>
        <v>0</v>
      </c>
      <c r="F712" s="125">
        <f>Calculations!F712</f>
        <v>0</v>
      </c>
      <c r="G712" s="125">
        <f>Calculations!G712</f>
        <v>0</v>
      </c>
      <c r="H712" s="125">
        <f>Calculations!H712</f>
        <v>0</v>
      </c>
      <c r="I712" s="125">
        <f>Calculations!I712</f>
        <v>0</v>
      </c>
      <c r="J712" s="125">
        <f>Calculations!J712</f>
        <v>0</v>
      </c>
      <c r="K712" s="125">
        <f>Calculations!K712</f>
        <v>0</v>
      </c>
      <c r="L712" s="125">
        <f>Calculations!L712</f>
        <v>0</v>
      </c>
      <c r="M712" s="125">
        <f>Calculations!M712</f>
        <v>0</v>
      </c>
      <c r="N712" s="125">
        <f>Calculations!N712</f>
        <v>0</v>
      </c>
      <c r="O712" s="127">
        <f>Calculations!O712</f>
        <v>0</v>
      </c>
      <c r="P712" s="66" t="str">
        <f>Calculations!P712</f>
        <v/>
      </c>
      <c r="Q712" s="125" t="str">
        <f>Calculations!Q712</f>
        <v/>
      </c>
      <c r="R712" s="125" t="str">
        <f>Calculations!R712</f>
        <v/>
      </c>
      <c r="S712" s="125" t="str">
        <f>Calculations!S712</f>
        <v/>
      </c>
      <c r="T712" s="125" t="str">
        <f>Calculations!T712</f>
        <v/>
      </c>
      <c r="U712" s="125" t="str">
        <f>Calculations!U712</f>
        <v/>
      </c>
      <c r="V712" s="125" t="str">
        <f>Calculations!V712</f>
        <v/>
      </c>
      <c r="W712" s="125" t="str">
        <f>Calculations!W712</f>
        <v/>
      </c>
      <c r="X712" s="125" t="str">
        <f>Calculations!X712</f>
        <v/>
      </c>
      <c r="Y712" s="125" t="str">
        <f>Calculations!Y712</f>
        <v/>
      </c>
      <c r="Z712" s="125" t="str">
        <f>Calculations!Z712</f>
        <v/>
      </c>
      <c r="AA712" s="127" t="str">
        <f>Calculations!AA712</f>
        <v/>
      </c>
    </row>
    <row r="713" spans="1:27" x14ac:dyDescent="0.3">
      <c r="A713" s="34"/>
      <c r="B713" s="143"/>
      <c r="C713" s="99"/>
      <c r="D713" s="126">
        <f>Calculations!D713</f>
        <v>0</v>
      </c>
      <c r="E713" s="125">
        <f>Calculations!E713</f>
        <v>0</v>
      </c>
      <c r="F713" s="125">
        <f>Calculations!F713</f>
        <v>0</v>
      </c>
      <c r="G713" s="125">
        <f>Calculations!G713</f>
        <v>0</v>
      </c>
      <c r="H713" s="125">
        <f>Calculations!H713</f>
        <v>0</v>
      </c>
      <c r="I713" s="125">
        <f>Calculations!I713</f>
        <v>0</v>
      </c>
      <c r="J713" s="125">
        <f>Calculations!J713</f>
        <v>0</v>
      </c>
      <c r="K713" s="125">
        <f>Calculations!K713</f>
        <v>0</v>
      </c>
      <c r="L713" s="125">
        <f>Calculations!L713</f>
        <v>0</v>
      </c>
      <c r="M713" s="125">
        <f>Calculations!M713</f>
        <v>0</v>
      </c>
      <c r="N713" s="125">
        <f>Calculations!N713</f>
        <v>0</v>
      </c>
      <c r="O713" s="127">
        <f>Calculations!O713</f>
        <v>0</v>
      </c>
      <c r="P713" s="66" t="str">
        <f>Calculations!P713</f>
        <v/>
      </c>
      <c r="Q713" s="125" t="str">
        <f>Calculations!Q713</f>
        <v/>
      </c>
      <c r="R713" s="125" t="str">
        <f>Calculations!R713</f>
        <v/>
      </c>
      <c r="S713" s="125" t="str">
        <f>Calculations!S713</f>
        <v/>
      </c>
      <c r="T713" s="125" t="str">
        <f>Calculations!T713</f>
        <v/>
      </c>
      <c r="U713" s="125" t="str">
        <f>Calculations!U713</f>
        <v/>
      </c>
      <c r="V713" s="125" t="str">
        <f>Calculations!V713</f>
        <v/>
      </c>
      <c r="W713" s="125" t="str">
        <f>Calculations!W713</f>
        <v/>
      </c>
      <c r="X713" s="125" t="str">
        <f>Calculations!X713</f>
        <v/>
      </c>
      <c r="Y713" s="125" t="str">
        <f>Calculations!Y713</f>
        <v/>
      </c>
      <c r="Z713" s="125" t="str">
        <f>Calculations!Z713</f>
        <v/>
      </c>
      <c r="AA713" s="127" t="str">
        <f>Calculations!AA713</f>
        <v/>
      </c>
    </row>
    <row r="714" spans="1:27" x14ac:dyDescent="0.3">
      <c r="A714" s="34"/>
      <c r="B714" s="143"/>
      <c r="C714" s="99"/>
      <c r="D714" s="126">
        <f>Calculations!D714</f>
        <v>0</v>
      </c>
      <c r="E714" s="125">
        <f>Calculations!E714</f>
        <v>0</v>
      </c>
      <c r="F714" s="125">
        <f>Calculations!F714</f>
        <v>0</v>
      </c>
      <c r="G714" s="125">
        <f>Calculations!G714</f>
        <v>0</v>
      </c>
      <c r="H714" s="125">
        <f>Calculations!H714</f>
        <v>0</v>
      </c>
      <c r="I714" s="125">
        <f>Calculations!I714</f>
        <v>0</v>
      </c>
      <c r="J714" s="125">
        <f>Calculations!J714</f>
        <v>0</v>
      </c>
      <c r="K714" s="125">
        <f>Calculations!K714</f>
        <v>0</v>
      </c>
      <c r="L714" s="125">
        <f>Calculations!L714</f>
        <v>0</v>
      </c>
      <c r="M714" s="125">
        <f>Calculations!M714</f>
        <v>0</v>
      </c>
      <c r="N714" s="125">
        <f>Calculations!N714</f>
        <v>0</v>
      </c>
      <c r="O714" s="127">
        <f>Calculations!O714</f>
        <v>0</v>
      </c>
      <c r="P714" s="66" t="str">
        <f>Calculations!P714</f>
        <v/>
      </c>
      <c r="Q714" s="125" t="str">
        <f>Calculations!Q714</f>
        <v/>
      </c>
      <c r="R714" s="125" t="str">
        <f>Calculations!R714</f>
        <v/>
      </c>
      <c r="S714" s="125" t="str">
        <f>Calculations!S714</f>
        <v/>
      </c>
      <c r="T714" s="125" t="str">
        <f>Calculations!T714</f>
        <v/>
      </c>
      <c r="U714" s="125" t="str">
        <f>Calculations!U714</f>
        <v/>
      </c>
      <c r="V714" s="125" t="str">
        <f>Calculations!V714</f>
        <v/>
      </c>
      <c r="W714" s="125" t="str">
        <f>Calculations!W714</f>
        <v/>
      </c>
      <c r="X714" s="125" t="str">
        <f>Calculations!X714</f>
        <v/>
      </c>
      <c r="Y714" s="125" t="str">
        <f>Calculations!Y714</f>
        <v/>
      </c>
      <c r="Z714" s="125" t="str">
        <f>Calculations!Z714</f>
        <v/>
      </c>
      <c r="AA714" s="127" t="str">
        <f>Calculations!AA714</f>
        <v/>
      </c>
    </row>
    <row r="715" spans="1:27" x14ac:dyDescent="0.3">
      <c r="A715" s="34"/>
      <c r="B715" s="143"/>
      <c r="C715" s="99"/>
      <c r="D715" s="126">
        <f>Calculations!D715</f>
        <v>0</v>
      </c>
      <c r="E715" s="125">
        <f>Calculations!E715</f>
        <v>0</v>
      </c>
      <c r="F715" s="125">
        <f>Calculations!F715</f>
        <v>0</v>
      </c>
      <c r="G715" s="125">
        <f>Calculations!G715</f>
        <v>0</v>
      </c>
      <c r="H715" s="125">
        <f>Calculations!H715</f>
        <v>0</v>
      </c>
      <c r="I715" s="125">
        <f>Calculations!I715</f>
        <v>0</v>
      </c>
      <c r="J715" s="125">
        <f>Calculations!J715</f>
        <v>0</v>
      </c>
      <c r="K715" s="125">
        <f>Calculations!K715</f>
        <v>0</v>
      </c>
      <c r="L715" s="125">
        <f>Calculations!L715</f>
        <v>0</v>
      </c>
      <c r="M715" s="125">
        <f>Calculations!M715</f>
        <v>0</v>
      </c>
      <c r="N715" s="125">
        <f>Calculations!N715</f>
        <v>0</v>
      </c>
      <c r="O715" s="127">
        <f>Calculations!O715</f>
        <v>0</v>
      </c>
      <c r="P715" s="66" t="str">
        <f>Calculations!P715</f>
        <v/>
      </c>
      <c r="Q715" s="125" t="str">
        <f>Calculations!Q715</f>
        <v/>
      </c>
      <c r="R715" s="125" t="str">
        <f>Calculations!R715</f>
        <v/>
      </c>
      <c r="S715" s="125" t="str">
        <f>Calculations!S715</f>
        <v/>
      </c>
      <c r="T715" s="125" t="str">
        <f>Calculations!T715</f>
        <v/>
      </c>
      <c r="U715" s="125" t="str">
        <f>Calculations!U715</f>
        <v/>
      </c>
      <c r="V715" s="125" t="str">
        <f>Calculations!V715</f>
        <v/>
      </c>
      <c r="W715" s="125" t="str">
        <f>Calculations!W715</f>
        <v/>
      </c>
      <c r="X715" s="125" t="str">
        <f>Calculations!X715</f>
        <v/>
      </c>
      <c r="Y715" s="125" t="str">
        <f>Calculations!Y715</f>
        <v/>
      </c>
      <c r="Z715" s="125" t="str">
        <f>Calculations!Z715</f>
        <v/>
      </c>
      <c r="AA715" s="127" t="str">
        <f>Calculations!AA715</f>
        <v/>
      </c>
    </row>
    <row r="716" spans="1:27" x14ac:dyDescent="0.3">
      <c r="A716" s="34"/>
      <c r="B716" s="143"/>
      <c r="C716" s="99"/>
      <c r="D716" s="126">
        <f>Calculations!D716</f>
        <v>0</v>
      </c>
      <c r="E716" s="125">
        <f>Calculations!E716</f>
        <v>0</v>
      </c>
      <c r="F716" s="125">
        <f>Calculations!F716</f>
        <v>0</v>
      </c>
      <c r="G716" s="125">
        <f>Calculations!G716</f>
        <v>0</v>
      </c>
      <c r="H716" s="125">
        <f>Calculations!H716</f>
        <v>0</v>
      </c>
      <c r="I716" s="125">
        <f>Calculations!I716</f>
        <v>0</v>
      </c>
      <c r="J716" s="125">
        <f>Calculations!J716</f>
        <v>0</v>
      </c>
      <c r="K716" s="125">
        <f>Calculations!K716</f>
        <v>0</v>
      </c>
      <c r="L716" s="125">
        <f>Calculations!L716</f>
        <v>0</v>
      </c>
      <c r="M716" s="125">
        <f>Calculations!M716</f>
        <v>0</v>
      </c>
      <c r="N716" s="125">
        <f>Calculations!N716</f>
        <v>0</v>
      </c>
      <c r="O716" s="127">
        <f>Calculations!O716</f>
        <v>0</v>
      </c>
      <c r="P716" s="66" t="str">
        <f>Calculations!P716</f>
        <v/>
      </c>
      <c r="Q716" s="125" t="str">
        <f>Calculations!Q716</f>
        <v/>
      </c>
      <c r="R716" s="125" t="str">
        <f>Calculations!R716</f>
        <v/>
      </c>
      <c r="S716" s="125" t="str">
        <f>Calculations!S716</f>
        <v/>
      </c>
      <c r="T716" s="125" t="str">
        <f>Calculations!T716</f>
        <v/>
      </c>
      <c r="U716" s="125" t="str">
        <f>Calculations!U716</f>
        <v/>
      </c>
      <c r="V716" s="125" t="str">
        <f>Calculations!V716</f>
        <v/>
      </c>
      <c r="W716" s="125" t="str">
        <f>Calculations!W716</f>
        <v/>
      </c>
      <c r="X716" s="125" t="str">
        <f>Calculations!X716</f>
        <v/>
      </c>
      <c r="Y716" s="125" t="str">
        <f>Calculations!Y716</f>
        <v/>
      </c>
      <c r="Z716" s="125" t="str">
        <f>Calculations!Z716</f>
        <v/>
      </c>
      <c r="AA716" s="127" t="str">
        <f>Calculations!AA716</f>
        <v/>
      </c>
    </row>
    <row r="717" spans="1:27" x14ac:dyDescent="0.3">
      <c r="A717" s="34"/>
      <c r="B717" s="143"/>
      <c r="C717" s="99"/>
      <c r="D717" s="126">
        <f>Calculations!D717</f>
        <v>0</v>
      </c>
      <c r="E717" s="125">
        <f>Calculations!E717</f>
        <v>0</v>
      </c>
      <c r="F717" s="125">
        <f>Calculations!F717</f>
        <v>0</v>
      </c>
      <c r="G717" s="125">
        <f>Calculations!G717</f>
        <v>0</v>
      </c>
      <c r="H717" s="125">
        <f>Calculations!H717</f>
        <v>0</v>
      </c>
      <c r="I717" s="125">
        <f>Calculations!I717</f>
        <v>0</v>
      </c>
      <c r="J717" s="125">
        <f>Calculations!J717</f>
        <v>0</v>
      </c>
      <c r="K717" s="125">
        <f>Calculations!K717</f>
        <v>0</v>
      </c>
      <c r="L717" s="125">
        <f>Calculations!L717</f>
        <v>0</v>
      </c>
      <c r="M717" s="125">
        <f>Calculations!M717</f>
        <v>0</v>
      </c>
      <c r="N717" s="125">
        <f>Calculations!N717</f>
        <v>0</v>
      </c>
      <c r="O717" s="127">
        <f>Calculations!O717</f>
        <v>0</v>
      </c>
      <c r="P717" s="66" t="str">
        <f>Calculations!P717</f>
        <v/>
      </c>
      <c r="Q717" s="125" t="str">
        <f>Calculations!Q717</f>
        <v/>
      </c>
      <c r="R717" s="125" t="str">
        <f>Calculations!R717</f>
        <v/>
      </c>
      <c r="S717" s="125" t="str">
        <f>Calculations!S717</f>
        <v/>
      </c>
      <c r="T717" s="125" t="str">
        <f>Calculations!T717</f>
        <v/>
      </c>
      <c r="U717" s="125" t="str">
        <f>Calculations!U717</f>
        <v/>
      </c>
      <c r="V717" s="125" t="str">
        <f>Calculations!V717</f>
        <v/>
      </c>
      <c r="W717" s="125" t="str">
        <f>Calculations!W717</f>
        <v/>
      </c>
      <c r="X717" s="125" t="str">
        <f>Calculations!X717</f>
        <v/>
      </c>
      <c r="Y717" s="125" t="str">
        <f>Calculations!Y717</f>
        <v/>
      </c>
      <c r="Z717" s="125" t="str">
        <f>Calculations!Z717</f>
        <v/>
      </c>
      <c r="AA717" s="127" t="str">
        <f>Calculations!AA717</f>
        <v/>
      </c>
    </row>
    <row r="718" spans="1:27" x14ac:dyDescent="0.3">
      <c r="A718" s="34"/>
      <c r="B718" s="143"/>
      <c r="C718" s="99"/>
      <c r="D718" s="126">
        <f>Calculations!D718</f>
        <v>0</v>
      </c>
      <c r="E718" s="125">
        <f>Calculations!E718</f>
        <v>0</v>
      </c>
      <c r="F718" s="125">
        <f>Calculations!F718</f>
        <v>0</v>
      </c>
      <c r="G718" s="125">
        <f>Calculations!G718</f>
        <v>0</v>
      </c>
      <c r="H718" s="125">
        <f>Calculations!H718</f>
        <v>0</v>
      </c>
      <c r="I718" s="125">
        <f>Calculations!I718</f>
        <v>0</v>
      </c>
      <c r="J718" s="125">
        <f>Calculations!J718</f>
        <v>0</v>
      </c>
      <c r="K718" s="125">
        <f>Calculations!K718</f>
        <v>0</v>
      </c>
      <c r="L718" s="125">
        <f>Calculations!L718</f>
        <v>0</v>
      </c>
      <c r="M718" s="125">
        <f>Calculations!M718</f>
        <v>0</v>
      </c>
      <c r="N718" s="125">
        <f>Calculations!N718</f>
        <v>0</v>
      </c>
      <c r="O718" s="127">
        <f>Calculations!O718</f>
        <v>0</v>
      </c>
      <c r="P718" s="66" t="str">
        <f>Calculations!P718</f>
        <v/>
      </c>
      <c r="Q718" s="125" t="str">
        <f>Calculations!Q718</f>
        <v/>
      </c>
      <c r="R718" s="125" t="str">
        <f>Calculations!R718</f>
        <v/>
      </c>
      <c r="S718" s="125" t="str">
        <f>Calculations!S718</f>
        <v/>
      </c>
      <c r="T718" s="125" t="str">
        <f>Calculations!T718</f>
        <v/>
      </c>
      <c r="U718" s="125" t="str">
        <f>Calculations!U718</f>
        <v/>
      </c>
      <c r="V718" s="125" t="str">
        <f>Calculations!V718</f>
        <v/>
      </c>
      <c r="W718" s="125" t="str">
        <f>Calculations!W718</f>
        <v/>
      </c>
      <c r="X718" s="125" t="str">
        <f>Calculations!X718</f>
        <v/>
      </c>
      <c r="Y718" s="125" t="str">
        <f>Calculations!Y718</f>
        <v/>
      </c>
      <c r="Z718" s="125" t="str">
        <f>Calculations!Z718</f>
        <v/>
      </c>
      <c r="AA718" s="127" t="str">
        <f>Calculations!AA718</f>
        <v/>
      </c>
    </row>
    <row r="719" spans="1:27" x14ac:dyDescent="0.3">
      <c r="A719" s="34"/>
      <c r="B719" s="143"/>
      <c r="C719" s="99"/>
      <c r="D719" s="126">
        <f>Calculations!D719</f>
        <v>0</v>
      </c>
      <c r="E719" s="125">
        <f>Calculations!E719</f>
        <v>0</v>
      </c>
      <c r="F719" s="125">
        <f>Calculations!F719</f>
        <v>0</v>
      </c>
      <c r="G719" s="125">
        <f>Calculations!G719</f>
        <v>0</v>
      </c>
      <c r="H719" s="125">
        <f>Calculations!H719</f>
        <v>0</v>
      </c>
      <c r="I719" s="125">
        <f>Calculations!I719</f>
        <v>0</v>
      </c>
      <c r="J719" s="125">
        <f>Calculations!J719</f>
        <v>0</v>
      </c>
      <c r="K719" s="125">
        <f>Calculations!K719</f>
        <v>0</v>
      </c>
      <c r="L719" s="125">
        <f>Calculations!L719</f>
        <v>0</v>
      </c>
      <c r="M719" s="125">
        <f>Calculations!M719</f>
        <v>0</v>
      </c>
      <c r="N719" s="125">
        <f>Calculations!N719</f>
        <v>0</v>
      </c>
      <c r="O719" s="127">
        <f>Calculations!O719</f>
        <v>0</v>
      </c>
      <c r="P719" s="66" t="str">
        <f>Calculations!P719</f>
        <v/>
      </c>
      <c r="Q719" s="125" t="str">
        <f>Calculations!Q719</f>
        <v/>
      </c>
      <c r="R719" s="125" t="str">
        <f>Calculations!R719</f>
        <v/>
      </c>
      <c r="S719" s="125" t="str">
        <f>Calculations!S719</f>
        <v/>
      </c>
      <c r="T719" s="125" t="str">
        <f>Calculations!T719</f>
        <v/>
      </c>
      <c r="U719" s="125" t="str">
        <f>Calculations!U719</f>
        <v/>
      </c>
      <c r="V719" s="125" t="str">
        <f>Calculations!V719</f>
        <v/>
      </c>
      <c r="W719" s="125" t="str">
        <f>Calculations!W719</f>
        <v/>
      </c>
      <c r="X719" s="125" t="str">
        <f>Calculations!X719</f>
        <v/>
      </c>
      <c r="Y719" s="125" t="str">
        <f>Calculations!Y719</f>
        <v/>
      </c>
      <c r="Z719" s="125" t="str">
        <f>Calculations!Z719</f>
        <v/>
      </c>
      <c r="AA719" s="127" t="str">
        <f>Calculations!AA719</f>
        <v/>
      </c>
    </row>
    <row r="720" spans="1:27" x14ac:dyDescent="0.3">
      <c r="A720" s="34"/>
      <c r="B720" s="143"/>
      <c r="C720" s="99"/>
      <c r="D720" s="126">
        <f>Calculations!D720</f>
        <v>0</v>
      </c>
      <c r="E720" s="125">
        <f>Calculations!E720</f>
        <v>0</v>
      </c>
      <c r="F720" s="125">
        <f>Calculations!F720</f>
        <v>0</v>
      </c>
      <c r="G720" s="125">
        <f>Calculations!G720</f>
        <v>0</v>
      </c>
      <c r="H720" s="125">
        <f>Calculations!H720</f>
        <v>0</v>
      </c>
      <c r="I720" s="125">
        <f>Calculations!I720</f>
        <v>0</v>
      </c>
      <c r="J720" s="125">
        <f>Calculations!J720</f>
        <v>0</v>
      </c>
      <c r="K720" s="125">
        <f>Calculations!K720</f>
        <v>0</v>
      </c>
      <c r="L720" s="125">
        <f>Calculations!L720</f>
        <v>0</v>
      </c>
      <c r="M720" s="125">
        <f>Calculations!M720</f>
        <v>0</v>
      </c>
      <c r="N720" s="125">
        <f>Calculations!N720</f>
        <v>0</v>
      </c>
      <c r="O720" s="127">
        <f>Calculations!O720</f>
        <v>0</v>
      </c>
      <c r="P720" s="66" t="str">
        <f>Calculations!P720</f>
        <v/>
      </c>
      <c r="Q720" s="125" t="str">
        <f>Calculations!Q720</f>
        <v/>
      </c>
      <c r="R720" s="125" t="str">
        <f>Calculations!R720</f>
        <v/>
      </c>
      <c r="S720" s="125" t="str">
        <f>Calculations!S720</f>
        <v/>
      </c>
      <c r="T720" s="125" t="str">
        <f>Calculations!T720</f>
        <v/>
      </c>
      <c r="U720" s="125" t="str">
        <f>Calculations!U720</f>
        <v/>
      </c>
      <c r="V720" s="125" t="str">
        <f>Calculations!V720</f>
        <v/>
      </c>
      <c r="W720" s="125" t="str">
        <f>Calculations!W720</f>
        <v/>
      </c>
      <c r="X720" s="125" t="str">
        <f>Calculations!X720</f>
        <v/>
      </c>
      <c r="Y720" s="125" t="str">
        <f>Calculations!Y720</f>
        <v/>
      </c>
      <c r="Z720" s="125" t="str">
        <f>Calculations!Z720</f>
        <v/>
      </c>
      <c r="AA720" s="127" t="str">
        <f>Calculations!AA720</f>
        <v/>
      </c>
    </row>
    <row r="721" spans="1:27" x14ac:dyDescent="0.3">
      <c r="A721" s="34"/>
      <c r="B721" s="143"/>
      <c r="C721" s="99"/>
      <c r="D721" s="126">
        <f>Calculations!D721</f>
        <v>0</v>
      </c>
      <c r="E721" s="125">
        <f>Calculations!E721</f>
        <v>0</v>
      </c>
      <c r="F721" s="125">
        <f>Calculations!F721</f>
        <v>0</v>
      </c>
      <c r="G721" s="125">
        <f>Calculations!G721</f>
        <v>0</v>
      </c>
      <c r="H721" s="125">
        <f>Calculations!H721</f>
        <v>0</v>
      </c>
      <c r="I721" s="125">
        <f>Calculations!I721</f>
        <v>0</v>
      </c>
      <c r="J721" s="125">
        <f>Calculations!J721</f>
        <v>0</v>
      </c>
      <c r="K721" s="125">
        <f>Calculations!K721</f>
        <v>0</v>
      </c>
      <c r="L721" s="125">
        <f>Calculations!L721</f>
        <v>0</v>
      </c>
      <c r="M721" s="125">
        <f>Calculations!M721</f>
        <v>0</v>
      </c>
      <c r="N721" s="125">
        <f>Calculations!N721</f>
        <v>0</v>
      </c>
      <c r="O721" s="127">
        <f>Calculations!O721</f>
        <v>0</v>
      </c>
      <c r="P721" s="66" t="str">
        <f>Calculations!P721</f>
        <v/>
      </c>
      <c r="Q721" s="125" t="str">
        <f>Calculations!Q721</f>
        <v/>
      </c>
      <c r="R721" s="125" t="str">
        <f>Calculations!R721</f>
        <v/>
      </c>
      <c r="S721" s="125" t="str">
        <f>Calculations!S721</f>
        <v/>
      </c>
      <c r="T721" s="125" t="str">
        <f>Calculations!T721</f>
        <v/>
      </c>
      <c r="U721" s="125" t="str">
        <f>Calculations!U721</f>
        <v/>
      </c>
      <c r="V721" s="125" t="str">
        <f>Calculations!V721</f>
        <v/>
      </c>
      <c r="W721" s="125" t="str">
        <f>Calculations!W721</f>
        <v/>
      </c>
      <c r="X721" s="125" t="str">
        <f>Calculations!X721</f>
        <v/>
      </c>
      <c r="Y721" s="125" t="str">
        <f>Calculations!Y721</f>
        <v/>
      </c>
      <c r="Z721" s="125" t="str">
        <f>Calculations!Z721</f>
        <v/>
      </c>
      <c r="AA721" s="127" t="str">
        <f>Calculations!AA721</f>
        <v/>
      </c>
    </row>
    <row r="722" spans="1:27" x14ac:dyDescent="0.3">
      <c r="A722" s="34"/>
      <c r="B722" s="143"/>
      <c r="C722" s="99"/>
      <c r="D722" s="126">
        <f>Calculations!D722</f>
        <v>0</v>
      </c>
      <c r="E722" s="125">
        <f>Calculations!E722</f>
        <v>0</v>
      </c>
      <c r="F722" s="125">
        <f>Calculations!F722</f>
        <v>0</v>
      </c>
      <c r="G722" s="125">
        <f>Calculations!G722</f>
        <v>0</v>
      </c>
      <c r="H722" s="125">
        <f>Calculations!H722</f>
        <v>0</v>
      </c>
      <c r="I722" s="125">
        <f>Calculations!I722</f>
        <v>0</v>
      </c>
      <c r="J722" s="125">
        <f>Calculations!J722</f>
        <v>0</v>
      </c>
      <c r="K722" s="125">
        <f>Calculations!K722</f>
        <v>0</v>
      </c>
      <c r="L722" s="125">
        <f>Calculations!L722</f>
        <v>0</v>
      </c>
      <c r="M722" s="125">
        <f>Calculations!M722</f>
        <v>0</v>
      </c>
      <c r="N722" s="125">
        <f>Calculations!N722</f>
        <v>0</v>
      </c>
      <c r="O722" s="127">
        <f>Calculations!O722</f>
        <v>0</v>
      </c>
      <c r="P722" s="66" t="str">
        <f>Calculations!P722</f>
        <v/>
      </c>
      <c r="Q722" s="125" t="str">
        <f>Calculations!Q722</f>
        <v/>
      </c>
      <c r="R722" s="125" t="str">
        <f>Calculations!R722</f>
        <v/>
      </c>
      <c r="S722" s="125" t="str">
        <f>Calculations!S722</f>
        <v/>
      </c>
      <c r="T722" s="125" t="str">
        <f>Calculations!T722</f>
        <v/>
      </c>
      <c r="U722" s="125" t="str">
        <f>Calculations!U722</f>
        <v/>
      </c>
      <c r="V722" s="125" t="str">
        <f>Calculations!V722</f>
        <v/>
      </c>
      <c r="W722" s="125" t="str">
        <f>Calculations!W722</f>
        <v/>
      </c>
      <c r="X722" s="125" t="str">
        <f>Calculations!X722</f>
        <v/>
      </c>
      <c r="Y722" s="125" t="str">
        <f>Calculations!Y722</f>
        <v/>
      </c>
      <c r="Z722" s="125" t="str">
        <f>Calculations!Z722</f>
        <v/>
      </c>
      <c r="AA722" s="127" t="str">
        <f>Calculations!AA722</f>
        <v/>
      </c>
    </row>
    <row r="723" spans="1:27" x14ac:dyDescent="0.3">
      <c r="A723" s="34"/>
      <c r="B723" s="143"/>
      <c r="C723" s="99"/>
      <c r="D723" s="126">
        <f>Calculations!D723</f>
        <v>0</v>
      </c>
      <c r="E723" s="125">
        <f>Calculations!E723</f>
        <v>0</v>
      </c>
      <c r="F723" s="125">
        <f>Calculations!F723</f>
        <v>0</v>
      </c>
      <c r="G723" s="125">
        <f>Calculations!G723</f>
        <v>0</v>
      </c>
      <c r="H723" s="125">
        <f>Calculations!H723</f>
        <v>0</v>
      </c>
      <c r="I723" s="125">
        <f>Calculations!I723</f>
        <v>0</v>
      </c>
      <c r="J723" s="125">
        <f>Calculations!J723</f>
        <v>0</v>
      </c>
      <c r="K723" s="125">
        <f>Calculations!K723</f>
        <v>0</v>
      </c>
      <c r="L723" s="125">
        <f>Calculations!L723</f>
        <v>0</v>
      </c>
      <c r="M723" s="125">
        <f>Calculations!M723</f>
        <v>0</v>
      </c>
      <c r="N723" s="125">
        <f>Calculations!N723</f>
        <v>0</v>
      </c>
      <c r="O723" s="127">
        <f>Calculations!O723</f>
        <v>0</v>
      </c>
      <c r="P723" s="66" t="str">
        <f>Calculations!P723</f>
        <v/>
      </c>
      <c r="Q723" s="125" t="str">
        <f>Calculations!Q723</f>
        <v/>
      </c>
      <c r="R723" s="125" t="str">
        <f>Calculations!R723</f>
        <v/>
      </c>
      <c r="S723" s="125" t="str">
        <f>Calculations!S723</f>
        <v/>
      </c>
      <c r="T723" s="125" t="str">
        <f>Calculations!T723</f>
        <v/>
      </c>
      <c r="U723" s="125" t="str">
        <f>Calculations!U723</f>
        <v/>
      </c>
      <c r="V723" s="125" t="str">
        <f>Calculations!V723</f>
        <v/>
      </c>
      <c r="W723" s="125" t="str">
        <f>Calculations!W723</f>
        <v/>
      </c>
      <c r="X723" s="125" t="str">
        <f>Calculations!X723</f>
        <v/>
      </c>
      <c r="Y723" s="125" t="str">
        <f>Calculations!Y723</f>
        <v/>
      </c>
      <c r="Z723" s="125" t="str">
        <f>Calculations!Z723</f>
        <v/>
      </c>
      <c r="AA723" s="127" t="str">
        <f>Calculations!AA723</f>
        <v/>
      </c>
    </row>
    <row r="724" spans="1:27" x14ac:dyDescent="0.3">
      <c r="A724" s="34"/>
      <c r="B724" s="143"/>
      <c r="C724" s="99"/>
      <c r="D724" s="126">
        <f>Calculations!D724</f>
        <v>0</v>
      </c>
      <c r="E724" s="125">
        <f>Calculations!E724</f>
        <v>0</v>
      </c>
      <c r="F724" s="125">
        <f>Calculations!F724</f>
        <v>0</v>
      </c>
      <c r="G724" s="125">
        <f>Calculations!G724</f>
        <v>0</v>
      </c>
      <c r="H724" s="125">
        <f>Calculations!H724</f>
        <v>0</v>
      </c>
      <c r="I724" s="125">
        <f>Calculations!I724</f>
        <v>0</v>
      </c>
      <c r="J724" s="125">
        <f>Calculations!J724</f>
        <v>0</v>
      </c>
      <c r="K724" s="125">
        <f>Calculations!K724</f>
        <v>0</v>
      </c>
      <c r="L724" s="125">
        <f>Calculations!L724</f>
        <v>0</v>
      </c>
      <c r="M724" s="125">
        <f>Calculations!M724</f>
        <v>0</v>
      </c>
      <c r="N724" s="125">
        <f>Calculations!N724</f>
        <v>0</v>
      </c>
      <c r="O724" s="127">
        <f>Calculations!O724</f>
        <v>0</v>
      </c>
      <c r="P724" s="66" t="str">
        <f>Calculations!P724</f>
        <v/>
      </c>
      <c r="Q724" s="125" t="str">
        <f>Calculations!Q724</f>
        <v/>
      </c>
      <c r="R724" s="125" t="str">
        <f>Calculations!R724</f>
        <v/>
      </c>
      <c r="S724" s="125" t="str">
        <f>Calculations!S724</f>
        <v/>
      </c>
      <c r="T724" s="125" t="str">
        <f>Calculations!T724</f>
        <v/>
      </c>
      <c r="U724" s="125" t="str">
        <f>Calculations!U724</f>
        <v/>
      </c>
      <c r="V724" s="125" t="str">
        <f>Calculations!V724</f>
        <v/>
      </c>
      <c r="W724" s="125" t="str">
        <f>Calculations!W724</f>
        <v/>
      </c>
      <c r="X724" s="125" t="str">
        <f>Calculations!X724</f>
        <v/>
      </c>
      <c r="Y724" s="125" t="str">
        <f>Calculations!Y724</f>
        <v/>
      </c>
      <c r="Z724" s="125" t="str">
        <f>Calculations!Z724</f>
        <v/>
      </c>
      <c r="AA724" s="127" t="str">
        <f>Calculations!AA724</f>
        <v/>
      </c>
    </row>
    <row r="725" spans="1:27" x14ac:dyDescent="0.3">
      <c r="A725" s="34"/>
      <c r="B725" s="143"/>
      <c r="C725" s="99"/>
      <c r="D725" s="126">
        <f>Calculations!D725</f>
        <v>0</v>
      </c>
      <c r="E725" s="125">
        <f>Calculations!E725</f>
        <v>0</v>
      </c>
      <c r="F725" s="125">
        <f>Calculations!F725</f>
        <v>0</v>
      </c>
      <c r="G725" s="125">
        <f>Calculations!G725</f>
        <v>0</v>
      </c>
      <c r="H725" s="125">
        <f>Calculations!H725</f>
        <v>0</v>
      </c>
      <c r="I725" s="125">
        <f>Calculations!I725</f>
        <v>0</v>
      </c>
      <c r="J725" s="125">
        <f>Calculations!J725</f>
        <v>0</v>
      </c>
      <c r="K725" s="125">
        <f>Calculations!K725</f>
        <v>0</v>
      </c>
      <c r="L725" s="125">
        <f>Calculations!L725</f>
        <v>0</v>
      </c>
      <c r="M725" s="125">
        <f>Calculations!M725</f>
        <v>0</v>
      </c>
      <c r="N725" s="125">
        <f>Calculations!N725</f>
        <v>0</v>
      </c>
      <c r="O725" s="127">
        <f>Calculations!O725</f>
        <v>0</v>
      </c>
      <c r="P725" s="66" t="str">
        <f>Calculations!P725</f>
        <v/>
      </c>
      <c r="Q725" s="125" t="str">
        <f>Calculations!Q725</f>
        <v/>
      </c>
      <c r="R725" s="125" t="str">
        <f>Calculations!R725</f>
        <v/>
      </c>
      <c r="S725" s="125" t="str">
        <f>Calculations!S725</f>
        <v/>
      </c>
      <c r="T725" s="125" t="str">
        <f>Calculations!T725</f>
        <v/>
      </c>
      <c r="U725" s="125" t="str">
        <f>Calculations!U725</f>
        <v/>
      </c>
      <c r="V725" s="125" t="str">
        <f>Calculations!V725</f>
        <v/>
      </c>
      <c r="W725" s="125" t="str">
        <f>Calculations!W725</f>
        <v/>
      </c>
      <c r="X725" s="125" t="str">
        <f>Calculations!X725</f>
        <v/>
      </c>
      <c r="Y725" s="125" t="str">
        <f>Calculations!Y725</f>
        <v/>
      </c>
      <c r="Z725" s="125" t="str">
        <f>Calculations!Z725</f>
        <v/>
      </c>
      <c r="AA725" s="127" t="str">
        <f>Calculations!AA725</f>
        <v/>
      </c>
    </row>
    <row r="726" spans="1:27" x14ac:dyDescent="0.3">
      <c r="A726" s="34"/>
      <c r="B726" s="143"/>
      <c r="C726" s="99"/>
      <c r="D726" s="126">
        <f>Calculations!D726</f>
        <v>0</v>
      </c>
      <c r="E726" s="125">
        <f>Calculations!E726</f>
        <v>0</v>
      </c>
      <c r="F726" s="125">
        <f>Calculations!F726</f>
        <v>0</v>
      </c>
      <c r="G726" s="125">
        <f>Calculations!G726</f>
        <v>0</v>
      </c>
      <c r="H726" s="125">
        <f>Calculations!H726</f>
        <v>0</v>
      </c>
      <c r="I726" s="125">
        <f>Calculations!I726</f>
        <v>0</v>
      </c>
      <c r="J726" s="125">
        <f>Calculations!J726</f>
        <v>0</v>
      </c>
      <c r="K726" s="125">
        <f>Calculations!K726</f>
        <v>0</v>
      </c>
      <c r="L726" s="125">
        <f>Calculations!L726</f>
        <v>0</v>
      </c>
      <c r="M726" s="125">
        <f>Calculations!M726</f>
        <v>0</v>
      </c>
      <c r="N726" s="125">
        <f>Calculations!N726</f>
        <v>0</v>
      </c>
      <c r="O726" s="127">
        <f>Calculations!O726</f>
        <v>0</v>
      </c>
      <c r="P726" s="66" t="str">
        <f>Calculations!P726</f>
        <v/>
      </c>
      <c r="Q726" s="125" t="str">
        <f>Calculations!Q726</f>
        <v/>
      </c>
      <c r="R726" s="125" t="str">
        <f>Calculations!R726</f>
        <v/>
      </c>
      <c r="S726" s="125" t="str">
        <f>Calculations!S726</f>
        <v/>
      </c>
      <c r="T726" s="125" t="str">
        <f>Calculations!T726</f>
        <v/>
      </c>
      <c r="U726" s="125" t="str">
        <f>Calculations!U726</f>
        <v/>
      </c>
      <c r="V726" s="125" t="str">
        <f>Calculations!V726</f>
        <v/>
      </c>
      <c r="W726" s="125" t="str">
        <f>Calculations!W726</f>
        <v/>
      </c>
      <c r="X726" s="125" t="str">
        <f>Calculations!X726</f>
        <v/>
      </c>
      <c r="Y726" s="125" t="str">
        <f>Calculations!Y726</f>
        <v/>
      </c>
      <c r="Z726" s="125" t="str">
        <f>Calculations!Z726</f>
        <v/>
      </c>
      <c r="AA726" s="127" t="str">
        <f>Calculations!AA726</f>
        <v/>
      </c>
    </row>
    <row r="727" spans="1:27" x14ac:dyDescent="0.3">
      <c r="A727" s="34"/>
      <c r="B727" s="143"/>
      <c r="C727" s="99"/>
      <c r="D727" s="126">
        <f>Calculations!D727</f>
        <v>0</v>
      </c>
      <c r="E727" s="125">
        <f>Calculations!E727</f>
        <v>0</v>
      </c>
      <c r="F727" s="125">
        <f>Calculations!F727</f>
        <v>0</v>
      </c>
      <c r="G727" s="125">
        <f>Calculations!G727</f>
        <v>0</v>
      </c>
      <c r="H727" s="125">
        <f>Calculations!H727</f>
        <v>0</v>
      </c>
      <c r="I727" s="125">
        <f>Calculations!I727</f>
        <v>0</v>
      </c>
      <c r="J727" s="125">
        <f>Calculations!J727</f>
        <v>0</v>
      </c>
      <c r="K727" s="125">
        <f>Calculations!K727</f>
        <v>0</v>
      </c>
      <c r="L727" s="125">
        <f>Calculations!L727</f>
        <v>0</v>
      </c>
      <c r="M727" s="125">
        <f>Calculations!M727</f>
        <v>0</v>
      </c>
      <c r="N727" s="125">
        <f>Calculations!N727</f>
        <v>0</v>
      </c>
      <c r="O727" s="127">
        <f>Calculations!O727</f>
        <v>0</v>
      </c>
      <c r="P727" s="66" t="str">
        <f>Calculations!P727</f>
        <v/>
      </c>
      <c r="Q727" s="125" t="str">
        <f>Calculations!Q727</f>
        <v/>
      </c>
      <c r="R727" s="125" t="str">
        <f>Calculations!R727</f>
        <v/>
      </c>
      <c r="S727" s="125" t="str">
        <f>Calculations!S727</f>
        <v/>
      </c>
      <c r="T727" s="125" t="str">
        <f>Calculations!T727</f>
        <v/>
      </c>
      <c r="U727" s="125" t="str">
        <f>Calculations!U727</f>
        <v/>
      </c>
      <c r="V727" s="125" t="str">
        <f>Calculations!V727</f>
        <v/>
      </c>
      <c r="W727" s="125" t="str">
        <f>Calculations!W727</f>
        <v/>
      </c>
      <c r="X727" s="125" t="str">
        <f>Calculations!X727</f>
        <v/>
      </c>
      <c r="Y727" s="125" t="str">
        <f>Calculations!Y727</f>
        <v/>
      </c>
      <c r="Z727" s="125" t="str">
        <f>Calculations!Z727</f>
        <v/>
      </c>
      <c r="AA727" s="127" t="str">
        <f>Calculations!AA727</f>
        <v/>
      </c>
    </row>
    <row r="728" spans="1:27" x14ac:dyDescent="0.3">
      <c r="A728" s="34"/>
      <c r="B728" s="143"/>
      <c r="C728" s="99"/>
      <c r="D728" s="126">
        <f>Calculations!D728</f>
        <v>0</v>
      </c>
      <c r="E728" s="125">
        <f>Calculations!E728</f>
        <v>0</v>
      </c>
      <c r="F728" s="125">
        <f>Calculations!F728</f>
        <v>0</v>
      </c>
      <c r="G728" s="125">
        <f>Calculations!G728</f>
        <v>0</v>
      </c>
      <c r="H728" s="125">
        <f>Calculations!H728</f>
        <v>0</v>
      </c>
      <c r="I728" s="125">
        <f>Calculations!I728</f>
        <v>0</v>
      </c>
      <c r="J728" s="125">
        <f>Calculations!J728</f>
        <v>0</v>
      </c>
      <c r="K728" s="125">
        <f>Calculations!K728</f>
        <v>0</v>
      </c>
      <c r="L728" s="125">
        <f>Calculations!L728</f>
        <v>0</v>
      </c>
      <c r="M728" s="125">
        <f>Calculations!M728</f>
        <v>0</v>
      </c>
      <c r="N728" s="125">
        <f>Calculations!N728</f>
        <v>0</v>
      </c>
      <c r="O728" s="127">
        <f>Calculations!O728</f>
        <v>0</v>
      </c>
      <c r="P728" s="66" t="str">
        <f>Calculations!P728</f>
        <v/>
      </c>
      <c r="Q728" s="125" t="str">
        <f>Calculations!Q728</f>
        <v/>
      </c>
      <c r="R728" s="125" t="str">
        <f>Calculations!R728</f>
        <v/>
      </c>
      <c r="S728" s="125" t="str">
        <f>Calculations!S728</f>
        <v/>
      </c>
      <c r="T728" s="125" t="str">
        <f>Calculations!T728</f>
        <v/>
      </c>
      <c r="U728" s="125" t="str">
        <f>Calculations!U728</f>
        <v/>
      </c>
      <c r="V728" s="125" t="str">
        <f>Calculations!V728</f>
        <v/>
      </c>
      <c r="W728" s="125" t="str">
        <f>Calculations!W728</f>
        <v/>
      </c>
      <c r="X728" s="125" t="str">
        <f>Calculations!X728</f>
        <v/>
      </c>
      <c r="Y728" s="125" t="str">
        <f>Calculations!Y728</f>
        <v/>
      </c>
      <c r="Z728" s="125" t="str">
        <f>Calculations!Z728</f>
        <v/>
      </c>
      <c r="AA728" s="127" t="str">
        <f>Calculations!AA728</f>
        <v/>
      </c>
    </row>
    <row r="729" spans="1:27" x14ac:dyDescent="0.3">
      <c r="A729" s="34"/>
      <c r="B729" s="143"/>
      <c r="C729" s="99"/>
      <c r="D729" s="126">
        <f>Calculations!D729</f>
        <v>0</v>
      </c>
      <c r="E729" s="125">
        <f>Calculations!E729</f>
        <v>0</v>
      </c>
      <c r="F729" s="125">
        <f>Calculations!F729</f>
        <v>0</v>
      </c>
      <c r="G729" s="125">
        <f>Calculations!G729</f>
        <v>0</v>
      </c>
      <c r="H729" s="125">
        <f>Calculations!H729</f>
        <v>0</v>
      </c>
      <c r="I729" s="125">
        <f>Calculations!I729</f>
        <v>0</v>
      </c>
      <c r="J729" s="125">
        <f>Calculations!J729</f>
        <v>0</v>
      </c>
      <c r="K729" s="125">
        <f>Calculations!K729</f>
        <v>0</v>
      </c>
      <c r="L729" s="125">
        <f>Calculations!L729</f>
        <v>0</v>
      </c>
      <c r="M729" s="125">
        <f>Calculations!M729</f>
        <v>0</v>
      </c>
      <c r="N729" s="125">
        <f>Calculations!N729</f>
        <v>0</v>
      </c>
      <c r="O729" s="127">
        <f>Calculations!O729</f>
        <v>0</v>
      </c>
      <c r="P729" s="66" t="str">
        <f>Calculations!P729</f>
        <v/>
      </c>
      <c r="Q729" s="125" t="str">
        <f>Calculations!Q729</f>
        <v/>
      </c>
      <c r="R729" s="125" t="str">
        <f>Calculations!R729</f>
        <v/>
      </c>
      <c r="S729" s="125" t="str">
        <f>Calculations!S729</f>
        <v/>
      </c>
      <c r="T729" s="125" t="str">
        <f>Calculations!T729</f>
        <v/>
      </c>
      <c r="U729" s="125" t="str">
        <f>Calculations!U729</f>
        <v/>
      </c>
      <c r="V729" s="125" t="str">
        <f>Calculations!V729</f>
        <v/>
      </c>
      <c r="W729" s="125" t="str">
        <f>Calculations!W729</f>
        <v/>
      </c>
      <c r="X729" s="125" t="str">
        <f>Calculations!X729</f>
        <v/>
      </c>
      <c r="Y729" s="125" t="str">
        <f>Calculations!Y729</f>
        <v/>
      </c>
      <c r="Z729" s="125" t="str">
        <f>Calculations!Z729</f>
        <v/>
      </c>
      <c r="AA729" s="127" t="str">
        <f>Calculations!AA729</f>
        <v/>
      </c>
    </row>
    <row r="730" spans="1:27" x14ac:dyDescent="0.3">
      <c r="A730" s="34"/>
      <c r="B730" s="143"/>
      <c r="C730" s="99"/>
      <c r="D730" s="126">
        <f>Calculations!D730</f>
        <v>0</v>
      </c>
      <c r="E730" s="125">
        <f>Calculations!E730</f>
        <v>0</v>
      </c>
      <c r="F730" s="125">
        <f>Calculations!F730</f>
        <v>0</v>
      </c>
      <c r="G730" s="125">
        <f>Calculations!G730</f>
        <v>0</v>
      </c>
      <c r="H730" s="125">
        <f>Calculations!H730</f>
        <v>0</v>
      </c>
      <c r="I730" s="125">
        <f>Calculations!I730</f>
        <v>0</v>
      </c>
      <c r="J730" s="125">
        <f>Calculations!J730</f>
        <v>0</v>
      </c>
      <c r="K730" s="125">
        <f>Calculations!K730</f>
        <v>0</v>
      </c>
      <c r="L730" s="125">
        <f>Calculations!L730</f>
        <v>0</v>
      </c>
      <c r="M730" s="125">
        <f>Calculations!M730</f>
        <v>0</v>
      </c>
      <c r="N730" s="125">
        <f>Calculations!N730</f>
        <v>0</v>
      </c>
      <c r="O730" s="127">
        <f>Calculations!O730</f>
        <v>0</v>
      </c>
      <c r="P730" s="66" t="str">
        <f>Calculations!P730</f>
        <v/>
      </c>
      <c r="Q730" s="125" t="str">
        <f>Calculations!Q730</f>
        <v/>
      </c>
      <c r="R730" s="125" t="str">
        <f>Calculations!R730</f>
        <v/>
      </c>
      <c r="S730" s="125" t="str">
        <f>Calculations!S730</f>
        <v/>
      </c>
      <c r="T730" s="125" t="str">
        <f>Calculations!T730</f>
        <v/>
      </c>
      <c r="U730" s="125" t="str">
        <f>Calculations!U730</f>
        <v/>
      </c>
      <c r="V730" s="125" t="str">
        <f>Calculations!V730</f>
        <v/>
      </c>
      <c r="W730" s="125" t="str">
        <f>Calculations!W730</f>
        <v/>
      </c>
      <c r="X730" s="125" t="str">
        <f>Calculations!X730</f>
        <v/>
      </c>
      <c r="Y730" s="125" t="str">
        <f>Calculations!Y730</f>
        <v/>
      </c>
      <c r="Z730" s="125" t="str">
        <f>Calculations!Z730</f>
        <v/>
      </c>
      <c r="AA730" s="127" t="str">
        <f>Calculations!AA730</f>
        <v/>
      </c>
    </row>
    <row r="731" spans="1:27" x14ac:dyDescent="0.3">
      <c r="A731" s="34"/>
      <c r="B731" s="143"/>
      <c r="C731" s="99"/>
      <c r="D731" s="126">
        <f>Calculations!D731</f>
        <v>0</v>
      </c>
      <c r="E731" s="125">
        <f>Calculations!E731</f>
        <v>0</v>
      </c>
      <c r="F731" s="125">
        <f>Calculations!F731</f>
        <v>0</v>
      </c>
      <c r="G731" s="125">
        <f>Calculations!G731</f>
        <v>0</v>
      </c>
      <c r="H731" s="125">
        <f>Calculations!H731</f>
        <v>0</v>
      </c>
      <c r="I731" s="125">
        <f>Calculations!I731</f>
        <v>0</v>
      </c>
      <c r="J731" s="125">
        <f>Calculations!J731</f>
        <v>0</v>
      </c>
      <c r="K731" s="125">
        <f>Calculations!K731</f>
        <v>0</v>
      </c>
      <c r="L731" s="125">
        <f>Calculations!L731</f>
        <v>0</v>
      </c>
      <c r="M731" s="125">
        <f>Calculations!M731</f>
        <v>0</v>
      </c>
      <c r="N731" s="125">
        <f>Calculations!N731</f>
        <v>0</v>
      </c>
      <c r="O731" s="127">
        <f>Calculations!O731</f>
        <v>0</v>
      </c>
      <c r="P731" s="66" t="str">
        <f>Calculations!P731</f>
        <v/>
      </c>
      <c r="Q731" s="125" t="str">
        <f>Calculations!Q731</f>
        <v/>
      </c>
      <c r="R731" s="125" t="str">
        <f>Calculations!R731</f>
        <v/>
      </c>
      <c r="S731" s="125" t="str">
        <f>Calculations!S731</f>
        <v/>
      </c>
      <c r="T731" s="125" t="str">
        <f>Calculations!T731</f>
        <v/>
      </c>
      <c r="U731" s="125" t="str">
        <f>Calculations!U731</f>
        <v/>
      </c>
      <c r="V731" s="125" t="str">
        <f>Calculations!V731</f>
        <v/>
      </c>
      <c r="W731" s="125" t="str">
        <f>Calculations!W731</f>
        <v/>
      </c>
      <c r="X731" s="125" t="str">
        <f>Calculations!X731</f>
        <v/>
      </c>
      <c r="Y731" s="125" t="str">
        <f>Calculations!Y731</f>
        <v/>
      </c>
      <c r="Z731" s="125" t="str">
        <f>Calculations!Z731</f>
        <v/>
      </c>
      <c r="AA731" s="127" t="str">
        <f>Calculations!AA731</f>
        <v/>
      </c>
    </row>
    <row r="732" spans="1:27" x14ac:dyDescent="0.3">
      <c r="A732" s="34"/>
      <c r="B732" s="143"/>
      <c r="C732" s="99"/>
      <c r="D732" s="126">
        <f>Calculations!D732</f>
        <v>0</v>
      </c>
      <c r="E732" s="125">
        <f>Calculations!E732</f>
        <v>0</v>
      </c>
      <c r="F732" s="125">
        <f>Calculations!F732</f>
        <v>0</v>
      </c>
      <c r="G732" s="125">
        <f>Calculations!G732</f>
        <v>0</v>
      </c>
      <c r="H732" s="125">
        <f>Calculations!H732</f>
        <v>0</v>
      </c>
      <c r="I732" s="125">
        <f>Calculations!I732</f>
        <v>0</v>
      </c>
      <c r="J732" s="125">
        <f>Calculations!J732</f>
        <v>0</v>
      </c>
      <c r="K732" s="125">
        <f>Calculations!K732</f>
        <v>0</v>
      </c>
      <c r="L732" s="125">
        <f>Calculations!L732</f>
        <v>0</v>
      </c>
      <c r="M732" s="125">
        <f>Calculations!M732</f>
        <v>0</v>
      </c>
      <c r="N732" s="125">
        <f>Calculations!N732</f>
        <v>0</v>
      </c>
      <c r="O732" s="127">
        <f>Calculations!O732</f>
        <v>0</v>
      </c>
      <c r="P732" s="66" t="str">
        <f>Calculations!P732</f>
        <v/>
      </c>
      <c r="Q732" s="125" t="str">
        <f>Calculations!Q732</f>
        <v/>
      </c>
      <c r="R732" s="125" t="str">
        <f>Calculations!R732</f>
        <v/>
      </c>
      <c r="S732" s="125" t="str">
        <f>Calculations!S732</f>
        <v/>
      </c>
      <c r="T732" s="125" t="str">
        <f>Calculations!T732</f>
        <v/>
      </c>
      <c r="U732" s="125" t="str">
        <f>Calculations!U732</f>
        <v/>
      </c>
      <c r="V732" s="125" t="str">
        <f>Calculations!V732</f>
        <v/>
      </c>
      <c r="W732" s="125" t="str">
        <f>Calculations!W732</f>
        <v/>
      </c>
      <c r="X732" s="125" t="str">
        <f>Calculations!X732</f>
        <v/>
      </c>
      <c r="Y732" s="125" t="str">
        <f>Calculations!Y732</f>
        <v/>
      </c>
      <c r="Z732" s="125" t="str">
        <f>Calculations!Z732</f>
        <v/>
      </c>
      <c r="AA732" s="127" t="str">
        <f>Calculations!AA732</f>
        <v/>
      </c>
    </row>
    <row r="733" spans="1:27" x14ac:dyDescent="0.3">
      <c r="A733" s="34"/>
      <c r="B733" s="143"/>
      <c r="C733" s="99"/>
      <c r="D733" s="126">
        <f>Calculations!D733</f>
        <v>0</v>
      </c>
      <c r="E733" s="125">
        <f>Calculations!E733</f>
        <v>0</v>
      </c>
      <c r="F733" s="125">
        <f>Calculations!F733</f>
        <v>0</v>
      </c>
      <c r="G733" s="125">
        <f>Calculations!G733</f>
        <v>0</v>
      </c>
      <c r="H733" s="125">
        <f>Calculations!H733</f>
        <v>0</v>
      </c>
      <c r="I733" s="125">
        <f>Calculations!I733</f>
        <v>0</v>
      </c>
      <c r="J733" s="125">
        <f>Calculations!J733</f>
        <v>0</v>
      </c>
      <c r="K733" s="125">
        <f>Calculations!K733</f>
        <v>0</v>
      </c>
      <c r="L733" s="125">
        <f>Calculations!L733</f>
        <v>0</v>
      </c>
      <c r="M733" s="125">
        <f>Calculations!M733</f>
        <v>0</v>
      </c>
      <c r="N733" s="125">
        <f>Calculations!N733</f>
        <v>0</v>
      </c>
      <c r="O733" s="127">
        <f>Calculations!O733</f>
        <v>0</v>
      </c>
      <c r="P733" s="66" t="str">
        <f>Calculations!P733</f>
        <v/>
      </c>
      <c r="Q733" s="125" t="str">
        <f>Calculations!Q733</f>
        <v/>
      </c>
      <c r="R733" s="125" t="str">
        <f>Calculations!R733</f>
        <v/>
      </c>
      <c r="S733" s="125" t="str">
        <f>Calculations!S733</f>
        <v/>
      </c>
      <c r="T733" s="125" t="str">
        <f>Calculations!T733</f>
        <v/>
      </c>
      <c r="U733" s="125" t="str">
        <f>Calculations!U733</f>
        <v/>
      </c>
      <c r="V733" s="125" t="str">
        <f>Calculations!V733</f>
        <v/>
      </c>
      <c r="W733" s="125" t="str">
        <f>Calculations!W733</f>
        <v/>
      </c>
      <c r="X733" s="125" t="str">
        <f>Calculations!X733</f>
        <v/>
      </c>
      <c r="Y733" s="125" t="str">
        <f>Calculations!Y733</f>
        <v/>
      </c>
      <c r="Z733" s="125" t="str">
        <f>Calculations!Z733</f>
        <v/>
      </c>
      <c r="AA733" s="127" t="str">
        <f>Calculations!AA733</f>
        <v/>
      </c>
    </row>
    <row r="734" spans="1:27" x14ac:dyDescent="0.3">
      <c r="A734" s="34"/>
      <c r="B734" s="143"/>
      <c r="C734" s="99"/>
      <c r="D734" s="126">
        <f>Calculations!D734</f>
        <v>0</v>
      </c>
      <c r="E734" s="125">
        <f>Calculations!E734</f>
        <v>0</v>
      </c>
      <c r="F734" s="125">
        <f>Calculations!F734</f>
        <v>0</v>
      </c>
      <c r="G734" s="125">
        <f>Calculations!G734</f>
        <v>0</v>
      </c>
      <c r="H734" s="125">
        <f>Calculations!H734</f>
        <v>0</v>
      </c>
      <c r="I734" s="125">
        <f>Calculations!I734</f>
        <v>0</v>
      </c>
      <c r="J734" s="125">
        <f>Calculations!J734</f>
        <v>0</v>
      </c>
      <c r="K734" s="125">
        <f>Calculations!K734</f>
        <v>0</v>
      </c>
      <c r="L734" s="125">
        <f>Calculations!L734</f>
        <v>0</v>
      </c>
      <c r="M734" s="125">
        <f>Calculations!M734</f>
        <v>0</v>
      </c>
      <c r="N734" s="125">
        <f>Calculations!N734</f>
        <v>0</v>
      </c>
      <c r="O734" s="127">
        <f>Calculations!O734</f>
        <v>0</v>
      </c>
      <c r="P734" s="66" t="str">
        <f>Calculations!P734</f>
        <v/>
      </c>
      <c r="Q734" s="125" t="str">
        <f>Calculations!Q734</f>
        <v/>
      </c>
      <c r="R734" s="125" t="str">
        <f>Calculations!R734</f>
        <v/>
      </c>
      <c r="S734" s="125" t="str">
        <f>Calculations!S734</f>
        <v/>
      </c>
      <c r="T734" s="125" t="str">
        <f>Calculations!T734</f>
        <v/>
      </c>
      <c r="U734" s="125" t="str">
        <f>Calculations!U734</f>
        <v/>
      </c>
      <c r="V734" s="125" t="str">
        <f>Calculations!V734</f>
        <v/>
      </c>
      <c r="W734" s="125" t="str">
        <f>Calculations!W734</f>
        <v/>
      </c>
      <c r="X734" s="125" t="str">
        <f>Calculations!X734</f>
        <v/>
      </c>
      <c r="Y734" s="125" t="str">
        <f>Calculations!Y734</f>
        <v/>
      </c>
      <c r="Z734" s="125" t="str">
        <f>Calculations!Z734</f>
        <v/>
      </c>
      <c r="AA734" s="127" t="str">
        <f>Calculations!AA734</f>
        <v/>
      </c>
    </row>
    <row r="735" spans="1:27" x14ac:dyDescent="0.3">
      <c r="A735" s="34"/>
      <c r="B735" s="143"/>
      <c r="C735" s="99"/>
      <c r="D735" s="126">
        <f>Calculations!D735</f>
        <v>0</v>
      </c>
      <c r="E735" s="125">
        <f>Calculations!E735</f>
        <v>0</v>
      </c>
      <c r="F735" s="125">
        <f>Calculations!F735</f>
        <v>0</v>
      </c>
      <c r="G735" s="125">
        <f>Calculations!G735</f>
        <v>0</v>
      </c>
      <c r="H735" s="125">
        <f>Calculations!H735</f>
        <v>0</v>
      </c>
      <c r="I735" s="125">
        <f>Calculations!I735</f>
        <v>0</v>
      </c>
      <c r="J735" s="125">
        <f>Calculations!J735</f>
        <v>0</v>
      </c>
      <c r="K735" s="125">
        <f>Calculations!K735</f>
        <v>0</v>
      </c>
      <c r="L735" s="125">
        <f>Calculations!L735</f>
        <v>0</v>
      </c>
      <c r="M735" s="125">
        <f>Calculations!M735</f>
        <v>0</v>
      </c>
      <c r="N735" s="125">
        <f>Calculations!N735</f>
        <v>0</v>
      </c>
      <c r="O735" s="127">
        <f>Calculations!O735</f>
        <v>0</v>
      </c>
      <c r="P735" s="66" t="str">
        <f>Calculations!P735</f>
        <v/>
      </c>
      <c r="Q735" s="125" t="str">
        <f>Calculations!Q735</f>
        <v/>
      </c>
      <c r="R735" s="125" t="str">
        <f>Calculations!R735</f>
        <v/>
      </c>
      <c r="S735" s="125" t="str">
        <f>Calculations!S735</f>
        <v/>
      </c>
      <c r="T735" s="125" t="str">
        <f>Calculations!T735</f>
        <v/>
      </c>
      <c r="U735" s="125" t="str">
        <f>Calculations!U735</f>
        <v/>
      </c>
      <c r="V735" s="125" t="str">
        <f>Calculations!V735</f>
        <v/>
      </c>
      <c r="W735" s="125" t="str">
        <f>Calculations!W735</f>
        <v/>
      </c>
      <c r="X735" s="125" t="str">
        <f>Calculations!X735</f>
        <v/>
      </c>
      <c r="Y735" s="125" t="str">
        <f>Calculations!Y735</f>
        <v/>
      </c>
      <c r="Z735" s="125" t="str">
        <f>Calculations!Z735</f>
        <v/>
      </c>
      <c r="AA735" s="127" t="str">
        <f>Calculations!AA735</f>
        <v/>
      </c>
    </row>
    <row r="736" spans="1:27" x14ac:dyDescent="0.3">
      <c r="A736" s="34"/>
      <c r="B736" s="143"/>
      <c r="C736" s="99"/>
      <c r="D736" s="126">
        <f>Calculations!D736</f>
        <v>0</v>
      </c>
      <c r="E736" s="125">
        <f>Calculations!E736</f>
        <v>0</v>
      </c>
      <c r="F736" s="125">
        <f>Calculations!F736</f>
        <v>0</v>
      </c>
      <c r="G736" s="125">
        <f>Calculations!G736</f>
        <v>0</v>
      </c>
      <c r="H736" s="125">
        <f>Calculations!H736</f>
        <v>0</v>
      </c>
      <c r="I736" s="125">
        <f>Calculations!I736</f>
        <v>0</v>
      </c>
      <c r="J736" s="125">
        <f>Calculations!J736</f>
        <v>0</v>
      </c>
      <c r="K736" s="125">
        <f>Calculations!K736</f>
        <v>0</v>
      </c>
      <c r="L736" s="125">
        <f>Calculations!L736</f>
        <v>0</v>
      </c>
      <c r="M736" s="125">
        <f>Calculations!M736</f>
        <v>0</v>
      </c>
      <c r="N736" s="125">
        <f>Calculations!N736</f>
        <v>0</v>
      </c>
      <c r="O736" s="127">
        <f>Calculations!O736</f>
        <v>0</v>
      </c>
      <c r="P736" s="66" t="str">
        <f>Calculations!P736</f>
        <v/>
      </c>
      <c r="Q736" s="125" t="str">
        <f>Calculations!Q736</f>
        <v/>
      </c>
      <c r="R736" s="125" t="str">
        <f>Calculations!R736</f>
        <v/>
      </c>
      <c r="S736" s="125" t="str">
        <f>Calculations!S736</f>
        <v/>
      </c>
      <c r="T736" s="125" t="str">
        <f>Calculations!T736</f>
        <v/>
      </c>
      <c r="U736" s="125" t="str">
        <f>Calculations!U736</f>
        <v/>
      </c>
      <c r="V736" s="125" t="str">
        <f>Calculations!V736</f>
        <v/>
      </c>
      <c r="W736" s="125" t="str">
        <f>Calculations!W736</f>
        <v/>
      </c>
      <c r="X736" s="125" t="str">
        <f>Calculations!X736</f>
        <v/>
      </c>
      <c r="Y736" s="125" t="str">
        <f>Calculations!Y736</f>
        <v/>
      </c>
      <c r="Z736" s="125" t="str">
        <f>Calculations!Z736</f>
        <v/>
      </c>
      <c r="AA736" s="127" t="str">
        <f>Calculations!AA736</f>
        <v/>
      </c>
    </row>
    <row r="737" spans="1:27" x14ac:dyDescent="0.3">
      <c r="A737" s="34"/>
      <c r="B737" s="143"/>
      <c r="C737" s="99"/>
      <c r="D737" s="126">
        <f>Calculations!D737</f>
        <v>0</v>
      </c>
      <c r="E737" s="125">
        <f>Calculations!E737</f>
        <v>0</v>
      </c>
      <c r="F737" s="125">
        <f>Calculations!F737</f>
        <v>0</v>
      </c>
      <c r="G737" s="125">
        <f>Calculations!G737</f>
        <v>0</v>
      </c>
      <c r="H737" s="125">
        <f>Calculations!H737</f>
        <v>0</v>
      </c>
      <c r="I737" s="125">
        <f>Calculations!I737</f>
        <v>0</v>
      </c>
      <c r="J737" s="125">
        <f>Calculations!J737</f>
        <v>0</v>
      </c>
      <c r="K737" s="125">
        <f>Calculations!K737</f>
        <v>0</v>
      </c>
      <c r="L737" s="125">
        <f>Calculations!L737</f>
        <v>0</v>
      </c>
      <c r="M737" s="125">
        <f>Calculations!M737</f>
        <v>0</v>
      </c>
      <c r="N737" s="125">
        <f>Calculations!N737</f>
        <v>0</v>
      </c>
      <c r="O737" s="127">
        <f>Calculations!O737</f>
        <v>0</v>
      </c>
      <c r="P737" s="66" t="str">
        <f>Calculations!P737</f>
        <v/>
      </c>
      <c r="Q737" s="125" t="str">
        <f>Calculations!Q737</f>
        <v/>
      </c>
      <c r="R737" s="125" t="str">
        <f>Calculations!R737</f>
        <v/>
      </c>
      <c r="S737" s="125" t="str">
        <f>Calculations!S737</f>
        <v/>
      </c>
      <c r="T737" s="125" t="str">
        <f>Calculations!T737</f>
        <v/>
      </c>
      <c r="U737" s="125" t="str">
        <f>Calculations!U737</f>
        <v/>
      </c>
      <c r="V737" s="125" t="str">
        <f>Calculations!V737</f>
        <v/>
      </c>
      <c r="W737" s="125" t="str">
        <f>Calculations!W737</f>
        <v/>
      </c>
      <c r="X737" s="125" t="str">
        <f>Calculations!X737</f>
        <v/>
      </c>
      <c r="Y737" s="125" t="str">
        <f>Calculations!Y737</f>
        <v/>
      </c>
      <c r="Z737" s="125" t="str">
        <f>Calculations!Z737</f>
        <v/>
      </c>
      <c r="AA737" s="127" t="str">
        <f>Calculations!AA737</f>
        <v/>
      </c>
    </row>
    <row r="738" spans="1:27" x14ac:dyDescent="0.3">
      <c r="A738" s="34"/>
      <c r="B738" s="143"/>
      <c r="C738" s="99"/>
      <c r="D738" s="126">
        <f>Calculations!D738</f>
        <v>0</v>
      </c>
      <c r="E738" s="125">
        <f>Calculations!E738</f>
        <v>0</v>
      </c>
      <c r="F738" s="125">
        <f>Calculations!F738</f>
        <v>0</v>
      </c>
      <c r="G738" s="125">
        <f>Calculations!G738</f>
        <v>0</v>
      </c>
      <c r="H738" s="125">
        <f>Calculations!H738</f>
        <v>0</v>
      </c>
      <c r="I738" s="125">
        <f>Calculations!I738</f>
        <v>0</v>
      </c>
      <c r="J738" s="125">
        <f>Calculations!J738</f>
        <v>0</v>
      </c>
      <c r="K738" s="125">
        <f>Calculations!K738</f>
        <v>0</v>
      </c>
      <c r="L738" s="125">
        <f>Calculations!L738</f>
        <v>0</v>
      </c>
      <c r="M738" s="125">
        <f>Calculations!M738</f>
        <v>0</v>
      </c>
      <c r="N738" s="125">
        <f>Calculations!N738</f>
        <v>0</v>
      </c>
      <c r="O738" s="127">
        <f>Calculations!O738</f>
        <v>0</v>
      </c>
      <c r="P738" s="66" t="str">
        <f>Calculations!P738</f>
        <v/>
      </c>
      <c r="Q738" s="125" t="str">
        <f>Calculations!Q738</f>
        <v/>
      </c>
      <c r="R738" s="125" t="str">
        <f>Calculations!R738</f>
        <v/>
      </c>
      <c r="S738" s="125" t="str">
        <f>Calculations!S738</f>
        <v/>
      </c>
      <c r="T738" s="125" t="str">
        <f>Calculations!T738</f>
        <v/>
      </c>
      <c r="U738" s="125" t="str">
        <f>Calculations!U738</f>
        <v/>
      </c>
      <c r="V738" s="125" t="str">
        <f>Calculations!V738</f>
        <v/>
      </c>
      <c r="W738" s="125" t="str">
        <f>Calculations!W738</f>
        <v/>
      </c>
      <c r="X738" s="125" t="str">
        <f>Calculations!X738</f>
        <v/>
      </c>
      <c r="Y738" s="125" t="str">
        <f>Calculations!Y738</f>
        <v/>
      </c>
      <c r="Z738" s="125" t="str">
        <f>Calculations!Z738</f>
        <v/>
      </c>
      <c r="AA738" s="127" t="str">
        <f>Calculations!AA738</f>
        <v/>
      </c>
    </row>
    <row r="739" spans="1:27" x14ac:dyDescent="0.3">
      <c r="A739" s="34"/>
      <c r="B739" s="143"/>
      <c r="C739" s="99"/>
      <c r="D739" s="126">
        <f>Calculations!D739</f>
        <v>0</v>
      </c>
      <c r="E739" s="125">
        <f>Calculations!E739</f>
        <v>0</v>
      </c>
      <c r="F739" s="125">
        <f>Calculations!F739</f>
        <v>0</v>
      </c>
      <c r="G739" s="125">
        <f>Calculations!G739</f>
        <v>0</v>
      </c>
      <c r="H739" s="125">
        <f>Calculations!H739</f>
        <v>0</v>
      </c>
      <c r="I739" s="125">
        <f>Calculations!I739</f>
        <v>0</v>
      </c>
      <c r="J739" s="125">
        <f>Calculations!J739</f>
        <v>0</v>
      </c>
      <c r="K739" s="125">
        <f>Calculations!K739</f>
        <v>0</v>
      </c>
      <c r="L739" s="125">
        <f>Calculations!L739</f>
        <v>0</v>
      </c>
      <c r="M739" s="125">
        <f>Calculations!M739</f>
        <v>0</v>
      </c>
      <c r="N739" s="125">
        <f>Calculations!N739</f>
        <v>0</v>
      </c>
      <c r="O739" s="127">
        <f>Calculations!O739</f>
        <v>0</v>
      </c>
      <c r="P739" s="66" t="str">
        <f>Calculations!P739</f>
        <v/>
      </c>
      <c r="Q739" s="125" t="str">
        <f>Calculations!Q739</f>
        <v/>
      </c>
      <c r="R739" s="125" t="str">
        <f>Calculations!R739</f>
        <v/>
      </c>
      <c r="S739" s="125" t="str">
        <f>Calculations!S739</f>
        <v/>
      </c>
      <c r="T739" s="125" t="str">
        <f>Calculations!T739</f>
        <v/>
      </c>
      <c r="U739" s="125" t="str">
        <f>Calculations!U739</f>
        <v/>
      </c>
      <c r="V739" s="125" t="str">
        <f>Calculations!V739</f>
        <v/>
      </c>
      <c r="W739" s="125" t="str">
        <f>Calculations!W739</f>
        <v/>
      </c>
      <c r="X739" s="125" t="str">
        <f>Calculations!X739</f>
        <v/>
      </c>
      <c r="Y739" s="125" t="str">
        <f>Calculations!Y739</f>
        <v/>
      </c>
      <c r="Z739" s="125" t="str">
        <f>Calculations!Z739</f>
        <v/>
      </c>
      <c r="AA739" s="127" t="str">
        <f>Calculations!AA739</f>
        <v/>
      </c>
    </row>
    <row r="740" spans="1:27" x14ac:dyDescent="0.3">
      <c r="A740" s="34"/>
      <c r="B740" s="143"/>
      <c r="C740" s="99"/>
      <c r="D740" s="126">
        <f>Calculations!D740</f>
        <v>0</v>
      </c>
      <c r="E740" s="125">
        <f>Calculations!E740</f>
        <v>0</v>
      </c>
      <c r="F740" s="125">
        <f>Calculations!F740</f>
        <v>0</v>
      </c>
      <c r="G740" s="125">
        <f>Calculations!G740</f>
        <v>0</v>
      </c>
      <c r="H740" s="125">
        <f>Calculations!H740</f>
        <v>0</v>
      </c>
      <c r="I740" s="125">
        <f>Calculations!I740</f>
        <v>0</v>
      </c>
      <c r="J740" s="125">
        <f>Calculations!J740</f>
        <v>0</v>
      </c>
      <c r="K740" s="125">
        <f>Calculations!K740</f>
        <v>0</v>
      </c>
      <c r="L740" s="125">
        <f>Calculations!L740</f>
        <v>0</v>
      </c>
      <c r="M740" s="125">
        <f>Calculations!M740</f>
        <v>0</v>
      </c>
      <c r="N740" s="125">
        <f>Calculations!N740</f>
        <v>0</v>
      </c>
      <c r="O740" s="127">
        <f>Calculations!O740</f>
        <v>0</v>
      </c>
      <c r="P740" s="66" t="str">
        <f>Calculations!P740</f>
        <v/>
      </c>
      <c r="Q740" s="125" t="str">
        <f>Calculations!Q740</f>
        <v/>
      </c>
      <c r="R740" s="125" t="str">
        <f>Calculations!R740</f>
        <v/>
      </c>
      <c r="S740" s="125" t="str">
        <f>Calculations!S740</f>
        <v/>
      </c>
      <c r="T740" s="125" t="str">
        <f>Calculations!T740</f>
        <v/>
      </c>
      <c r="U740" s="125" t="str">
        <f>Calculations!U740</f>
        <v/>
      </c>
      <c r="V740" s="125" t="str">
        <f>Calculations!V740</f>
        <v/>
      </c>
      <c r="W740" s="125" t="str">
        <f>Calculations!W740</f>
        <v/>
      </c>
      <c r="X740" s="125" t="str">
        <f>Calculations!X740</f>
        <v/>
      </c>
      <c r="Y740" s="125" t="str">
        <f>Calculations!Y740</f>
        <v/>
      </c>
      <c r="Z740" s="125" t="str">
        <f>Calculations!Z740</f>
        <v/>
      </c>
      <c r="AA740" s="127" t="str">
        <f>Calculations!AA740</f>
        <v/>
      </c>
    </row>
    <row r="741" spans="1:27" x14ac:dyDescent="0.3">
      <c r="A741" s="34"/>
      <c r="B741" s="143"/>
      <c r="C741" s="99"/>
      <c r="D741" s="126">
        <f>Calculations!D741</f>
        <v>0</v>
      </c>
      <c r="E741" s="125">
        <f>Calculations!E741</f>
        <v>0</v>
      </c>
      <c r="F741" s="125">
        <f>Calculations!F741</f>
        <v>0</v>
      </c>
      <c r="G741" s="125">
        <f>Calculations!G741</f>
        <v>0</v>
      </c>
      <c r="H741" s="125">
        <f>Calculations!H741</f>
        <v>0</v>
      </c>
      <c r="I741" s="125">
        <f>Calculations!I741</f>
        <v>0</v>
      </c>
      <c r="J741" s="125">
        <f>Calculations!J741</f>
        <v>0</v>
      </c>
      <c r="K741" s="125">
        <f>Calculations!K741</f>
        <v>0</v>
      </c>
      <c r="L741" s="125">
        <f>Calculations!L741</f>
        <v>0</v>
      </c>
      <c r="M741" s="125">
        <f>Calculations!M741</f>
        <v>0</v>
      </c>
      <c r="N741" s="125">
        <f>Calculations!N741</f>
        <v>0</v>
      </c>
      <c r="O741" s="127">
        <f>Calculations!O741</f>
        <v>0</v>
      </c>
      <c r="P741" s="66" t="str">
        <f>Calculations!P741</f>
        <v/>
      </c>
      <c r="Q741" s="125" t="str">
        <f>Calculations!Q741</f>
        <v/>
      </c>
      <c r="R741" s="125" t="str">
        <f>Calculations!R741</f>
        <v/>
      </c>
      <c r="S741" s="125" t="str">
        <f>Calculations!S741</f>
        <v/>
      </c>
      <c r="T741" s="125" t="str">
        <f>Calculations!T741</f>
        <v/>
      </c>
      <c r="U741" s="125" t="str">
        <f>Calculations!U741</f>
        <v/>
      </c>
      <c r="V741" s="125" t="str">
        <f>Calculations!V741</f>
        <v/>
      </c>
      <c r="W741" s="125" t="str">
        <f>Calculations!W741</f>
        <v/>
      </c>
      <c r="X741" s="125" t="str">
        <f>Calculations!X741</f>
        <v/>
      </c>
      <c r="Y741" s="125" t="str">
        <f>Calculations!Y741</f>
        <v/>
      </c>
      <c r="Z741" s="125" t="str">
        <f>Calculations!Z741</f>
        <v/>
      </c>
      <c r="AA741" s="127" t="str">
        <f>Calculations!AA741</f>
        <v/>
      </c>
    </row>
    <row r="742" spans="1:27" x14ac:dyDescent="0.3">
      <c r="A742" s="34"/>
      <c r="B742" s="143"/>
      <c r="C742" s="99"/>
      <c r="D742" s="126">
        <f>Calculations!D742</f>
        <v>0</v>
      </c>
      <c r="E742" s="125">
        <f>Calculations!E742</f>
        <v>0</v>
      </c>
      <c r="F742" s="125">
        <f>Calculations!F742</f>
        <v>0</v>
      </c>
      <c r="G742" s="125">
        <f>Calculations!G742</f>
        <v>0</v>
      </c>
      <c r="H742" s="125">
        <f>Calculations!H742</f>
        <v>0</v>
      </c>
      <c r="I742" s="125">
        <f>Calculations!I742</f>
        <v>0</v>
      </c>
      <c r="J742" s="125">
        <f>Calculations!J742</f>
        <v>0</v>
      </c>
      <c r="K742" s="125">
        <f>Calculations!K742</f>
        <v>0</v>
      </c>
      <c r="L742" s="125">
        <f>Calculations!L742</f>
        <v>0</v>
      </c>
      <c r="M742" s="125">
        <f>Calculations!M742</f>
        <v>0</v>
      </c>
      <c r="N742" s="125">
        <f>Calculations!N742</f>
        <v>0</v>
      </c>
      <c r="O742" s="127">
        <f>Calculations!O742</f>
        <v>0</v>
      </c>
      <c r="P742" s="66" t="str">
        <f>Calculations!P742</f>
        <v/>
      </c>
      <c r="Q742" s="125" t="str">
        <f>Calculations!Q742</f>
        <v/>
      </c>
      <c r="R742" s="125" t="str">
        <f>Calculations!R742</f>
        <v/>
      </c>
      <c r="S742" s="125" t="str">
        <f>Calculations!S742</f>
        <v/>
      </c>
      <c r="T742" s="125" t="str">
        <f>Calculations!T742</f>
        <v/>
      </c>
      <c r="U742" s="125" t="str">
        <f>Calculations!U742</f>
        <v/>
      </c>
      <c r="V742" s="125" t="str">
        <f>Calculations!V742</f>
        <v/>
      </c>
      <c r="W742" s="125" t="str">
        <f>Calculations!W742</f>
        <v/>
      </c>
      <c r="X742" s="125" t="str">
        <f>Calculations!X742</f>
        <v/>
      </c>
      <c r="Y742" s="125" t="str">
        <f>Calculations!Y742</f>
        <v/>
      </c>
      <c r="Z742" s="125" t="str">
        <f>Calculations!Z742</f>
        <v/>
      </c>
      <c r="AA742" s="127" t="str">
        <f>Calculations!AA742</f>
        <v/>
      </c>
    </row>
    <row r="743" spans="1:27" x14ac:dyDescent="0.3">
      <c r="A743" s="34"/>
      <c r="B743" s="143"/>
      <c r="C743" s="99"/>
      <c r="D743" s="126">
        <f>Calculations!D743</f>
        <v>0</v>
      </c>
      <c r="E743" s="125">
        <f>Calculations!E743</f>
        <v>0</v>
      </c>
      <c r="F743" s="125">
        <f>Calculations!F743</f>
        <v>0</v>
      </c>
      <c r="G743" s="125">
        <f>Calculations!G743</f>
        <v>0</v>
      </c>
      <c r="H743" s="125">
        <f>Calculations!H743</f>
        <v>0</v>
      </c>
      <c r="I743" s="125">
        <f>Calculations!I743</f>
        <v>0</v>
      </c>
      <c r="J743" s="125">
        <f>Calculations!J743</f>
        <v>0</v>
      </c>
      <c r="K743" s="125">
        <f>Calculations!K743</f>
        <v>0</v>
      </c>
      <c r="L743" s="125">
        <f>Calculations!L743</f>
        <v>0</v>
      </c>
      <c r="M743" s="125">
        <f>Calculations!M743</f>
        <v>0</v>
      </c>
      <c r="N743" s="125">
        <f>Calculations!N743</f>
        <v>0</v>
      </c>
      <c r="O743" s="127">
        <f>Calculations!O743</f>
        <v>0</v>
      </c>
      <c r="P743" s="66" t="str">
        <f>Calculations!P743</f>
        <v/>
      </c>
      <c r="Q743" s="125" t="str">
        <f>Calculations!Q743</f>
        <v/>
      </c>
      <c r="R743" s="125" t="str">
        <f>Calculations!R743</f>
        <v/>
      </c>
      <c r="S743" s="125" t="str">
        <f>Calculations!S743</f>
        <v/>
      </c>
      <c r="T743" s="125" t="str">
        <f>Calculations!T743</f>
        <v/>
      </c>
      <c r="U743" s="125" t="str">
        <f>Calculations!U743</f>
        <v/>
      </c>
      <c r="V743" s="125" t="str">
        <f>Calculations!V743</f>
        <v/>
      </c>
      <c r="W743" s="125" t="str">
        <f>Calculations!W743</f>
        <v/>
      </c>
      <c r="X743" s="125" t="str">
        <f>Calculations!X743</f>
        <v/>
      </c>
      <c r="Y743" s="125" t="str">
        <f>Calculations!Y743</f>
        <v/>
      </c>
      <c r="Z743" s="125" t="str">
        <f>Calculations!Z743</f>
        <v/>
      </c>
      <c r="AA743" s="127" t="str">
        <f>Calculations!AA743</f>
        <v/>
      </c>
    </row>
    <row r="744" spans="1:27" x14ac:dyDescent="0.3">
      <c r="A744" s="34"/>
      <c r="B744" s="143"/>
      <c r="C744" s="99"/>
      <c r="D744" s="126">
        <f>Calculations!D744</f>
        <v>0</v>
      </c>
      <c r="E744" s="125">
        <f>Calculations!E744</f>
        <v>0</v>
      </c>
      <c r="F744" s="125">
        <f>Calculations!F744</f>
        <v>0</v>
      </c>
      <c r="G744" s="125">
        <f>Calculations!G744</f>
        <v>0</v>
      </c>
      <c r="H744" s="125">
        <f>Calculations!H744</f>
        <v>0</v>
      </c>
      <c r="I744" s="125">
        <f>Calculations!I744</f>
        <v>0</v>
      </c>
      <c r="J744" s="125">
        <f>Calculations!J744</f>
        <v>0</v>
      </c>
      <c r="K744" s="125">
        <f>Calculations!K744</f>
        <v>0</v>
      </c>
      <c r="L744" s="125">
        <f>Calculations!L744</f>
        <v>0</v>
      </c>
      <c r="M744" s="125">
        <f>Calculations!M744</f>
        <v>0</v>
      </c>
      <c r="N744" s="125">
        <f>Calculations!N744</f>
        <v>0</v>
      </c>
      <c r="O744" s="127">
        <f>Calculations!O744</f>
        <v>0</v>
      </c>
      <c r="P744" s="66" t="str">
        <f>Calculations!P744</f>
        <v/>
      </c>
      <c r="Q744" s="125" t="str">
        <f>Calculations!Q744</f>
        <v/>
      </c>
      <c r="R744" s="125" t="str">
        <f>Calculations!R744</f>
        <v/>
      </c>
      <c r="S744" s="125" t="str">
        <f>Calculations!S744</f>
        <v/>
      </c>
      <c r="T744" s="125" t="str">
        <f>Calculations!T744</f>
        <v/>
      </c>
      <c r="U744" s="125" t="str">
        <f>Calculations!U744</f>
        <v/>
      </c>
      <c r="V744" s="125" t="str">
        <f>Calculations!V744</f>
        <v/>
      </c>
      <c r="W744" s="125" t="str">
        <f>Calculations!W744</f>
        <v/>
      </c>
      <c r="X744" s="125" t="str">
        <f>Calculations!X744</f>
        <v/>
      </c>
      <c r="Y744" s="125" t="str">
        <f>Calculations!Y744</f>
        <v/>
      </c>
      <c r="Z744" s="125" t="str">
        <f>Calculations!Z744</f>
        <v/>
      </c>
      <c r="AA744" s="127" t="str">
        <f>Calculations!AA744</f>
        <v/>
      </c>
    </row>
    <row r="745" spans="1:27" x14ac:dyDescent="0.3">
      <c r="A745" s="34"/>
      <c r="B745" s="143"/>
      <c r="C745" s="99"/>
      <c r="D745" s="126">
        <f>Calculations!D745</f>
        <v>0</v>
      </c>
      <c r="E745" s="125">
        <f>Calculations!E745</f>
        <v>0</v>
      </c>
      <c r="F745" s="125">
        <f>Calculations!F745</f>
        <v>0</v>
      </c>
      <c r="G745" s="125">
        <f>Calculations!G745</f>
        <v>0</v>
      </c>
      <c r="H745" s="125">
        <f>Calculations!H745</f>
        <v>0</v>
      </c>
      <c r="I745" s="125">
        <f>Calculations!I745</f>
        <v>0</v>
      </c>
      <c r="J745" s="125">
        <f>Calculations!J745</f>
        <v>0</v>
      </c>
      <c r="K745" s="125">
        <f>Calculations!K745</f>
        <v>0</v>
      </c>
      <c r="L745" s="125">
        <f>Calculations!L745</f>
        <v>0</v>
      </c>
      <c r="M745" s="125">
        <f>Calculations!M745</f>
        <v>0</v>
      </c>
      <c r="N745" s="125">
        <f>Calculations!N745</f>
        <v>0</v>
      </c>
      <c r="O745" s="127">
        <f>Calculations!O745</f>
        <v>0</v>
      </c>
      <c r="P745" s="66" t="str">
        <f>Calculations!P745</f>
        <v/>
      </c>
      <c r="Q745" s="125" t="str">
        <f>Calculations!Q745</f>
        <v/>
      </c>
      <c r="R745" s="125" t="str">
        <f>Calculations!R745</f>
        <v/>
      </c>
      <c r="S745" s="125" t="str">
        <f>Calculations!S745</f>
        <v/>
      </c>
      <c r="T745" s="125" t="str">
        <f>Calculations!T745</f>
        <v/>
      </c>
      <c r="U745" s="125" t="str">
        <f>Calculations!U745</f>
        <v/>
      </c>
      <c r="V745" s="125" t="str">
        <f>Calculations!V745</f>
        <v/>
      </c>
      <c r="W745" s="125" t="str">
        <f>Calculations!W745</f>
        <v/>
      </c>
      <c r="X745" s="125" t="str">
        <f>Calculations!X745</f>
        <v/>
      </c>
      <c r="Y745" s="125" t="str">
        <f>Calculations!Y745</f>
        <v/>
      </c>
      <c r="Z745" s="125" t="str">
        <f>Calculations!Z745</f>
        <v/>
      </c>
      <c r="AA745" s="127" t="str">
        <f>Calculations!AA745</f>
        <v/>
      </c>
    </row>
    <row r="746" spans="1:27" x14ac:dyDescent="0.3">
      <c r="A746" s="34"/>
      <c r="B746" s="143"/>
      <c r="C746" s="99"/>
      <c r="D746" s="126">
        <f>Calculations!D746</f>
        <v>0</v>
      </c>
      <c r="E746" s="125">
        <f>Calculations!E746</f>
        <v>0</v>
      </c>
      <c r="F746" s="125">
        <f>Calculations!F746</f>
        <v>0</v>
      </c>
      <c r="G746" s="125">
        <f>Calculations!G746</f>
        <v>0</v>
      </c>
      <c r="H746" s="125">
        <f>Calculations!H746</f>
        <v>0</v>
      </c>
      <c r="I746" s="125">
        <f>Calculations!I746</f>
        <v>0</v>
      </c>
      <c r="J746" s="125">
        <f>Calculations!J746</f>
        <v>0</v>
      </c>
      <c r="K746" s="125">
        <f>Calculations!K746</f>
        <v>0</v>
      </c>
      <c r="L746" s="125">
        <f>Calculations!L746</f>
        <v>0</v>
      </c>
      <c r="M746" s="125">
        <f>Calculations!M746</f>
        <v>0</v>
      </c>
      <c r="N746" s="125">
        <f>Calculations!N746</f>
        <v>0</v>
      </c>
      <c r="O746" s="127">
        <f>Calculations!O746</f>
        <v>0</v>
      </c>
      <c r="P746" s="66" t="str">
        <f>Calculations!P746</f>
        <v/>
      </c>
      <c r="Q746" s="125" t="str">
        <f>Calculations!Q746</f>
        <v/>
      </c>
      <c r="R746" s="125" t="str">
        <f>Calculations!R746</f>
        <v/>
      </c>
      <c r="S746" s="125" t="str">
        <f>Calculations!S746</f>
        <v/>
      </c>
      <c r="T746" s="125" t="str">
        <f>Calculations!T746</f>
        <v/>
      </c>
      <c r="U746" s="125" t="str">
        <f>Calculations!U746</f>
        <v/>
      </c>
      <c r="V746" s="125" t="str">
        <f>Calculations!V746</f>
        <v/>
      </c>
      <c r="W746" s="125" t="str">
        <f>Calculations!W746</f>
        <v/>
      </c>
      <c r="X746" s="125" t="str">
        <f>Calculations!X746</f>
        <v/>
      </c>
      <c r="Y746" s="125" t="str">
        <f>Calculations!Y746</f>
        <v/>
      </c>
      <c r="Z746" s="125" t="str">
        <f>Calculations!Z746</f>
        <v/>
      </c>
      <c r="AA746" s="127" t="str">
        <f>Calculations!AA746</f>
        <v/>
      </c>
    </row>
    <row r="747" spans="1:27" x14ac:dyDescent="0.3">
      <c r="A747" s="34"/>
      <c r="B747" s="143"/>
      <c r="C747" s="99"/>
      <c r="D747" s="126">
        <f>Calculations!D747</f>
        <v>0</v>
      </c>
      <c r="E747" s="125">
        <f>Calculations!E747</f>
        <v>0</v>
      </c>
      <c r="F747" s="125">
        <f>Calculations!F747</f>
        <v>0</v>
      </c>
      <c r="G747" s="125">
        <f>Calculations!G747</f>
        <v>0</v>
      </c>
      <c r="H747" s="125">
        <f>Calculations!H747</f>
        <v>0</v>
      </c>
      <c r="I747" s="125">
        <f>Calculations!I747</f>
        <v>0</v>
      </c>
      <c r="J747" s="125">
        <f>Calculations!J747</f>
        <v>0</v>
      </c>
      <c r="K747" s="125">
        <f>Calculations!K747</f>
        <v>0</v>
      </c>
      <c r="L747" s="125">
        <f>Calculations!L747</f>
        <v>0</v>
      </c>
      <c r="M747" s="125">
        <f>Calculations!M747</f>
        <v>0</v>
      </c>
      <c r="N747" s="125">
        <f>Calculations!N747</f>
        <v>0</v>
      </c>
      <c r="O747" s="127">
        <f>Calculations!O747</f>
        <v>0</v>
      </c>
      <c r="P747" s="66" t="str">
        <f>Calculations!P747</f>
        <v/>
      </c>
      <c r="Q747" s="125" t="str">
        <f>Calculations!Q747</f>
        <v/>
      </c>
      <c r="R747" s="125" t="str">
        <f>Calculations!R747</f>
        <v/>
      </c>
      <c r="S747" s="125" t="str">
        <f>Calculations!S747</f>
        <v/>
      </c>
      <c r="T747" s="125" t="str">
        <f>Calculations!T747</f>
        <v/>
      </c>
      <c r="U747" s="125" t="str">
        <f>Calculations!U747</f>
        <v/>
      </c>
      <c r="V747" s="125" t="str">
        <f>Calculations!V747</f>
        <v/>
      </c>
      <c r="W747" s="125" t="str">
        <f>Calculations!W747</f>
        <v/>
      </c>
      <c r="X747" s="125" t="str">
        <f>Calculations!X747</f>
        <v/>
      </c>
      <c r="Y747" s="125" t="str">
        <f>Calculations!Y747</f>
        <v/>
      </c>
      <c r="Z747" s="125" t="str">
        <f>Calculations!Z747</f>
        <v/>
      </c>
      <c r="AA747" s="127" t="str">
        <f>Calculations!AA747</f>
        <v/>
      </c>
    </row>
    <row r="748" spans="1:27" x14ac:dyDescent="0.3">
      <c r="A748" s="34"/>
      <c r="B748" s="143"/>
      <c r="C748" s="99"/>
      <c r="D748" s="126">
        <f>Calculations!D748</f>
        <v>0</v>
      </c>
      <c r="E748" s="125">
        <f>Calculations!E748</f>
        <v>0</v>
      </c>
      <c r="F748" s="125">
        <f>Calculations!F748</f>
        <v>0</v>
      </c>
      <c r="G748" s="125">
        <f>Calculations!G748</f>
        <v>0</v>
      </c>
      <c r="H748" s="125">
        <f>Calculations!H748</f>
        <v>0</v>
      </c>
      <c r="I748" s="125">
        <f>Calculations!I748</f>
        <v>0</v>
      </c>
      <c r="J748" s="125">
        <f>Calculations!J748</f>
        <v>0</v>
      </c>
      <c r="K748" s="125">
        <f>Calculations!K748</f>
        <v>0</v>
      </c>
      <c r="L748" s="125">
        <f>Calculations!L748</f>
        <v>0</v>
      </c>
      <c r="M748" s="125">
        <f>Calculations!M748</f>
        <v>0</v>
      </c>
      <c r="N748" s="125">
        <f>Calculations!N748</f>
        <v>0</v>
      </c>
      <c r="O748" s="127">
        <f>Calculations!O748</f>
        <v>0</v>
      </c>
      <c r="P748" s="66" t="str">
        <f>Calculations!P748</f>
        <v/>
      </c>
      <c r="Q748" s="125" t="str">
        <f>Calculations!Q748</f>
        <v/>
      </c>
      <c r="R748" s="125" t="str">
        <f>Calculations!R748</f>
        <v/>
      </c>
      <c r="S748" s="125" t="str">
        <f>Calculations!S748</f>
        <v/>
      </c>
      <c r="T748" s="125" t="str">
        <f>Calculations!T748</f>
        <v/>
      </c>
      <c r="U748" s="125" t="str">
        <f>Calculations!U748</f>
        <v/>
      </c>
      <c r="V748" s="125" t="str">
        <f>Calculations!V748</f>
        <v/>
      </c>
      <c r="W748" s="125" t="str">
        <f>Calculations!W748</f>
        <v/>
      </c>
      <c r="X748" s="125" t="str">
        <f>Calculations!X748</f>
        <v/>
      </c>
      <c r="Y748" s="125" t="str">
        <f>Calculations!Y748</f>
        <v/>
      </c>
      <c r="Z748" s="125" t="str">
        <f>Calculations!Z748</f>
        <v/>
      </c>
      <c r="AA748" s="127" t="str">
        <f>Calculations!AA748</f>
        <v/>
      </c>
    </row>
    <row r="749" spans="1:27" x14ac:dyDescent="0.3">
      <c r="A749" s="34"/>
      <c r="B749" s="143"/>
      <c r="C749" s="99"/>
      <c r="D749" s="126">
        <f>Calculations!D749</f>
        <v>0</v>
      </c>
      <c r="E749" s="125">
        <f>Calculations!E749</f>
        <v>0</v>
      </c>
      <c r="F749" s="125">
        <f>Calculations!F749</f>
        <v>0</v>
      </c>
      <c r="G749" s="125">
        <f>Calculations!G749</f>
        <v>0</v>
      </c>
      <c r="H749" s="125">
        <f>Calculations!H749</f>
        <v>0</v>
      </c>
      <c r="I749" s="125">
        <f>Calculations!I749</f>
        <v>0</v>
      </c>
      <c r="J749" s="125">
        <f>Calculations!J749</f>
        <v>0</v>
      </c>
      <c r="K749" s="125">
        <f>Calculations!K749</f>
        <v>0</v>
      </c>
      <c r="L749" s="125">
        <f>Calculations!L749</f>
        <v>0</v>
      </c>
      <c r="M749" s="125">
        <f>Calculations!M749</f>
        <v>0</v>
      </c>
      <c r="N749" s="125">
        <f>Calculations!N749</f>
        <v>0</v>
      </c>
      <c r="O749" s="127">
        <f>Calculations!O749</f>
        <v>0</v>
      </c>
      <c r="P749" s="66" t="str">
        <f>Calculations!P749</f>
        <v/>
      </c>
      <c r="Q749" s="125" t="str">
        <f>Calculations!Q749</f>
        <v/>
      </c>
      <c r="R749" s="125" t="str">
        <f>Calculations!R749</f>
        <v/>
      </c>
      <c r="S749" s="125" t="str">
        <f>Calculations!S749</f>
        <v/>
      </c>
      <c r="T749" s="125" t="str">
        <f>Calculations!T749</f>
        <v/>
      </c>
      <c r="U749" s="125" t="str">
        <f>Calculations!U749</f>
        <v/>
      </c>
      <c r="V749" s="125" t="str">
        <f>Calculations!V749</f>
        <v/>
      </c>
      <c r="W749" s="125" t="str">
        <f>Calculations!W749</f>
        <v/>
      </c>
      <c r="X749" s="125" t="str">
        <f>Calculations!X749</f>
        <v/>
      </c>
      <c r="Y749" s="125" t="str">
        <f>Calculations!Y749</f>
        <v/>
      </c>
      <c r="Z749" s="125" t="str">
        <f>Calculations!Z749</f>
        <v/>
      </c>
      <c r="AA749" s="127" t="str">
        <f>Calculations!AA749</f>
        <v/>
      </c>
    </row>
    <row r="750" spans="1:27" x14ac:dyDescent="0.3">
      <c r="A750" s="34"/>
      <c r="B750" s="143"/>
      <c r="C750" s="99"/>
      <c r="D750" s="126">
        <f>Calculations!D750</f>
        <v>0</v>
      </c>
      <c r="E750" s="125">
        <f>Calculations!E750</f>
        <v>0</v>
      </c>
      <c r="F750" s="125">
        <f>Calculations!F750</f>
        <v>0</v>
      </c>
      <c r="G750" s="125">
        <f>Calculations!G750</f>
        <v>0</v>
      </c>
      <c r="H750" s="125">
        <f>Calculations!H750</f>
        <v>0</v>
      </c>
      <c r="I750" s="125">
        <f>Calculations!I750</f>
        <v>0</v>
      </c>
      <c r="J750" s="125">
        <f>Calculations!J750</f>
        <v>0</v>
      </c>
      <c r="K750" s="125">
        <f>Calculations!K750</f>
        <v>0</v>
      </c>
      <c r="L750" s="125">
        <f>Calculations!L750</f>
        <v>0</v>
      </c>
      <c r="M750" s="125">
        <f>Calculations!M750</f>
        <v>0</v>
      </c>
      <c r="N750" s="125">
        <f>Calculations!N750</f>
        <v>0</v>
      </c>
      <c r="O750" s="127">
        <f>Calculations!O750</f>
        <v>0</v>
      </c>
      <c r="P750" s="66" t="str">
        <f>Calculations!P750</f>
        <v/>
      </c>
      <c r="Q750" s="125" t="str">
        <f>Calculations!Q750</f>
        <v/>
      </c>
      <c r="R750" s="125" t="str">
        <f>Calculations!R750</f>
        <v/>
      </c>
      <c r="S750" s="125" t="str">
        <f>Calculations!S750</f>
        <v/>
      </c>
      <c r="T750" s="125" t="str">
        <f>Calculations!T750</f>
        <v/>
      </c>
      <c r="U750" s="125" t="str">
        <f>Calculations!U750</f>
        <v/>
      </c>
      <c r="V750" s="125" t="str">
        <f>Calculations!V750</f>
        <v/>
      </c>
      <c r="W750" s="125" t="str">
        <f>Calculations!W750</f>
        <v/>
      </c>
      <c r="X750" s="125" t="str">
        <f>Calculations!X750</f>
        <v/>
      </c>
      <c r="Y750" s="125" t="str">
        <f>Calculations!Y750</f>
        <v/>
      </c>
      <c r="Z750" s="125" t="str">
        <f>Calculations!Z750</f>
        <v/>
      </c>
      <c r="AA750" s="127" t="str">
        <f>Calculations!AA750</f>
        <v/>
      </c>
    </row>
    <row r="751" spans="1:27" x14ac:dyDescent="0.3">
      <c r="A751" s="34"/>
      <c r="B751" s="143"/>
      <c r="C751" s="99"/>
      <c r="D751" s="126">
        <f>Calculations!D751</f>
        <v>0</v>
      </c>
      <c r="E751" s="125">
        <f>Calculations!E751</f>
        <v>0</v>
      </c>
      <c r="F751" s="125">
        <f>Calculations!F751</f>
        <v>0</v>
      </c>
      <c r="G751" s="125">
        <f>Calculations!G751</f>
        <v>0</v>
      </c>
      <c r="H751" s="125">
        <f>Calculations!H751</f>
        <v>0</v>
      </c>
      <c r="I751" s="125">
        <f>Calculations!I751</f>
        <v>0</v>
      </c>
      <c r="J751" s="125">
        <f>Calculations!J751</f>
        <v>0</v>
      </c>
      <c r="K751" s="125">
        <f>Calculations!K751</f>
        <v>0</v>
      </c>
      <c r="L751" s="125">
        <f>Calculations!L751</f>
        <v>0</v>
      </c>
      <c r="M751" s="125">
        <f>Calculations!M751</f>
        <v>0</v>
      </c>
      <c r="N751" s="125">
        <f>Calculations!N751</f>
        <v>0</v>
      </c>
      <c r="O751" s="127">
        <f>Calculations!O751</f>
        <v>0</v>
      </c>
      <c r="P751" s="66" t="str">
        <f>Calculations!P751</f>
        <v/>
      </c>
      <c r="Q751" s="125" t="str">
        <f>Calculations!Q751</f>
        <v/>
      </c>
      <c r="R751" s="125" t="str">
        <f>Calculations!R751</f>
        <v/>
      </c>
      <c r="S751" s="125" t="str">
        <f>Calculations!S751</f>
        <v/>
      </c>
      <c r="T751" s="125" t="str">
        <f>Calculations!T751</f>
        <v/>
      </c>
      <c r="U751" s="125" t="str">
        <f>Calculations!U751</f>
        <v/>
      </c>
      <c r="V751" s="125" t="str">
        <f>Calculations!V751</f>
        <v/>
      </c>
      <c r="W751" s="125" t="str">
        <f>Calculations!W751</f>
        <v/>
      </c>
      <c r="X751" s="125" t="str">
        <f>Calculations!X751</f>
        <v/>
      </c>
      <c r="Y751" s="125" t="str">
        <f>Calculations!Y751</f>
        <v/>
      </c>
      <c r="Z751" s="125" t="str">
        <f>Calculations!Z751</f>
        <v/>
      </c>
      <c r="AA751" s="127" t="str">
        <f>Calculations!AA751</f>
        <v/>
      </c>
    </row>
    <row r="752" spans="1:27" x14ac:dyDescent="0.3">
      <c r="A752" s="34"/>
      <c r="B752" s="143"/>
      <c r="C752" s="99"/>
      <c r="D752" s="126">
        <f>Calculations!D752</f>
        <v>0</v>
      </c>
      <c r="E752" s="125">
        <f>Calculations!E752</f>
        <v>0</v>
      </c>
      <c r="F752" s="125">
        <f>Calculations!F752</f>
        <v>0</v>
      </c>
      <c r="G752" s="125">
        <f>Calculations!G752</f>
        <v>0</v>
      </c>
      <c r="H752" s="125">
        <f>Calculations!H752</f>
        <v>0</v>
      </c>
      <c r="I752" s="125">
        <f>Calculations!I752</f>
        <v>0</v>
      </c>
      <c r="J752" s="125">
        <f>Calculations!J752</f>
        <v>0</v>
      </c>
      <c r="K752" s="125">
        <f>Calculations!K752</f>
        <v>0</v>
      </c>
      <c r="L752" s="125">
        <f>Calculations!L752</f>
        <v>0</v>
      </c>
      <c r="M752" s="125">
        <f>Calculations!M752</f>
        <v>0</v>
      </c>
      <c r="N752" s="125">
        <f>Calculations!N752</f>
        <v>0</v>
      </c>
      <c r="O752" s="127">
        <f>Calculations!O752</f>
        <v>0</v>
      </c>
      <c r="P752" s="66" t="str">
        <f>Calculations!P752</f>
        <v/>
      </c>
      <c r="Q752" s="125" t="str">
        <f>Calculations!Q752</f>
        <v/>
      </c>
      <c r="R752" s="125" t="str">
        <f>Calculations!R752</f>
        <v/>
      </c>
      <c r="S752" s="125" t="str">
        <f>Calculations!S752</f>
        <v/>
      </c>
      <c r="T752" s="125" t="str">
        <f>Calculations!T752</f>
        <v/>
      </c>
      <c r="U752" s="125" t="str">
        <f>Calculations!U752</f>
        <v/>
      </c>
      <c r="V752" s="125" t="str">
        <f>Calculations!V752</f>
        <v/>
      </c>
      <c r="W752" s="125" t="str">
        <f>Calculations!W752</f>
        <v/>
      </c>
      <c r="X752" s="125" t="str">
        <f>Calculations!X752</f>
        <v/>
      </c>
      <c r="Y752" s="125" t="str">
        <f>Calculations!Y752</f>
        <v/>
      </c>
      <c r="Z752" s="125" t="str">
        <f>Calculations!Z752</f>
        <v/>
      </c>
      <c r="AA752" s="127" t="str">
        <f>Calculations!AA752</f>
        <v/>
      </c>
    </row>
    <row r="753" spans="1:27" x14ac:dyDescent="0.3">
      <c r="A753" s="34"/>
      <c r="B753" s="143"/>
      <c r="C753" s="99"/>
      <c r="D753" s="126">
        <f>Calculations!D753</f>
        <v>0</v>
      </c>
      <c r="E753" s="125">
        <f>Calculations!E753</f>
        <v>0</v>
      </c>
      <c r="F753" s="125">
        <f>Calculations!F753</f>
        <v>0</v>
      </c>
      <c r="G753" s="125">
        <f>Calculations!G753</f>
        <v>0</v>
      </c>
      <c r="H753" s="125">
        <f>Calculations!H753</f>
        <v>0</v>
      </c>
      <c r="I753" s="125">
        <f>Calculations!I753</f>
        <v>0</v>
      </c>
      <c r="J753" s="125">
        <f>Calculations!J753</f>
        <v>0</v>
      </c>
      <c r="K753" s="125">
        <f>Calculations!K753</f>
        <v>0</v>
      </c>
      <c r="L753" s="125">
        <f>Calculations!L753</f>
        <v>0</v>
      </c>
      <c r="M753" s="125">
        <f>Calculations!M753</f>
        <v>0</v>
      </c>
      <c r="N753" s="125">
        <f>Calculations!N753</f>
        <v>0</v>
      </c>
      <c r="O753" s="127">
        <f>Calculations!O753</f>
        <v>0</v>
      </c>
      <c r="P753" s="66" t="str">
        <f>Calculations!P753</f>
        <v/>
      </c>
      <c r="Q753" s="125" t="str">
        <f>Calculations!Q753</f>
        <v/>
      </c>
      <c r="R753" s="125" t="str">
        <f>Calculations!R753</f>
        <v/>
      </c>
      <c r="S753" s="125" t="str">
        <f>Calculations!S753</f>
        <v/>
      </c>
      <c r="T753" s="125" t="str">
        <f>Calculations!T753</f>
        <v/>
      </c>
      <c r="U753" s="125" t="str">
        <f>Calculations!U753</f>
        <v/>
      </c>
      <c r="V753" s="125" t="str">
        <f>Calculations!V753</f>
        <v/>
      </c>
      <c r="W753" s="125" t="str">
        <f>Calculations!W753</f>
        <v/>
      </c>
      <c r="X753" s="125" t="str">
        <f>Calculations!X753</f>
        <v/>
      </c>
      <c r="Y753" s="125" t="str">
        <f>Calculations!Y753</f>
        <v/>
      </c>
      <c r="Z753" s="125" t="str">
        <f>Calculations!Z753</f>
        <v/>
      </c>
      <c r="AA753" s="127" t="str">
        <f>Calculations!AA753</f>
        <v/>
      </c>
    </row>
    <row r="754" spans="1:27" x14ac:dyDescent="0.3">
      <c r="A754" s="34"/>
      <c r="B754" s="143"/>
      <c r="C754" s="99"/>
      <c r="D754" s="126">
        <f>Calculations!D754</f>
        <v>0</v>
      </c>
      <c r="E754" s="125">
        <f>Calculations!E754</f>
        <v>0</v>
      </c>
      <c r="F754" s="125">
        <f>Calculations!F754</f>
        <v>0</v>
      </c>
      <c r="G754" s="125">
        <f>Calculations!G754</f>
        <v>0</v>
      </c>
      <c r="H754" s="125">
        <f>Calculations!H754</f>
        <v>0</v>
      </c>
      <c r="I754" s="125">
        <f>Calculations!I754</f>
        <v>0</v>
      </c>
      <c r="J754" s="125">
        <f>Calculations!J754</f>
        <v>0</v>
      </c>
      <c r="K754" s="125">
        <f>Calculations!K754</f>
        <v>0</v>
      </c>
      <c r="L754" s="125">
        <f>Calculations!L754</f>
        <v>0</v>
      </c>
      <c r="M754" s="125">
        <f>Calculations!M754</f>
        <v>0</v>
      </c>
      <c r="N754" s="125">
        <f>Calculations!N754</f>
        <v>0</v>
      </c>
      <c r="O754" s="127">
        <f>Calculations!O754</f>
        <v>0</v>
      </c>
      <c r="P754" s="66" t="str">
        <f>Calculations!P754</f>
        <v/>
      </c>
      <c r="Q754" s="125" t="str">
        <f>Calculations!Q754</f>
        <v/>
      </c>
      <c r="R754" s="125" t="str">
        <f>Calculations!R754</f>
        <v/>
      </c>
      <c r="S754" s="125" t="str">
        <f>Calculations!S754</f>
        <v/>
      </c>
      <c r="T754" s="125" t="str">
        <f>Calculations!T754</f>
        <v/>
      </c>
      <c r="U754" s="125" t="str">
        <f>Calculations!U754</f>
        <v/>
      </c>
      <c r="V754" s="125" t="str">
        <f>Calculations!V754</f>
        <v/>
      </c>
      <c r="W754" s="125" t="str">
        <f>Calculations!W754</f>
        <v/>
      </c>
      <c r="X754" s="125" t="str">
        <f>Calculations!X754</f>
        <v/>
      </c>
      <c r="Y754" s="125" t="str">
        <f>Calculations!Y754</f>
        <v/>
      </c>
      <c r="Z754" s="125" t="str">
        <f>Calculations!Z754</f>
        <v/>
      </c>
      <c r="AA754" s="127" t="str">
        <f>Calculations!AA754</f>
        <v/>
      </c>
    </row>
    <row r="755" spans="1:27" x14ac:dyDescent="0.3">
      <c r="A755" s="34"/>
      <c r="B755" s="143"/>
      <c r="C755" s="99"/>
      <c r="D755" s="126">
        <f>Calculations!D755</f>
        <v>0</v>
      </c>
      <c r="E755" s="125">
        <f>Calculations!E755</f>
        <v>0</v>
      </c>
      <c r="F755" s="125">
        <f>Calculations!F755</f>
        <v>0</v>
      </c>
      <c r="G755" s="125">
        <f>Calculations!G755</f>
        <v>0</v>
      </c>
      <c r="H755" s="125">
        <f>Calculations!H755</f>
        <v>0</v>
      </c>
      <c r="I755" s="125">
        <f>Calculations!I755</f>
        <v>0</v>
      </c>
      <c r="J755" s="125">
        <f>Calculations!J755</f>
        <v>0</v>
      </c>
      <c r="K755" s="125">
        <f>Calculations!K755</f>
        <v>0</v>
      </c>
      <c r="L755" s="125">
        <f>Calculations!L755</f>
        <v>0</v>
      </c>
      <c r="M755" s="125">
        <f>Calculations!M755</f>
        <v>0</v>
      </c>
      <c r="N755" s="125">
        <f>Calculations!N755</f>
        <v>0</v>
      </c>
      <c r="O755" s="127">
        <f>Calculations!O755</f>
        <v>0</v>
      </c>
      <c r="P755" s="66" t="str">
        <f>Calculations!P755</f>
        <v/>
      </c>
      <c r="Q755" s="125" t="str">
        <f>Calculations!Q755</f>
        <v/>
      </c>
      <c r="R755" s="125" t="str">
        <f>Calculations!R755</f>
        <v/>
      </c>
      <c r="S755" s="125" t="str">
        <f>Calculations!S755</f>
        <v/>
      </c>
      <c r="T755" s="125" t="str">
        <f>Calculations!T755</f>
        <v/>
      </c>
      <c r="U755" s="125" t="str">
        <f>Calculations!U755</f>
        <v/>
      </c>
      <c r="V755" s="125" t="str">
        <f>Calculations!V755</f>
        <v/>
      </c>
      <c r="W755" s="125" t="str">
        <f>Calculations!W755</f>
        <v/>
      </c>
      <c r="X755" s="125" t="str">
        <f>Calculations!X755</f>
        <v/>
      </c>
      <c r="Y755" s="125" t="str">
        <f>Calculations!Y755</f>
        <v/>
      </c>
      <c r="Z755" s="125" t="str">
        <f>Calculations!Z755</f>
        <v/>
      </c>
      <c r="AA755" s="127" t="str">
        <f>Calculations!AA755</f>
        <v/>
      </c>
    </row>
    <row r="756" spans="1:27" x14ac:dyDescent="0.3">
      <c r="A756" s="34"/>
      <c r="B756" s="143"/>
      <c r="C756" s="99"/>
      <c r="D756" s="126">
        <f>Calculations!D756</f>
        <v>0</v>
      </c>
      <c r="E756" s="125">
        <f>Calculations!E756</f>
        <v>0</v>
      </c>
      <c r="F756" s="125">
        <f>Calculations!F756</f>
        <v>0</v>
      </c>
      <c r="G756" s="125">
        <f>Calculations!G756</f>
        <v>0</v>
      </c>
      <c r="H756" s="125">
        <f>Calculations!H756</f>
        <v>0</v>
      </c>
      <c r="I756" s="125">
        <f>Calculations!I756</f>
        <v>0</v>
      </c>
      <c r="J756" s="125">
        <f>Calculations!J756</f>
        <v>0</v>
      </c>
      <c r="K756" s="125">
        <f>Calculations!K756</f>
        <v>0</v>
      </c>
      <c r="L756" s="125">
        <f>Calculations!L756</f>
        <v>0</v>
      </c>
      <c r="M756" s="125">
        <f>Calculations!M756</f>
        <v>0</v>
      </c>
      <c r="N756" s="125">
        <f>Calculations!N756</f>
        <v>0</v>
      </c>
      <c r="O756" s="127">
        <f>Calculations!O756</f>
        <v>0</v>
      </c>
      <c r="P756" s="66" t="str">
        <f>Calculations!P756</f>
        <v/>
      </c>
      <c r="Q756" s="125" t="str">
        <f>Calculations!Q756</f>
        <v/>
      </c>
      <c r="R756" s="125" t="str">
        <f>Calculations!R756</f>
        <v/>
      </c>
      <c r="S756" s="125" t="str">
        <f>Calculations!S756</f>
        <v/>
      </c>
      <c r="T756" s="125" t="str">
        <f>Calculations!T756</f>
        <v/>
      </c>
      <c r="U756" s="125" t="str">
        <f>Calculations!U756</f>
        <v/>
      </c>
      <c r="V756" s="125" t="str">
        <f>Calculations!V756</f>
        <v/>
      </c>
      <c r="W756" s="125" t="str">
        <f>Calculations!W756</f>
        <v/>
      </c>
      <c r="X756" s="125" t="str">
        <f>Calculations!X756</f>
        <v/>
      </c>
      <c r="Y756" s="125" t="str">
        <f>Calculations!Y756</f>
        <v/>
      </c>
      <c r="Z756" s="125" t="str">
        <f>Calculations!Z756</f>
        <v/>
      </c>
      <c r="AA756" s="127" t="str">
        <f>Calculations!AA756</f>
        <v/>
      </c>
    </row>
    <row r="757" spans="1:27" x14ac:dyDescent="0.3">
      <c r="A757" s="34"/>
      <c r="B757" s="143"/>
      <c r="C757" s="99"/>
      <c r="D757" s="126">
        <f>Calculations!D757</f>
        <v>0</v>
      </c>
      <c r="E757" s="125">
        <f>Calculations!E757</f>
        <v>0</v>
      </c>
      <c r="F757" s="125">
        <f>Calculations!F757</f>
        <v>0</v>
      </c>
      <c r="G757" s="125">
        <f>Calculations!G757</f>
        <v>0</v>
      </c>
      <c r="H757" s="125">
        <f>Calculations!H757</f>
        <v>0</v>
      </c>
      <c r="I757" s="125">
        <f>Calculations!I757</f>
        <v>0</v>
      </c>
      <c r="J757" s="125">
        <f>Calculations!J757</f>
        <v>0</v>
      </c>
      <c r="K757" s="125">
        <f>Calculations!K757</f>
        <v>0</v>
      </c>
      <c r="L757" s="125">
        <f>Calculations!L757</f>
        <v>0</v>
      </c>
      <c r="M757" s="125">
        <f>Calculations!M757</f>
        <v>0</v>
      </c>
      <c r="N757" s="125">
        <f>Calculations!N757</f>
        <v>0</v>
      </c>
      <c r="O757" s="127">
        <f>Calculations!O757</f>
        <v>0</v>
      </c>
      <c r="P757" s="66" t="str">
        <f>Calculations!P757</f>
        <v/>
      </c>
      <c r="Q757" s="125" t="str">
        <f>Calculations!Q757</f>
        <v/>
      </c>
      <c r="R757" s="125" t="str">
        <f>Calculations!R757</f>
        <v/>
      </c>
      <c r="S757" s="125" t="str">
        <f>Calculations!S757</f>
        <v/>
      </c>
      <c r="T757" s="125" t="str">
        <f>Calculations!T757</f>
        <v/>
      </c>
      <c r="U757" s="125" t="str">
        <f>Calculations!U757</f>
        <v/>
      </c>
      <c r="V757" s="125" t="str">
        <f>Calculations!V757</f>
        <v/>
      </c>
      <c r="W757" s="125" t="str">
        <f>Calculations!W757</f>
        <v/>
      </c>
      <c r="X757" s="125" t="str">
        <f>Calculations!X757</f>
        <v/>
      </c>
      <c r="Y757" s="125" t="str">
        <f>Calculations!Y757</f>
        <v/>
      </c>
      <c r="Z757" s="125" t="str">
        <f>Calculations!Z757</f>
        <v/>
      </c>
      <c r="AA757" s="127" t="str">
        <f>Calculations!AA757</f>
        <v/>
      </c>
    </row>
    <row r="758" spans="1:27" x14ac:dyDescent="0.3">
      <c r="A758" s="34"/>
      <c r="B758" s="143"/>
      <c r="C758" s="99"/>
      <c r="D758" s="126">
        <f>Calculations!D758</f>
        <v>0</v>
      </c>
      <c r="E758" s="125">
        <f>Calculations!E758</f>
        <v>0</v>
      </c>
      <c r="F758" s="125">
        <f>Calculations!F758</f>
        <v>0</v>
      </c>
      <c r="G758" s="125">
        <f>Calculations!G758</f>
        <v>0</v>
      </c>
      <c r="H758" s="125">
        <f>Calculations!H758</f>
        <v>0</v>
      </c>
      <c r="I758" s="125">
        <f>Calculations!I758</f>
        <v>0</v>
      </c>
      <c r="J758" s="125">
        <f>Calculations!J758</f>
        <v>0</v>
      </c>
      <c r="K758" s="125">
        <f>Calculations!K758</f>
        <v>0</v>
      </c>
      <c r="L758" s="125">
        <f>Calculations!L758</f>
        <v>0</v>
      </c>
      <c r="M758" s="125">
        <f>Calculations!M758</f>
        <v>0</v>
      </c>
      <c r="N758" s="125">
        <f>Calculations!N758</f>
        <v>0</v>
      </c>
      <c r="O758" s="127">
        <f>Calculations!O758</f>
        <v>0</v>
      </c>
      <c r="P758" s="66" t="str">
        <f>Calculations!P758</f>
        <v/>
      </c>
      <c r="Q758" s="125" t="str">
        <f>Calculations!Q758</f>
        <v/>
      </c>
      <c r="R758" s="125" t="str">
        <f>Calculations!R758</f>
        <v/>
      </c>
      <c r="S758" s="125" t="str">
        <f>Calculations!S758</f>
        <v/>
      </c>
      <c r="T758" s="125" t="str">
        <f>Calculations!T758</f>
        <v/>
      </c>
      <c r="U758" s="125" t="str">
        <f>Calculations!U758</f>
        <v/>
      </c>
      <c r="V758" s="125" t="str">
        <f>Calculations!V758</f>
        <v/>
      </c>
      <c r="W758" s="125" t="str">
        <f>Calculations!W758</f>
        <v/>
      </c>
      <c r="X758" s="125" t="str">
        <f>Calculations!X758</f>
        <v/>
      </c>
      <c r="Y758" s="125" t="str">
        <f>Calculations!Y758</f>
        <v/>
      </c>
      <c r="Z758" s="125" t="str">
        <f>Calculations!Z758</f>
        <v/>
      </c>
      <c r="AA758" s="127" t="str">
        <f>Calculations!AA758</f>
        <v/>
      </c>
    </row>
    <row r="759" spans="1:27" x14ac:dyDescent="0.3">
      <c r="A759" s="34"/>
      <c r="B759" s="143"/>
      <c r="C759" s="99"/>
      <c r="D759" s="126">
        <f>Calculations!D759</f>
        <v>0</v>
      </c>
      <c r="E759" s="125">
        <f>Calculations!E759</f>
        <v>0</v>
      </c>
      <c r="F759" s="125">
        <f>Calculations!F759</f>
        <v>0</v>
      </c>
      <c r="G759" s="125">
        <f>Calculations!G759</f>
        <v>0</v>
      </c>
      <c r="H759" s="125">
        <f>Calculations!H759</f>
        <v>0</v>
      </c>
      <c r="I759" s="125">
        <f>Calculations!I759</f>
        <v>0</v>
      </c>
      <c r="J759" s="125">
        <f>Calculations!J759</f>
        <v>0</v>
      </c>
      <c r="K759" s="125">
        <f>Calculations!K759</f>
        <v>0</v>
      </c>
      <c r="L759" s="125">
        <f>Calculations!L759</f>
        <v>0</v>
      </c>
      <c r="M759" s="125">
        <f>Calculations!M759</f>
        <v>0</v>
      </c>
      <c r="N759" s="125">
        <f>Calculations!N759</f>
        <v>0</v>
      </c>
      <c r="O759" s="127">
        <f>Calculations!O759</f>
        <v>0</v>
      </c>
      <c r="P759" s="66" t="str">
        <f>Calculations!P759</f>
        <v/>
      </c>
      <c r="Q759" s="125" t="str">
        <f>Calculations!Q759</f>
        <v/>
      </c>
      <c r="R759" s="125" t="str">
        <f>Calculations!R759</f>
        <v/>
      </c>
      <c r="S759" s="125" t="str">
        <f>Calculations!S759</f>
        <v/>
      </c>
      <c r="T759" s="125" t="str">
        <f>Calculations!T759</f>
        <v/>
      </c>
      <c r="U759" s="125" t="str">
        <f>Calculations!U759</f>
        <v/>
      </c>
      <c r="V759" s="125" t="str">
        <f>Calculations!V759</f>
        <v/>
      </c>
      <c r="W759" s="125" t="str">
        <f>Calculations!W759</f>
        <v/>
      </c>
      <c r="X759" s="125" t="str">
        <f>Calculations!X759</f>
        <v/>
      </c>
      <c r="Y759" s="125" t="str">
        <f>Calculations!Y759</f>
        <v/>
      </c>
      <c r="Z759" s="125" t="str">
        <f>Calculations!Z759</f>
        <v/>
      </c>
      <c r="AA759" s="127" t="str">
        <f>Calculations!AA759</f>
        <v/>
      </c>
    </row>
    <row r="760" spans="1:27" x14ac:dyDescent="0.3">
      <c r="A760" s="34"/>
      <c r="B760" s="143"/>
      <c r="C760" s="99"/>
      <c r="D760" s="126">
        <f>Calculations!D760</f>
        <v>0</v>
      </c>
      <c r="E760" s="125">
        <f>Calculations!E760</f>
        <v>0</v>
      </c>
      <c r="F760" s="125">
        <f>Calculations!F760</f>
        <v>0</v>
      </c>
      <c r="G760" s="125">
        <f>Calculations!G760</f>
        <v>0</v>
      </c>
      <c r="H760" s="125">
        <f>Calculations!H760</f>
        <v>0</v>
      </c>
      <c r="I760" s="125">
        <f>Calculations!I760</f>
        <v>0</v>
      </c>
      <c r="J760" s="125">
        <f>Calculations!J760</f>
        <v>0</v>
      </c>
      <c r="K760" s="125">
        <f>Calculations!K760</f>
        <v>0</v>
      </c>
      <c r="L760" s="125">
        <f>Calculations!L760</f>
        <v>0</v>
      </c>
      <c r="M760" s="125">
        <f>Calculations!M760</f>
        <v>0</v>
      </c>
      <c r="N760" s="125">
        <f>Calculations!N760</f>
        <v>0</v>
      </c>
      <c r="O760" s="127">
        <f>Calculations!O760</f>
        <v>0</v>
      </c>
      <c r="P760" s="66" t="str">
        <f>Calculations!P760</f>
        <v/>
      </c>
      <c r="Q760" s="125" t="str">
        <f>Calculations!Q760</f>
        <v/>
      </c>
      <c r="R760" s="125" t="str">
        <f>Calculations!R760</f>
        <v/>
      </c>
      <c r="S760" s="125" t="str">
        <f>Calculations!S760</f>
        <v/>
      </c>
      <c r="T760" s="125" t="str">
        <f>Calculations!T760</f>
        <v/>
      </c>
      <c r="U760" s="125" t="str">
        <f>Calculations!U760</f>
        <v/>
      </c>
      <c r="V760" s="125" t="str">
        <f>Calculations!V760</f>
        <v/>
      </c>
      <c r="W760" s="125" t="str">
        <f>Calculations!W760</f>
        <v/>
      </c>
      <c r="X760" s="125" t="str">
        <f>Calculations!X760</f>
        <v/>
      </c>
      <c r="Y760" s="125" t="str">
        <f>Calculations!Y760</f>
        <v/>
      </c>
      <c r="Z760" s="125" t="str">
        <f>Calculations!Z760</f>
        <v/>
      </c>
      <c r="AA760" s="127" t="str">
        <f>Calculations!AA760</f>
        <v/>
      </c>
    </row>
    <row r="761" spans="1:27" x14ac:dyDescent="0.3">
      <c r="A761" s="34"/>
      <c r="B761" s="143"/>
      <c r="C761" s="99"/>
      <c r="D761" s="126">
        <f>Calculations!D761</f>
        <v>0</v>
      </c>
      <c r="E761" s="125">
        <f>Calculations!E761</f>
        <v>0</v>
      </c>
      <c r="F761" s="125">
        <f>Calculations!F761</f>
        <v>0</v>
      </c>
      <c r="G761" s="125">
        <f>Calculations!G761</f>
        <v>0</v>
      </c>
      <c r="H761" s="125">
        <f>Calculations!H761</f>
        <v>0</v>
      </c>
      <c r="I761" s="125">
        <f>Calculations!I761</f>
        <v>0</v>
      </c>
      <c r="J761" s="125">
        <f>Calculations!J761</f>
        <v>0</v>
      </c>
      <c r="K761" s="125">
        <f>Calculations!K761</f>
        <v>0</v>
      </c>
      <c r="L761" s="125">
        <f>Calculations!L761</f>
        <v>0</v>
      </c>
      <c r="M761" s="125">
        <f>Calculations!M761</f>
        <v>0</v>
      </c>
      <c r="N761" s="125">
        <f>Calculations!N761</f>
        <v>0</v>
      </c>
      <c r="O761" s="127">
        <f>Calculations!O761</f>
        <v>0</v>
      </c>
      <c r="P761" s="66" t="str">
        <f>Calculations!P761</f>
        <v/>
      </c>
      <c r="Q761" s="125" t="str">
        <f>Calculations!Q761</f>
        <v/>
      </c>
      <c r="R761" s="125" t="str">
        <f>Calculations!R761</f>
        <v/>
      </c>
      <c r="S761" s="125" t="str">
        <f>Calculations!S761</f>
        <v/>
      </c>
      <c r="T761" s="125" t="str">
        <f>Calculations!T761</f>
        <v/>
      </c>
      <c r="U761" s="125" t="str">
        <f>Calculations!U761</f>
        <v/>
      </c>
      <c r="V761" s="125" t="str">
        <f>Calculations!V761</f>
        <v/>
      </c>
      <c r="W761" s="125" t="str">
        <f>Calculations!W761</f>
        <v/>
      </c>
      <c r="X761" s="125" t="str">
        <f>Calculations!X761</f>
        <v/>
      </c>
      <c r="Y761" s="125" t="str">
        <f>Calculations!Y761</f>
        <v/>
      </c>
      <c r="Z761" s="125" t="str">
        <f>Calculations!Z761</f>
        <v/>
      </c>
      <c r="AA761" s="127" t="str">
        <f>Calculations!AA761</f>
        <v/>
      </c>
    </row>
    <row r="762" spans="1:27" x14ac:dyDescent="0.3">
      <c r="A762" s="34"/>
      <c r="B762" s="143"/>
      <c r="C762" s="99"/>
      <c r="D762" s="126">
        <f>Calculations!D762</f>
        <v>0</v>
      </c>
      <c r="E762" s="125">
        <f>Calculations!E762</f>
        <v>0</v>
      </c>
      <c r="F762" s="125">
        <f>Calculations!F762</f>
        <v>0</v>
      </c>
      <c r="G762" s="125">
        <f>Calculations!G762</f>
        <v>0</v>
      </c>
      <c r="H762" s="125">
        <f>Calculations!H762</f>
        <v>0</v>
      </c>
      <c r="I762" s="125">
        <f>Calculations!I762</f>
        <v>0</v>
      </c>
      <c r="J762" s="125">
        <f>Calculations!J762</f>
        <v>0</v>
      </c>
      <c r="K762" s="125">
        <f>Calculations!K762</f>
        <v>0</v>
      </c>
      <c r="L762" s="125">
        <f>Calculations!L762</f>
        <v>0</v>
      </c>
      <c r="M762" s="125">
        <f>Calculations!M762</f>
        <v>0</v>
      </c>
      <c r="N762" s="125">
        <f>Calculations!N762</f>
        <v>0</v>
      </c>
      <c r="O762" s="127">
        <f>Calculations!O762</f>
        <v>0</v>
      </c>
      <c r="P762" s="66" t="str">
        <f>Calculations!P762</f>
        <v/>
      </c>
      <c r="Q762" s="125" t="str">
        <f>Calculations!Q762</f>
        <v/>
      </c>
      <c r="R762" s="125" t="str">
        <f>Calculations!R762</f>
        <v/>
      </c>
      <c r="S762" s="125" t="str">
        <f>Calculations!S762</f>
        <v/>
      </c>
      <c r="T762" s="125" t="str">
        <f>Calculations!T762</f>
        <v/>
      </c>
      <c r="U762" s="125" t="str">
        <f>Calculations!U762</f>
        <v/>
      </c>
      <c r="V762" s="125" t="str">
        <f>Calculations!V762</f>
        <v/>
      </c>
      <c r="W762" s="125" t="str">
        <f>Calculations!W762</f>
        <v/>
      </c>
      <c r="X762" s="125" t="str">
        <f>Calculations!X762</f>
        <v/>
      </c>
      <c r="Y762" s="125" t="str">
        <f>Calculations!Y762</f>
        <v/>
      </c>
      <c r="Z762" s="125" t="str">
        <f>Calculations!Z762</f>
        <v/>
      </c>
      <c r="AA762" s="127" t="str">
        <f>Calculations!AA762</f>
        <v/>
      </c>
    </row>
    <row r="763" spans="1:27" x14ac:dyDescent="0.3">
      <c r="A763" s="34"/>
      <c r="B763" s="143"/>
      <c r="C763" s="99"/>
      <c r="D763" s="126">
        <f>Calculations!D763</f>
        <v>0</v>
      </c>
      <c r="E763" s="125">
        <f>Calculations!E763</f>
        <v>0</v>
      </c>
      <c r="F763" s="125">
        <f>Calculations!F763</f>
        <v>0</v>
      </c>
      <c r="G763" s="125">
        <f>Calculations!G763</f>
        <v>0</v>
      </c>
      <c r="H763" s="125">
        <f>Calculations!H763</f>
        <v>0</v>
      </c>
      <c r="I763" s="125">
        <f>Calculations!I763</f>
        <v>0</v>
      </c>
      <c r="J763" s="125">
        <f>Calculations!J763</f>
        <v>0</v>
      </c>
      <c r="K763" s="125">
        <f>Calculations!K763</f>
        <v>0</v>
      </c>
      <c r="L763" s="125">
        <f>Calculations!L763</f>
        <v>0</v>
      </c>
      <c r="M763" s="125">
        <f>Calculations!M763</f>
        <v>0</v>
      </c>
      <c r="N763" s="125">
        <f>Calculations!N763</f>
        <v>0</v>
      </c>
      <c r="O763" s="127">
        <f>Calculations!O763</f>
        <v>0</v>
      </c>
      <c r="P763" s="66" t="str">
        <f>Calculations!P763</f>
        <v/>
      </c>
      <c r="Q763" s="125" t="str">
        <f>Calculations!Q763</f>
        <v/>
      </c>
      <c r="R763" s="125" t="str">
        <f>Calculations!R763</f>
        <v/>
      </c>
      <c r="S763" s="125" t="str">
        <f>Calculations!S763</f>
        <v/>
      </c>
      <c r="T763" s="125" t="str">
        <f>Calculations!T763</f>
        <v/>
      </c>
      <c r="U763" s="125" t="str">
        <f>Calculations!U763</f>
        <v/>
      </c>
      <c r="V763" s="125" t="str">
        <f>Calculations!V763</f>
        <v/>
      </c>
      <c r="W763" s="125" t="str">
        <f>Calculations!W763</f>
        <v/>
      </c>
      <c r="X763" s="125" t="str">
        <f>Calculations!X763</f>
        <v/>
      </c>
      <c r="Y763" s="125" t="str">
        <f>Calculations!Y763</f>
        <v/>
      </c>
      <c r="Z763" s="125" t="str">
        <f>Calculations!Z763</f>
        <v/>
      </c>
      <c r="AA763" s="127" t="str">
        <f>Calculations!AA763</f>
        <v/>
      </c>
    </row>
    <row r="764" spans="1:27" x14ac:dyDescent="0.3">
      <c r="A764" s="34"/>
      <c r="B764" s="143"/>
      <c r="C764" s="99"/>
      <c r="D764" s="126">
        <f>Calculations!D764</f>
        <v>0</v>
      </c>
      <c r="E764" s="125">
        <f>Calculations!E764</f>
        <v>0</v>
      </c>
      <c r="F764" s="125">
        <f>Calculations!F764</f>
        <v>0</v>
      </c>
      <c r="G764" s="125">
        <f>Calculations!G764</f>
        <v>0</v>
      </c>
      <c r="H764" s="125">
        <f>Calculations!H764</f>
        <v>0</v>
      </c>
      <c r="I764" s="125">
        <f>Calculations!I764</f>
        <v>0</v>
      </c>
      <c r="J764" s="125">
        <f>Calculations!J764</f>
        <v>0</v>
      </c>
      <c r="K764" s="125">
        <f>Calculations!K764</f>
        <v>0</v>
      </c>
      <c r="L764" s="125">
        <f>Calculations!L764</f>
        <v>0</v>
      </c>
      <c r="M764" s="125">
        <f>Calculations!M764</f>
        <v>0</v>
      </c>
      <c r="N764" s="125">
        <f>Calculations!N764</f>
        <v>0</v>
      </c>
      <c r="O764" s="127">
        <f>Calculations!O764</f>
        <v>0</v>
      </c>
      <c r="P764" s="66" t="str">
        <f>Calculations!P764</f>
        <v/>
      </c>
      <c r="Q764" s="125" t="str">
        <f>Calculations!Q764</f>
        <v/>
      </c>
      <c r="R764" s="125" t="str">
        <f>Calculations!R764</f>
        <v/>
      </c>
      <c r="S764" s="125" t="str">
        <f>Calculations!S764</f>
        <v/>
      </c>
      <c r="T764" s="125" t="str">
        <f>Calculations!T764</f>
        <v/>
      </c>
      <c r="U764" s="125" t="str">
        <f>Calculations!U764</f>
        <v/>
      </c>
      <c r="V764" s="125" t="str">
        <f>Calculations!V764</f>
        <v/>
      </c>
      <c r="W764" s="125" t="str">
        <f>Calculations!W764</f>
        <v/>
      </c>
      <c r="X764" s="125" t="str">
        <f>Calculations!X764</f>
        <v/>
      </c>
      <c r="Y764" s="125" t="str">
        <f>Calculations!Y764</f>
        <v/>
      </c>
      <c r="Z764" s="125" t="str">
        <f>Calculations!Z764</f>
        <v/>
      </c>
      <c r="AA764" s="127" t="str">
        <f>Calculations!AA764</f>
        <v/>
      </c>
    </row>
    <row r="765" spans="1:27" x14ac:dyDescent="0.3">
      <c r="A765" s="34"/>
      <c r="B765" s="143"/>
      <c r="C765" s="99"/>
      <c r="D765" s="126">
        <f>Calculations!D765</f>
        <v>0</v>
      </c>
      <c r="E765" s="125">
        <f>Calculations!E765</f>
        <v>0</v>
      </c>
      <c r="F765" s="125">
        <f>Calculations!F765</f>
        <v>0</v>
      </c>
      <c r="G765" s="125">
        <f>Calculations!G765</f>
        <v>0</v>
      </c>
      <c r="H765" s="125">
        <f>Calculations!H765</f>
        <v>0</v>
      </c>
      <c r="I765" s="125">
        <f>Calculations!I765</f>
        <v>0</v>
      </c>
      <c r="J765" s="125">
        <f>Calculations!J765</f>
        <v>0</v>
      </c>
      <c r="K765" s="125">
        <f>Calculations!K765</f>
        <v>0</v>
      </c>
      <c r="L765" s="125">
        <f>Calculations!L765</f>
        <v>0</v>
      </c>
      <c r="M765" s="125">
        <f>Calculations!M765</f>
        <v>0</v>
      </c>
      <c r="N765" s="125">
        <f>Calculations!N765</f>
        <v>0</v>
      </c>
      <c r="O765" s="127">
        <f>Calculations!O765</f>
        <v>0</v>
      </c>
      <c r="P765" s="66" t="str">
        <f>Calculations!P765</f>
        <v/>
      </c>
      <c r="Q765" s="125" t="str">
        <f>Calculations!Q765</f>
        <v/>
      </c>
      <c r="R765" s="125" t="str">
        <f>Calculations!R765</f>
        <v/>
      </c>
      <c r="S765" s="125" t="str">
        <f>Calculations!S765</f>
        <v/>
      </c>
      <c r="T765" s="125" t="str">
        <f>Calculations!T765</f>
        <v/>
      </c>
      <c r="U765" s="125" t="str">
        <f>Calculations!U765</f>
        <v/>
      </c>
      <c r="V765" s="125" t="str">
        <f>Calculations!V765</f>
        <v/>
      </c>
      <c r="W765" s="125" t="str">
        <f>Calculations!W765</f>
        <v/>
      </c>
      <c r="X765" s="125" t="str">
        <f>Calculations!X765</f>
        <v/>
      </c>
      <c r="Y765" s="125" t="str">
        <f>Calculations!Y765</f>
        <v/>
      </c>
      <c r="Z765" s="125" t="str">
        <f>Calculations!Z765</f>
        <v/>
      </c>
      <c r="AA765" s="127" t="str">
        <f>Calculations!AA765</f>
        <v/>
      </c>
    </row>
    <row r="766" spans="1:27" x14ac:dyDescent="0.3">
      <c r="A766" s="34"/>
      <c r="B766" s="143"/>
      <c r="C766" s="99"/>
      <c r="D766" s="126">
        <f>Calculations!D766</f>
        <v>0</v>
      </c>
      <c r="E766" s="125">
        <f>Calculations!E766</f>
        <v>0</v>
      </c>
      <c r="F766" s="125">
        <f>Calculations!F766</f>
        <v>0</v>
      </c>
      <c r="G766" s="125">
        <f>Calculations!G766</f>
        <v>0</v>
      </c>
      <c r="H766" s="125">
        <f>Calculations!H766</f>
        <v>0</v>
      </c>
      <c r="I766" s="125">
        <f>Calculations!I766</f>
        <v>0</v>
      </c>
      <c r="J766" s="125">
        <f>Calculations!J766</f>
        <v>0</v>
      </c>
      <c r="K766" s="125">
        <f>Calculations!K766</f>
        <v>0</v>
      </c>
      <c r="L766" s="125">
        <f>Calculations!L766</f>
        <v>0</v>
      </c>
      <c r="M766" s="125">
        <f>Calculations!M766</f>
        <v>0</v>
      </c>
      <c r="N766" s="125">
        <f>Calculations!N766</f>
        <v>0</v>
      </c>
      <c r="O766" s="127">
        <f>Calculations!O766</f>
        <v>0</v>
      </c>
      <c r="P766" s="66" t="str">
        <f>Calculations!P766</f>
        <v/>
      </c>
      <c r="Q766" s="125" t="str">
        <f>Calculations!Q766</f>
        <v/>
      </c>
      <c r="R766" s="125" t="str">
        <f>Calculations!R766</f>
        <v/>
      </c>
      <c r="S766" s="125" t="str">
        <f>Calculations!S766</f>
        <v/>
      </c>
      <c r="T766" s="125" t="str">
        <f>Calculations!T766</f>
        <v/>
      </c>
      <c r="U766" s="125" t="str">
        <f>Calculations!U766</f>
        <v/>
      </c>
      <c r="V766" s="125" t="str">
        <f>Calculations!V766</f>
        <v/>
      </c>
      <c r="W766" s="125" t="str">
        <f>Calculations!W766</f>
        <v/>
      </c>
      <c r="X766" s="125" t="str">
        <f>Calculations!X766</f>
        <v/>
      </c>
      <c r="Y766" s="125" t="str">
        <f>Calculations!Y766</f>
        <v/>
      </c>
      <c r="Z766" s="125" t="str">
        <f>Calculations!Z766</f>
        <v/>
      </c>
      <c r="AA766" s="127" t="str">
        <f>Calculations!AA766</f>
        <v/>
      </c>
    </row>
    <row r="767" spans="1:27" x14ac:dyDescent="0.3">
      <c r="A767" s="34"/>
      <c r="B767" s="143"/>
      <c r="C767" s="99"/>
      <c r="D767" s="126">
        <f>Calculations!D767</f>
        <v>0</v>
      </c>
      <c r="E767" s="125">
        <f>Calculations!E767</f>
        <v>0</v>
      </c>
      <c r="F767" s="125">
        <f>Calculations!F767</f>
        <v>0</v>
      </c>
      <c r="G767" s="125">
        <f>Calculations!G767</f>
        <v>0</v>
      </c>
      <c r="H767" s="125">
        <f>Calculations!H767</f>
        <v>0</v>
      </c>
      <c r="I767" s="125">
        <f>Calculations!I767</f>
        <v>0</v>
      </c>
      <c r="J767" s="125">
        <f>Calculations!J767</f>
        <v>0</v>
      </c>
      <c r="K767" s="125">
        <f>Calculations!K767</f>
        <v>0</v>
      </c>
      <c r="L767" s="125">
        <f>Calculations!L767</f>
        <v>0</v>
      </c>
      <c r="M767" s="125">
        <f>Calculations!M767</f>
        <v>0</v>
      </c>
      <c r="N767" s="125">
        <f>Calculations!N767</f>
        <v>0</v>
      </c>
      <c r="O767" s="127">
        <f>Calculations!O767</f>
        <v>0</v>
      </c>
      <c r="P767" s="66" t="str">
        <f>Calculations!P767</f>
        <v/>
      </c>
      <c r="Q767" s="125" t="str">
        <f>Calculations!Q767</f>
        <v/>
      </c>
      <c r="R767" s="125" t="str">
        <f>Calculations!R767</f>
        <v/>
      </c>
      <c r="S767" s="125" t="str">
        <f>Calculations!S767</f>
        <v/>
      </c>
      <c r="T767" s="125" t="str">
        <f>Calculations!T767</f>
        <v/>
      </c>
      <c r="U767" s="125" t="str">
        <f>Calculations!U767</f>
        <v/>
      </c>
      <c r="V767" s="125" t="str">
        <f>Calculations!V767</f>
        <v/>
      </c>
      <c r="W767" s="125" t="str">
        <f>Calculations!W767</f>
        <v/>
      </c>
      <c r="X767" s="125" t="str">
        <f>Calculations!X767</f>
        <v/>
      </c>
      <c r="Y767" s="125" t="str">
        <f>Calculations!Y767</f>
        <v/>
      </c>
      <c r="Z767" s="125" t="str">
        <f>Calculations!Z767</f>
        <v/>
      </c>
      <c r="AA767" s="127" t="str">
        <f>Calculations!AA767</f>
        <v/>
      </c>
    </row>
    <row r="768" spans="1:27" x14ac:dyDescent="0.3">
      <c r="A768" s="34"/>
      <c r="B768" s="143"/>
      <c r="C768" s="99"/>
      <c r="D768" s="126">
        <f>Calculations!D768</f>
        <v>0</v>
      </c>
      <c r="E768" s="125">
        <f>Calculations!E768</f>
        <v>0</v>
      </c>
      <c r="F768" s="125">
        <f>Calculations!F768</f>
        <v>0</v>
      </c>
      <c r="G768" s="125">
        <f>Calculations!G768</f>
        <v>0</v>
      </c>
      <c r="H768" s="125">
        <f>Calculations!H768</f>
        <v>0</v>
      </c>
      <c r="I768" s="125">
        <f>Calculations!I768</f>
        <v>0</v>
      </c>
      <c r="J768" s="125">
        <f>Calculations!J768</f>
        <v>0</v>
      </c>
      <c r="K768" s="125">
        <f>Calculations!K768</f>
        <v>0</v>
      </c>
      <c r="L768" s="125">
        <f>Calculations!L768</f>
        <v>0</v>
      </c>
      <c r="M768" s="125">
        <f>Calculations!M768</f>
        <v>0</v>
      </c>
      <c r="N768" s="125">
        <f>Calculations!N768</f>
        <v>0</v>
      </c>
      <c r="O768" s="127">
        <f>Calculations!O768</f>
        <v>0</v>
      </c>
      <c r="P768" s="66" t="str">
        <f>Calculations!P768</f>
        <v/>
      </c>
      <c r="Q768" s="125" t="str">
        <f>Calculations!Q768</f>
        <v/>
      </c>
      <c r="R768" s="125" t="str">
        <f>Calculations!R768</f>
        <v/>
      </c>
      <c r="S768" s="125" t="str">
        <f>Calculations!S768</f>
        <v/>
      </c>
      <c r="T768" s="125" t="str">
        <f>Calculations!T768</f>
        <v/>
      </c>
      <c r="U768" s="125" t="str">
        <f>Calculations!U768</f>
        <v/>
      </c>
      <c r="V768" s="125" t="str">
        <f>Calculations!V768</f>
        <v/>
      </c>
      <c r="W768" s="125" t="str">
        <f>Calculations!W768</f>
        <v/>
      </c>
      <c r="X768" s="125" t="str">
        <f>Calculations!X768</f>
        <v/>
      </c>
      <c r="Y768" s="125" t="str">
        <f>Calculations!Y768</f>
        <v/>
      </c>
      <c r="Z768" s="125" t="str">
        <f>Calculations!Z768</f>
        <v/>
      </c>
      <c r="AA768" s="127" t="str">
        <f>Calculations!AA768</f>
        <v/>
      </c>
    </row>
    <row r="769" spans="1:27" x14ac:dyDescent="0.3">
      <c r="A769" s="34"/>
      <c r="B769" s="143"/>
      <c r="C769" s="99"/>
      <c r="D769" s="126">
        <f>Calculations!D769</f>
        <v>0</v>
      </c>
      <c r="E769" s="125">
        <f>Calculations!E769</f>
        <v>0</v>
      </c>
      <c r="F769" s="125">
        <f>Calculations!F769</f>
        <v>0</v>
      </c>
      <c r="G769" s="125">
        <f>Calculations!G769</f>
        <v>0</v>
      </c>
      <c r="H769" s="125">
        <f>Calculations!H769</f>
        <v>0</v>
      </c>
      <c r="I769" s="125">
        <f>Calculations!I769</f>
        <v>0</v>
      </c>
      <c r="J769" s="125">
        <f>Calculations!J769</f>
        <v>0</v>
      </c>
      <c r="K769" s="125">
        <f>Calculations!K769</f>
        <v>0</v>
      </c>
      <c r="L769" s="125">
        <f>Calculations!L769</f>
        <v>0</v>
      </c>
      <c r="M769" s="125">
        <f>Calculations!M769</f>
        <v>0</v>
      </c>
      <c r="N769" s="125">
        <f>Calculations!N769</f>
        <v>0</v>
      </c>
      <c r="O769" s="127">
        <f>Calculations!O769</f>
        <v>0</v>
      </c>
      <c r="P769" s="66" t="str">
        <f>Calculations!P769</f>
        <v/>
      </c>
      <c r="Q769" s="125" t="str">
        <f>Calculations!Q769</f>
        <v/>
      </c>
      <c r="R769" s="125" t="str">
        <f>Calculations!R769</f>
        <v/>
      </c>
      <c r="S769" s="125" t="str">
        <f>Calculations!S769</f>
        <v/>
      </c>
      <c r="T769" s="125" t="str">
        <f>Calculations!T769</f>
        <v/>
      </c>
      <c r="U769" s="125" t="str">
        <f>Calculations!U769</f>
        <v/>
      </c>
      <c r="V769" s="125" t="str">
        <f>Calculations!V769</f>
        <v/>
      </c>
      <c r="W769" s="125" t="str">
        <f>Calculations!W769</f>
        <v/>
      </c>
      <c r="X769" s="125" t="str">
        <f>Calculations!X769</f>
        <v/>
      </c>
      <c r="Y769" s="125" t="str">
        <f>Calculations!Y769</f>
        <v/>
      </c>
      <c r="Z769" s="125" t="str">
        <f>Calculations!Z769</f>
        <v/>
      </c>
      <c r="AA769" s="127" t="str">
        <f>Calculations!AA769</f>
        <v/>
      </c>
    </row>
    <row r="770" spans="1:27" x14ac:dyDescent="0.3">
      <c r="A770" s="34"/>
      <c r="B770" s="143"/>
      <c r="C770" s="99"/>
      <c r="D770" s="126">
        <f>Calculations!D770</f>
        <v>0</v>
      </c>
      <c r="E770" s="125">
        <f>Calculations!E770</f>
        <v>0</v>
      </c>
      <c r="F770" s="125">
        <f>Calculations!F770</f>
        <v>0</v>
      </c>
      <c r="G770" s="125">
        <f>Calculations!G770</f>
        <v>0</v>
      </c>
      <c r="H770" s="125">
        <f>Calculations!H770</f>
        <v>0</v>
      </c>
      <c r="I770" s="125">
        <f>Calculations!I770</f>
        <v>0</v>
      </c>
      <c r="J770" s="125">
        <f>Calculations!J770</f>
        <v>0</v>
      </c>
      <c r="K770" s="125">
        <f>Calculations!K770</f>
        <v>0</v>
      </c>
      <c r="L770" s="125">
        <f>Calculations!L770</f>
        <v>0</v>
      </c>
      <c r="M770" s="125">
        <f>Calculations!M770</f>
        <v>0</v>
      </c>
      <c r="N770" s="125">
        <f>Calculations!N770</f>
        <v>0</v>
      </c>
      <c r="O770" s="127">
        <f>Calculations!O770</f>
        <v>0</v>
      </c>
      <c r="P770" s="66" t="str">
        <f>Calculations!P770</f>
        <v/>
      </c>
      <c r="Q770" s="125" t="str">
        <f>Calculations!Q770</f>
        <v/>
      </c>
      <c r="R770" s="125" t="str">
        <f>Calculations!R770</f>
        <v/>
      </c>
      <c r="S770" s="125" t="str">
        <f>Calculations!S770</f>
        <v/>
      </c>
      <c r="T770" s="125" t="str">
        <f>Calculations!T770</f>
        <v/>
      </c>
      <c r="U770" s="125" t="str">
        <f>Calculations!U770</f>
        <v/>
      </c>
      <c r="V770" s="125" t="str">
        <f>Calculations!V770</f>
        <v/>
      </c>
      <c r="W770" s="125" t="str">
        <f>Calculations!W770</f>
        <v/>
      </c>
      <c r="X770" s="125" t="str">
        <f>Calculations!X770</f>
        <v/>
      </c>
      <c r="Y770" s="125" t="str">
        <f>Calculations!Y770</f>
        <v/>
      </c>
      <c r="Z770" s="125" t="str">
        <f>Calculations!Z770</f>
        <v/>
      </c>
      <c r="AA770" s="127" t="str">
        <f>Calculations!AA770</f>
        <v/>
      </c>
    </row>
    <row r="771" spans="1:27" x14ac:dyDescent="0.3">
      <c r="A771" s="34"/>
      <c r="B771" s="143"/>
      <c r="C771" s="99"/>
      <c r="D771" s="126">
        <f>Calculations!D771</f>
        <v>0</v>
      </c>
      <c r="E771" s="125">
        <f>Calculations!E771</f>
        <v>0</v>
      </c>
      <c r="F771" s="125">
        <f>Calculations!F771</f>
        <v>0</v>
      </c>
      <c r="G771" s="125">
        <f>Calculations!G771</f>
        <v>0</v>
      </c>
      <c r="H771" s="125">
        <f>Calculations!H771</f>
        <v>0</v>
      </c>
      <c r="I771" s="125">
        <f>Calculations!I771</f>
        <v>0</v>
      </c>
      <c r="J771" s="125">
        <f>Calculations!J771</f>
        <v>0</v>
      </c>
      <c r="K771" s="125">
        <f>Calculations!K771</f>
        <v>0</v>
      </c>
      <c r="L771" s="125">
        <f>Calculations!L771</f>
        <v>0</v>
      </c>
      <c r="M771" s="125">
        <f>Calculations!M771</f>
        <v>0</v>
      </c>
      <c r="N771" s="125">
        <f>Calculations!N771</f>
        <v>0</v>
      </c>
      <c r="O771" s="127">
        <f>Calculations!O771</f>
        <v>0</v>
      </c>
      <c r="P771" s="66" t="str">
        <f>Calculations!P771</f>
        <v/>
      </c>
      <c r="Q771" s="125" t="str">
        <f>Calculations!Q771</f>
        <v/>
      </c>
      <c r="R771" s="125" t="str">
        <f>Calculations!R771</f>
        <v/>
      </c>
      <c r="S771" s="125" t="str">
        <f>Calculations!S771</f>
        <v/>
      </c>
      <c r="T771" s="125" t="str">
        <f>Calculations!T771</f>
        <v/>
      </c>
      <c r="U771" s="125" t="str">
        <f>Calculations!U771</f>
        <v/>
      </c>
      <c r="V771" s="125" t="str">
        <f>Calculations!V771</f>
        <v/>
      </c>
      <c r="W771" s="125" t="str">
        <f>Calculations!W771</f>
        <v/>
      </c>
      <c r="X771" s="125" t="str">
        <f>Calculations!X771</f>
        <v/>
      </c>
      <c r="Y771" s="125" t="str">
        <f>Calculations!Y771</f>
        <v/>
      </c>
      <c r="Z771" s="125" t="str">
        <f>Calculations!Z771</f>
        <v/>
      </c>
      <c r="AA771" s="127" t="str">
        <f>Calculations!AA771</f>
        <v/>
      </c>
    </row>
    <row r="772" spans="1:27" x14ac:dyDescent="0.3">
      <c r="A772" s="34"/>
      <c r="B772" s="143"/>
      <c r="C772" s="99"/>
      <c r="D772" s="126">
        <f>Calculations!D772</f>
        <v>0</v>
      </c>
      <c r="E772" s="125">
        <f>Calculations!E772</f>
        <v>0</v>
      </c>
      <c r="F772" s="125">
        <f>Calculations!F772</f>
        <v>0</v>
      </c>
      <c r="G772" s="125">
        <f>Calculations!G772</f>
        <v>0</v>
      </c>
      <c r="H772" s="125">
        <f>Calculations!H772</f>
        <v>0</v>
      </c>
      <c r="I772" s="125">
        <f>Calculations!I772</f>
        <v>0</v>
      </c>
      <c r="J772" s="125">
        <f>Calculations!J772</f>
        <v>0</v>
      </c>
      <c r="K772" s="125">
        <f>Calculations!K772</f>
        <v>0</v>
      </c>
      <c r="L772" s="125">
        <f>Calculations!L772</f>
        <v>0</v>
      </c>
      <c r="M772" s="125">
        <f>Calculations!M772</f>
        <v>0</v>
      </c>
      <c r="N772" s="125">
        <f>Calculations!N772</f>
        <v>0</v>
      </c>
      <c r="O772" s="127">
        <f>Calculations!O772</f>
        <v>0</v>
      </c>
      <c r="P772" s="66" t="str">
        <f>Calculations!P772</f>
        <v/>
      </c>
      <c r="Q772" s="125" t="str">
        <f>Calculations!Q772</f>
        <v/>
      </c>
      <c r="R772" s="125" t="str">
        <f>Calculations!R772</f>
        <v/>
      </c>
      <c r="S772" s="125" t="str">
        <f>Calculations!S772</f>
        <v/>
      </c>
      <c r="T772" s="125" t="str">
        <f>Calculations!T772</f>
        <v/>
      </c>
      <c r="U772" s="125" t="str">
        <f>Calculations!U772</f>
        <v/>
      </c>
      <c r="V772" s="125" t="str">
        <f>Calculations!V772</f>
        <v/>
      </c>
      <c r="W772" s="125" t="str">
        <f>Calculations!W772</f>
        <v/>
      </c>
      <c r="X772" s="125" t="str">
        <f>Calculations!X772</f>
        <v/>
      </c>
      <c r="Y772" s="125" t="str">
        <f>Calculations!Y772</f>
        <v/>
      </c>
      <c r="Z772" s="125" t="str">
        <f>Calculations!Z772</f>
        <v/>
      </c>
      <c r="AA772" s="127" t="str">
        <f>Calculations!AA772</f>
        <v/>
      </c>
    </row>
    <row r="773" spans="1:27" x14ac:dyDescent="0.3">
      <c r="A773" s="34"/>
      <c r="B773" s="143"/>
      <c r="C773" s="99"/>
      <c r="D773" s="126">
        <f>Calculations!D773</f>
        <v>0</v>
      </c>
      <c r="E773" s="125">
        <f>Calculations!E773</f>
        <v>0</v>
      </c>
      <c r="F773" s="125">
        <f>Calculations!F773</f>
        <v>0</v>
      </c>
      <c r="G773" s="125">
        <f>Calculations!G773</f>
        <v>0</v>
      </c>
      <c r="H773" s="125">
        <f>Calculations!H773</f>
        <v>0</v>
      </c>
      <c r="I773" s="125">
        <f>Calculations!I773</f>
        <v>0</v>
      </c>
      <c r="J773" s="125">
        <f>Calculations!J773</f>
        <v>0</v>
      </c>
      <c r="K773" s="125">
        <f>Calculations!K773</f>
        <v>0</v>
      </c>
      <c r="L773" s="125">
        <f>Calculations!L773</f>
        <v>0</v>
      </c>
      <c r="M773" s="125">
        <f>Calculations!M773</f>
        <v>0</v>
      </c>
      <c r="N773" s="125">
        <f>Calculations!N773</f>
        <v>0</v>
      </c>
      <c r="O773" s="127">
        <f>Calculations!O773</f>
        <v>0</v>
      </c>
      <c r="P773" s="66" t="str">
        <f>Calculations!P773</f>
        <v/>
      </c>
      <c r="Q773" s="125" t="str">
        <f>Calculations!Q773</f>
        <v/>
      </c>
      <c r="R773" s="125" t="str">
        <f>Calculations!R773</f>
        <v/>
      </c>
      <c r="S773" s="125" t="str">
        <f>Calculations!S773</f>
        <v/>
      </c>
      <c r="T773" s="125" t="str">
        <f>Calculations!T773</f>
        <v/>
      </c>
      <c r="U773" s="125" t="str">
        <f>Calculations!U773</f>
        <v/>
      </c>
      <c r="V773" s="125" t="str">
        <f>Calculations!V773</f>
        <v/>
      </c>
      <c r="W773" s="125" t="str">
        <f>Calculations!W773</f>
        <v/>
      </c>
      <c r="X773" s="125" t="str">
        <f>Calculations!X773</f>
        <v/>
      </c>
      <c r="Y773" s="125" t="str">
        <f>Calculations!Y773</f>
        <v/>
      </c>
      <c r="Z773" s="125" t="str">
        <f>Calculations!Z773</f>
        <v/>
      </c>
      <c r="AA773" s="127" t="str">
        <f>Calculations!AA773</f>
        <v/>
      </c>
    </row>
    <row r="774" spans="1:27" x14ac:dyDescent="0.3">
      <c r="A774" s="34"/>
      <c r="B774" s="143"/>
      <c r="C774" s="99"/>
      <c r="D774" s="126">
        <f>Calculations!D774</f>
        <v>0</v>
      </c>
      <c r="E774" s="125">
        <f>Calculations!E774</f>
        <v>0</v>
      </c>
      <c r="F774" s="125">
        <f>Calculations!F774</f>
        <v>0</v>
      </c>
      <c r="G774" s="125">
        <f>Calculations!G774</f>
        <v>0</v>
      </c>
      <c r="H774" s="125">
        <f>Calculations!H774</f>
        <v>0</v>
      </c>
      <c r="I774" s="125">
        <f>Calculations!I774</f>
        <v>0</v>
      </c>
      <c r="J774" s="125">
        <f>Calculations!J774</f>
        <v>0</v>
      </c>
      <c r="K774" s="125">
        <f>Calculations!K774</f>
        <v>0</v>
      </c>
      <c r="L774" s="125">
        <f>Calculations!L774</f>
        <v>0</v>
      </c>
      <c r="M774" s="125">
        <f>Calculations!M774</f>
        <v>0</v>
      </c>
      <c r="N774" s="125">
        <f>Calculations!N774</f>
        <v>0</v>
      </c>
      <c r="O774" s="127">
        <f>Calculations!O774</f>
        <v>0</v>
      </c>
      <c r="P774" s="66" t="str">
        <f>Calculations!P774</f>
        <v/>
      </c>
      <c r="Q774" s="125" t="str">
        <f>Calculations!Q774</f>
        <v/>
      </c>
      <c r="R774" s="125" t="str">
        <f>Calculations!R774</f>
        <v/>
      </c>
      <c r="S774" s="125" t="str">
        <f>Calculations!S774</f>
        <v/>
      </c>
      <c r="T774" s="125" t="str">
        <f>Calculations!T774</f>
        <v/>
      </c>
      <c r="U774" s="125" t="str">
        <f>Calculations!U774</f>
        <v/>
      </c>
      <c r="V774" s="125" t="str">
        <f>Calculations!V774</f>
        <v/>
      </c>
      <c r="W774" s="125" t="str">
        <f>Calculations!W774</f>
        <v/>
      </c>
      <c r="X774" s="125" t="str">
        <f>Calculations!X774</f>
        <v/>
      </c>
      <c r="Y774" s="125" t="str">
        <f>Calculations!Y774</f>
        <v/>
      </c>
      <c r="Z774" s="125" t="str">
        <f>Calculations!Z774</f>
        <v/>
      </c>
      <c r="AA774" s="127" t="str">
        <f>Calculations!AA774</f>
        <v/>
      </c>
    </row>
    <row r="775" spans="1:27" x14ac:dyDescent="0.3">
      <c r="A775" s="34"/>
      <c r="B775" s="143"/>
      <c r="C775" s="99"/>
      <c r="D775" s="126">
        <f>Calculations!D775</f>
        <v>0</v>
      </c>
      <c r="E775" s="125">
        <f>Calculations!E775</f>
        <v>0</v>
      </c>
      <c r="F775" s="125">
        <f>Calculations!F775</f>
        <v>0</v>
      </c>
      <c r="G775" s="125">
        <f>Calculations!G775</f>
        <v>0</v>
      </c>
      <c r="H775" s="125">
        <f>Calculations!H775</f>
        <v>0</v>
      </c>
      <c r="I775" s="125">
        <f>Calculations!I775</f>
        <v>0</v>
      </c>
      <c r="J775" s="125">
        <f>Calculations!J775</f>
        <v>0</v>
      </c>
      <c r="K775" s="125">
        <f>Calculations!K775</f>
        <v>0</v>
      </c>
      <c r="L775" s="125">
        <f>Calculations!L775</f>
        <v>0</v>
      </c>
      <c r="M775" s="125">
        <f>Calculations!M775</f>
        <v>0</v>
      </c>
      <c r="N775" s="125">
        <f>Calculations!N775</f>
        <v>0</v>
      </c>
      <c r="O775" s="127">
        <f>Calculations!O775</f>
        <v>0</v>
      </c>
      <c r="P775" s="66" t="str">
        <f>Calculations!P775</f>
        <v/>
      </c>
      <c r="Q775" s="125" t="str">
        <f>Calculations!Q775</f>
        <v/>
      </c>
      <c r="R775" s="125" t="str">
        <f>Calculations!R775</f>
        <v/>
      </c>
      <c r="S775" s="125" t="str">
        <f>Calculations!S775</f>
        <v/>
      </c>
      <c r="T775" s="125" t="str">
        <f>Calculations!T775</f>
        <v/>
      </c>
      <c r="U775" s="125" t="str">
        <f>Calculations!U775</f>
        <v/>
      </c>
      <c r="V775" s="125" t="str">
        <f>Calculations!V775</f>
        <v/>
      </c>
      <c r="W775" s="125" t="str">
        <f>Calculations!W775</f>
        <v/>
      </c>
      <c r="X775" s="125" t="str">
        <f>Calculations!X775</f>
        <v/>
      </c>
      <c r="Y775" s="125" t="str">
        <f>Calculations!Y775</f>
        <v/>
      </c>
      <c r="Z775" s="125" t="str">
        <f>Calculations!Z775</f>
        <v/>
      </c>
      <c r="AA775" s="127" t="str">
        <f>Calculations!AA775</f>
        <v/>
      </c>
    </row>
    <row r="776" spans="1:27" x14ac:dyDescent="0.3">
      <c r="A776" s="34"/>
      <c r="B776" s="143"/>
      <c r="C776" s="99"/>
      <c r="D776" s="126">
        <f>Calculations!D776</f>
        <v>0</v>
      </c>
      <c r="E776" s="125">
        <f>Calculations!E776</f>
        <v>0</v>
      </c>
      <c r="F776" s="125">
        <f>Calculations!F776</f>
        <v>0</v>
      </c>
      <c r="G776" s="125">
        <f>Calculations!G776</f>
        <v>0</v>
      </c>
      <c r="H776" s="125">
        <f>Calculations!H776</f>
        <v>0</v>
      </c>
      <c r="I776" s="125">
        <f>Calculations!I776</f>
        <v>0</v>
      </c>
      <c r="J776" s="125">
        <f>Calculations!J776</f>
        <v>0</v>
      </c>
      <c r="K776" s="125">
        <f>Calculations!K776</f>
        <v>0</v>
      </c>
      <c r="L776" s="125">
        <f>Calculations!L776</f>
        <v>0</v>
      </c>
      <c r="M776" s="125">
        <f>Calculations!M776</f>
        <v>0</v>
      </c>
      <c r="N776" s="125">
        <f>Calculations!N776</f>
        <v>0</v>
      </c>
      <c r="O776" s="127">
        <f>Calculations!O776</f>
        <v>0</v>
      </c>
      <c r="P776" s="66" t="str">
        <f>Calculations!P776</f>
        <v/>
      </c>
      <c r="Q776" s="125" t="str">
        <f>Calculations!Q776</f>
        <v/>
      </c>
      <c r="R776" s="125" t="str">
        <f>Calculations!R776</f>
        <v/>
      </c>
      <c r="S776" s="125" t="str">
        <f>Calculations!S776</f>
        <v/>
      </c>
      <c r="T776" s="125" t="str">
        <f>Calculations!T776</f>
        <v/>
      </c>
      <c r="U776" s="125" t="str">
        <f>Calculations!U776</f>
        <v/>
      </c>
      <c r="V776" s="125" t="str">
        <f>Calculations!V776</f>
        <v/>
      </c>
      <c r="W776" s="125" t="str">
        <f>Calculations!W776</f>
        <v/>
      </c>
      <c r="X776" s="125" t="str">
        <f>Calculations!X776</f>
        <v/>
      </c>
      <c r="Y776" s="125" t="str">
        <f>Calculations!Y776</f>
        <v/>
      </c>
      <c r="Z776" s="125" t="str">
        <f>Calculations!Z776</f>
        <v/>
      </c>
      <c r="AA776" s="127" t="str">
        <f>Calculations!AA776</f>
        <v/>
      </c>
    </row>
    <row r="777" spans="1:27" x14ac:dyDescent="0.3">
      <c r="A777" s="34"/>
      <c r="B777" s="143"/>
      <c r="C777" s="99"/>
      <c r="D777" s="126">
        <f>Calculations!D777</f>
        <v>0</v>
      </c>
      <c r="E777" s="125">
        <f>Calculations!E777</f>
        <v>0</v>
      </c>
      <c r="F777" s="125">
        <f>Calculations!F777</f>
        <v>0</v>
      </c>
      <c r="G777" s="125">
        <f>Calculations!G777</f>
        <v>0</v>
      </c>
      <c r="H777" s="125">
        <f>Calculations!H777</f>
        <v>0</v>
      </c>
      <c r="I777" s="125">
        <f>Calculations!I777</f>
        <v>0</v>
      </c>
      <c r="J777" s="125">
        <f>Calculations!J777</f>
        <v>0</v>
      </c>
      <c r="K777" s="125">
        <f>Calculations!K777</f>
        <v>0</v>
      </c>
      <c r="L777" s="125">
        <f>Calculations!L777</f>
        <v>0</v>
      </c>
      <c r="M777" s="125">
        <f>Calculations!M777</f>
        <v>0</v>
      </c>
      <c r="N777" s="125">
        <f>Calculations!N777</f>
        <v>0</v>
      </c>
      <c r="O777" s="127">
        <f>Calculations!O777</f>
        <v>0</v>
      </c>
      <c r="P777" s="66" t="str">
        <f>Calculations!P777</f>
        <v/>
      </c>
      <c r="Q777" s="125" t="str">
        <f>Calculations!Q777</f>
        <v/>
      </c>
      <c r="R777" s="125" t="str">
        <f>Calculations!R777</f>
        <v/>
      </c>
      <c r="S777" s="125" t="str">
        <f>Calculations!S777</f>
        <v/>
      </c>
      <c r="T777" s="125" t="str">
        <f>Calculations!T777</f>
        <v/>
      </c>
      <c r="U777" s="125" t="str">
        <f>Calculations!U777</f>
        <v/>
      </c>
      <c r="V777" s="125" t="str">
        <f>Calculations!V777</f>
        <v/>
      </c>
      <c r="W777" s="125" t="str">
        <f>Calculations!W777</f>
        <v/>
      </c>
      <c r="X777" s="125" t="str">
        <f>Calculations!X777</f>
        <v/>
      </c>
      <c r="Y777" s="125" t="str">
        <f>Calculations!Y777</f>
        <v/>
      </c>
      <c r="Z777" s="125" t="str">
        <f>Calculations!Z777</f>
        <v/>
      </c>
      <c r="AA777" s="127" t="str">
        <f>Calculations!AA777</f>
        <v/>
      </c>
    </row>
    <row r="778" spans="1:27" x14ac:dyDescent="0.3">
      <c r="A778" s="34"/>
      <c r="B778" s="143"/>
      <c r="C778" s="99"/>
      <c r="D778" s="126">
        <f>Calculations!D778</f>
        <v>0</v>
      </c>
      <c r="E778" s="125">
        <f>Calculations!E778</f>
        <v>0</v>
      </c>
      <c r="F778" s="125">
        <f>Calculations!F778</f>
        <v>0</v>
      </c>
      <c r="G778" s="125">
        <f>Calculations!G778</f>
        <v>0</v>
      </c>
      <c r="H778" s="125">
        <f>Calculations!H778</f>
        <v>0</v>
      </c>
      <c r="I778" s="125">
        <f>Calculations!I778</f>
        <v>0</v>
      </c>
      <c r="J778" s="125">
        <f>Calculations!J778</f>
        <v>0</v>
      </c>
      <c r="K778" s="125">
        <f>Calculations!K778</f>
        <v>0</v>
      </c>
      <c r="L778" s="125">
        <f>Calculations!L778</f>
        <v>0</v>
      </c>
      <c r="M778" s="125">
        <f>Calculations!M778</f>
        <v>0</v>
      </c>
      <c r="N778" s="125">
        <f>Calculations!N778</f>
        <v>0</v>
      </c>
      <c r="O778" s="127">
        <f>Calculations!O778</f>
        <v>0</v>
      </c>
      <c r="P778" s="66" t="str">
        <f>Calculations!P778</f>
        <v/>
      </c>
      <c r="Q778" s="125" t="str">
        <f>Calculations!Q778</f>
        <v/>
      </c>
      <c r="R778" s="125" t="str">
        <f>Calculations!R778</f>
        <v/>
      </c>
      <c r="S778" s="125" t="str">
        <f>Calculations!S778</f>
        <v/>
      </c>
      <c r="T778" s="125" t="str">
        <f>Calculations!T778</f>
        <v/>
      </c>
      <c r="U778" s="125" t="str">
        <f>Calculations!U778</f>
        <v/>
      </c>
      <c r="V778" s="125" t="str">
        <f>Calculations!V778</f>
        <v/>
      </c>
      <c r="W778" s="125" t="str">
        <f>Calculations!W778</f>
        <v/>
      </c>
      <c r="X778" s="125" t="str">
        <f>Calculations!X778</f>
        <v/>
      </c>
      <c r="Y778" s="125" t="str">
        <f>Calculations!Y778</f>
        <v/>
      </c>
      <c r="Z778" s="125" t="str">
        <f>Calculations!Z778</f>
        <v/>
      </c>
      <c r="AA778" s="127" t="str">
        <f>Calculations!AA778</f>
        <v/>
      </c>
    </row>
    <row r="779" spans="1:27" x14ac:dyDescent="0.3">
      <c r="A779" s="34"/>
      <c r="B779" s="143"/>
      <c r="C779" s="99"/>
      <c r="D779" s="126">
        <f>Calculations!D779</f>
        <v>0</v>
      </c>
      <c r="E779" s="125">
        <f>Calculations!E779</f>
        <v>0</v>
      </c>
      <c r="F779" s="125">
        <f>Calculations!F779</f>
        <v>0</v>
      </c>
      <c r="G779" s="125">
        <f>Calculations!G779</f>
        <v>0</v>
      </c>
      <c r="H779" s="125">
        <f>Calculations!H779</f>
        <v>0</v>
      </c>
      <c r="I779" s="125">
        <f>Calculations!I779</f>
        <v>0</v>
      </c>
      <c r="J779" s="125">
        <f>Calculations!J779</f>
        <v>0</v>
      </c>
      <c r="K779" s="125">
        <f>Calculations!K779</f>
        <v>0</v>
      </c>
      <c r="L779" s="125">
        <f>Calculations!L779</f>
        <v>0</v>
      </c>
      <c r="M779" s="125">
        <f>Calculations!M779</f>
        <v>0</v>
      </c>
      <c r="N779" s="125">
        <f>Calculations!N779</f>
        <v>0</v>
      </c>
      <c r="O779" s="127">
        <f>Calculations!O779</f>
        <v>0</v>
      </c>
      <c r="P779" s="66" t="str">
        <f>Calculations!P779</f>
        <v/>
      </c>
      <c r="Q779" s="125" t="str">
        <f>Calculations!Q779</f>
        <v/>
      </c>
      <c r="R779" s="125" t="str">
        <f>Calculations!R779</f>
        <v/>
      </c>
      <c r="S779" s="125" t="str">
        <f>Calculations!S779</f>
        <v/>
      </c>
      <c r="T779" s="125" t="str">
        <f>Calculations!T779</f>
        <v/>
      </c>
      <c r="U779" s="125" t="str">
        <f>Calculations!U779</f>
        <v/>
      </c>
      <c r="V779" s="125" t="str">
        <f>Calculations!V779</f>
        <v/>
      </c>
      <c r="W779" s="125" t="str">
        <f>Calculations!W779</f>
        <v/>
      </c>
      <c r="X779" s="125" t="str">
        <f>Calculations!X779</f>
        <v/>
      </c>
      <c r="Y779" s="125" t="str">
        <f>Calculations!Y779</f>
        <v/>
      </c>
      <c r="Z779" s="125" t="str">
        <f>Calculations!Z779</f>
        <v/>
      </c>
      <c r="AA779" s="127" t="str">
        <f>Calculations!AA779</f>
        <v/>
      </c>
    </row>
    <row r="780" spans="1:27" x14ac:dyDescent="0.3">
      <c r="A780" s="34"/>
      <c r="B780" s="143"/>
      <c r="C780" s="99"/>
      <c r="D780" s="126">
        <f>Calculations!D780</f>
        <v>0</v>
      </c>
      <c r="E780" s="125">
        <f>Calculations!E780</f>
        <v>0</v>
      </c>
      <c r="F780" s="125">
        <f>Calculations!F780</f>
        <v>0</v>
      </c>
      <c r="G780" s="125">
        <f>Calculations!G780</f>
        <v>0</v>
      </c>
      <c r="H780" s="125">
        <f>Calculations!H780</f>
        <v>0</v>
      </c>
      <c r="I780" s="125">
        <f>Calculations!I780</f>
        <v>0</v>
      </c>
      <c r="J780" s="125">
        <f>Calculations!J780</f>
        <v>0</v>
      </c>
      <c r="K780" s="125">
        <f>Calculations!K780</f>
        <v>0</v>
      </c>
      <c r="L780" s="125">
        <f>Calculations!L780</f>
        <v>0</v>
      </c>
      <c r="M780" s="125">
        <f>Calculations!M780</f>
        <v>0</v>
      </c>
      <c r="N780" s="125">
        <f>Calculations!N780</f>
        <v>0</v>
      </c>
      <c r="O780" s="127">
        <f>Calculations!O780</f>
        <v>0</v>
      </c>
      <c r="P780" s="66" t="str">
        <f>Calculations!P780</f>
        <v/>
      </c>
      <c r="Q780" s="125" t="str">
        <f>Calculations!Q780</f>
        <v/>
      </c>
      <c r="R780" s="125" t="str">
        <f>Calculations!R780</f>
        <v/>
      </c>
      <c r="S780" s="125" t="str">
        <f>Calculations!S780</f>
        <v/>
      </c>
      <c r="T780" s="125" t="str">
        <f>Calculations!T780</f>
        <v/>
      </c>
      <c r="U780" s="125" t="str">
        <f>Calculations!U780</f>
        <v/>
      </c>
      <c r="V780" s="125" t="str">
        <f>Calculations!V780</f>
        <v/>
      </c>
      <c r="W780" s="125" t="str">
        <f>Calculations!W780</f>
        <v/>
      </c>
      <c r="X780" s="125" t="str">
        <f>Calculations!X780</f>
        <v/>
      </c>
      <c r="Y780" s="125" t="str">
        <f>Calculations!Y780</f>
        <v/>
      </c>
      <c r="Z780" s="125" t="str">
        <f>Calculations!Z780</f>
        <v/>
      </c>
      <c r="AA780" s="127" t="str">
        <f>Calculations!AA780</f>
        <v/>
      </c>
    </row>
    <row r="781" spans="1:27" x14ac:dyDescent="0.3">
      <c r="A781" s="34"/>
      <c r="B781" s="143"/>
      <c r="C781" s="99"/>
      <c r="D781" s="126">
        <f>Calculations!D781</f>
        <v>0</v>
      </c>
      <c r="E781" s="125">
        <f>Calculations!E781</f>
        <v>0</v>
      </c>
      <c r="F781" s="125">
        <f>Calculations!F781</f>
        <v>0</v>
      </c>
      <c r="G781" s="125">
        <f>Calculations!G781</f>
        <v>0</v>
      </c>
      <c r="H781" s="125">
        <f>Calculations!H781</f>
        <v>0</v>
      </c>
      <c r="I781" s="125">
        <f>Calculations!I781</f>
        <v>0</v>
      </c>
      <c r="J781" s="125">
        <f>Calculations!J781</f>
        <v>0</v>
      </c>
      <c r="K781" s="125">
        <f>Calculations!K781</f>
        <v>0</v>
      </c>
      <c r="L781" s="125">
        <f>Calculations!L781</f>
        <v>0</v>
      </c>
      <c r="M781" s="125">
        <f>Calculations!M781</f>
        <v>0</v>
      </c>
      <c r="N781" s="125">
        <f>Calculations!N781</f>
        <v>0</v>
      </c>
      <c r="O781" s="127">
        <f>Calculations!O781</f>
        <v>0</v>
      </c>
      <c r="P781" s="66" t="str">
        <f>Calculations!P781</f>
        <v/>
      </c>
      <c r="Q781" s="125" t="str">
        <f>Calculations!Q781</f>
        <v/>
      </c>
      <c r="R781" s="125" t="str">
        <f>Calculations!R781</f>
        <v/>
      </c>
      <c r="S781" s="125" t="str">
        <f>Calculations!S781</f>
        <v/>
      </c>
      <c r="T781" s="125" t="str">
        <f>Calculations!T781</f>
        <v/>
      </c>
      <c r="U781" s="125" t="str">
        <f>Calculations!U781</f>
        <v/>
      </c>
      <c r="V781" s="125" t="str">
        <f>Calculations!V781</f>
        <v/>
      </c>
      <c r="W781" s="125" t="str">
        <f>Calculations!W781</f>
        <v/>
      </c>
      <c r="X781" s="125" t="str">
        <f>Calculations!X781</f>
        <v/>
      </c>
      <c r="Y781" s="125" t="str">
        <f>Calculations!Y781</f>
        <v/>
      </c>
      <c r="Z781" s="125" t="str">
        <f>Calculations!Z781</f>
        <v/>
      </c>
      <c r="AA781" s="127" t="str">
        <f>Calculations!AA781</f>
        <v/>
      </c>
    </row>
    <row r="782" spans="1:27" x14ac:dyDescent="0.3">
      <c r="A782" s="34"/>
      <c r="B782" s="143"/>
      <c r="C782" s="99"/>
      <c r="D782" s="126">
        <f>Calculations!D782</f>
        <v>0</v>
      </c>
      <c r="E782" s="125">
        <f>Calculations!E782</f>
        <v>0</v>
      </c>
      <c r="F782" s="125">
        <f>Calculations!F782</f>
        <v>0</v>
      </c>
      <c r="G782" s="125">
        <f>Calculations!G782</f>
        <v>0</v>
      </c>
      <c r="H782" s="125">
        <f>Calculations!H782</f>
        <v>0</v>
      </c>
      <c r="I782" s="125">
        <f>Calculations!I782</f>
        <v>0</v>
      </c>
      <c r="J782" s="125">
        <f>Calculations!J782</f>
        <v>0</v>
      </c>
      <c r="K782" s="125">
        <f>Calculations!K782</f>
        <v>0</v>
      </c>
      <c r="L782" s="125">
        <f>Calculations!L782</f>
        <v>0</v>
      </c>
      <c r="M782" s="125">
        <f>Calculations!M782</f>
        <v>0</v>
      </c>
      <c r="N782" s="125">
        <f>Calculations!N782</f>
        <v>0</v>
      </c>
      <c r="O782" s="127">
        <f>Calculations!O782</f>
        <v>0</v>
      </c>
      <c r="P782" s="66" t="str">
        <f>Calculations!P782</f>
        <v/>
      </c>
      <c r="Q782" s="125" t="str">
        <f>Calculations!Q782</f>
        <v/>
      </c>
      <c r="R782" s="125" t="str">
        <f>Calculations!R782</f>
        <v/>
      </c>
      <c r="S782" s="125" t="str">
        <f>Calculations!S782</f>
        <v/>
      </c>
      <c r="T782" s="125" t="str">
        <f>Calculations!T782</f>
        <v/>
      </c>
      <c r="U782" s="125" t="str">
        <f>Calculations!U782</f>
        <v/>
      </c>
      <c r="V782" s="125" t="str">
        <f>Calculations!V782</f>
        <v/>
      </c>
      <c r="W782" s="125" t="str">
        <f>Calculations!W782</f>
        <v/>
      </c>
      <c r="X782" s="125" t="str">
        <f>Calculations!X782</f>
        <v/>
      </c>
      <c r="Y782" s="125" t="str">
        <f>Calculations!Y782</f>
        <v/>
      </c>
      <c r="Z782" s="125" t="str">
        <f>Calculations!Z782</f>
        <v/>
      </c>
      <c r="AA782" s="127" t="str">
        <f>Calculations!AA782</f>
        <v/>
      </c>
    </row>
    <row r="783" spans="1:27" x14ac:dyDescent="0.3">
      <c r="A783" s="34"/>
      <c r="B783" s="143"/>
      <c r="C783" s="99"/>
      <c r="D783" s="126">
        <f>Calculations!D783</f>
        <v>0</v>
      </c>
      <c r="E783" s="125">
        <f>Calculations!E783</f>
        <v>0</v>
      </c>
      <c r="F783" s="125">
        <f>Calculations!F783</f>
        <v>0</v>
      </c>
      <c r="G783" s="125">
        <f>Calculations!G783</f>
        <v>0</v>
      </c>
      <c r="H783" s="125">
        <f>Calculations!H783</f>
        <v>0</v>
      </c>
      <c r="I783" s="125">
        <f>Calculations!I783</f>
        <v>0</v>
      </c>
      <c r="J783" s="125">
        <f>Calculations!J783</f>
        <v>0</v>
      </c>
      <c r="K783" s="125">
        <f>Calculations!K783</f>
        <v>0</v>
      </c>
      <c r="L783" s="125">
        <f>Calculations!L783</f>
        <v>0</v>
      </c>
      <c r="M783" s="125">
        <f>Calculations!M783</f>
        <v>0</v>
      </c>
      <c r="N783" s="125">
        <f>Calculations!N783</f>
        <v>0</v>
      </c>
      <c r="O783" s="127">
        <f>Calculations!O783</f>
        <v>0</v>
      </c>
      <c r="P783" s="66" t="str">
        <f>Calculations!P783</f>
        <v/>
      </c>
      <c r="Q783" s="125" t="str">
        <f>Calculations!Q783</f>
        <v/>
      </c>
      <c r="R783" s="125" t="str">
        <f>Calculations!R783</f>
        <v/>
      </c>
      <c r="S783" s="125" t="str">
        <f>Calculations!S783</f>
        <v/>
      </c>
      <c r="T783" s="125" t="str">
        <f>Calculations!T783</f>
        <v/>
      </c>
      <c r="U783" s="125" t="str">
        <f>Calculations!U783</f>
        <v/>
      </c>
      <c r="V783" s="125" t="str">
        <f>Calculations!V783</f>
        <v/>
      </c>
      <c r="W783" s="125" t="str">
        <f>Calculations!W783</f>
        <v/>
      </c>
      <c r="X783" s="125" t="str">
        <f>Calculations!X783</f>
        <v/>
      </c>
      <c r="Y783" s="125" t="str">
        <f>Calculations!Y783</f>
        <v/>
      </c>
      <c r="Z783" s="125" t="str">
        <f>Calculations!Z783</f>
        <v/>
      </c>
      <c r="AA783" s="127" t="str">
        <f>Calculations!AA783</f>
        <v/>
      </c>
    </row>
    <row r="784" spans="1:27" x14ac:dyDescent="0.3">
      <c r="A784" s="34"/>
      <c r="B784" s="143"/>
      <c r="C784" s="99"/>
      <c r="D784" s="126">
        <f>Calculations!D784</f>
        <v>0</v>
      </c>
      <c r="E784" s="125">
        <f>Calculations!E784</f>
        <v>0</v>
      </c>
      <c r="F784" s="125">
        <f>Calculations!F784</f>
        <v>0</v>
      </c>
      <c r="G784" s="125">
        <f>Calculations!G784</f>
        <v>0</v>
      </c>
      <c r="H784" s="125">
        <f>Calculations!H784</f>
        <v>0</v>
      </c>
      <c r="I784" s="125">
        <f>Calculations!I784</f>
        <v>0</v>
      </c>
      <c r="J784" s="125">
        <f>Calculations!J784</f>
        <v>0</v>
      </c>
      <c r="K784" s="125">
        <f>Calculations!K784</f>
        <v>0</v>
      </c>
      <c r="L784" s="125">
        <f>Calculations!L784</f>
        <v>0</v>
      </c>
      <c r="M784" s="125">
        <f>Calculations!M784</f>
        <v>0</v>
      </c>
      <c r="N784" s="125">
        <f>Calculations!N784</f>
        <v>0</v>
      </c>
      <c r="O784" s="127">
        <f>Calculations!O784</f>
        <v>0</v>
      </c>
      <c r="P784" s="66" t="str">
        <f>Calculations!P784</f>
        <v/>
      </c>
      <c r="Q784" s="125" t="str">
        <f>Calculations!Q784</f>
        <v/>
      </c>
      <c r="R784" s="125" t="str">
        <f>Calculations!R784</f>
        <v/>
      </c>
      <c r="S784" s="125" t="str">
        <f>Calculations!S784</f>
        <v/>
      </c>
      <c r="T784" s="125" t="str">
        <f>Calculations!T784</f>
        <v/>
      </c>
      <c r="U784" s="125" t="str">
        <f>Calculations!U784</f>
        <v/>
      </c>
      <c r="V784" s="125" t="str">
        <f>Calculations!V784</f>
        <v/>
      </c>
      <c r="W784" s="125" t="str">
        <f>Calculations!W784</f>
        <v/>
      </c>
      <c r="X784" s="125" t="str">
        <f>Calculations!X784</f>
        <v/>
      </c>
      <c r="Y784" s="125" t="str">
        <f>Calculations!Y784</f>
        <v/>
      </c>
      <c r="Z784" s="125" t="str">
        <f>Calculations!Z784</f>
        <v/>
      </c>
      <c r="AA784" s="127" t="str">
        <f>Calculations!AA784</f>
        <v/>
      </c>
    </row>
    <row r="785" spans="1:27" x14ac:dyDescent="0.3">
      <c r="A785" s="34"/>
      <c r="B785" s="143"/>
      <c r="C785" s="99"/>
      <c r="D785" s="126">
        <f>Calculations!D785</f>
        <v>0</v>
      </c>
      <c r="E785" s="125">
        <f>Calculations!E785</f>
        <v>0</v>
      </c>
      <c r="F785" s="125">
        <f>Calculations!F785</f>
        <v>0</v>
      </c>
      <c r="G785" s="125">
        <f>Calculations!G785</f>
        <v>0</v>
      </c>
      <c r="H785" s="125">
        <f>Calculations!H785</f>
        <v>0</v>
      </c>
      <c r="I785" s="125">
        <f>Calculations!I785</f>
        <v>0</v>
      </c>
      <c r="J785" s="125">
        <f>Calculations!J785</f>
        <v>0</v>
      </c>
      <c r="K785" s="125">
        <f>Calculations!K785</f>
        <v>0</v>
      </c>
      <c r="L785" s="125">
        <f>Calculations!L785</f>
        <v>0</v>
      </c>
      <c r="M785" s="125">
        <f>Calculations!M785</f>
        <v>0</v>
      </c>
      <c r="N785" s="125">
        <f>Calculations!N785</f>
        <v>0</v>
      </c>
      <c r="O785" s="127">
        <f>Calculations!O785</f>
        <v>0</v>
      </c>
      <c r="P785" s="66" t="str">
        <f>Calculations!P785</f>
        <v/>
      </c>
      <c r="Q785" s="125" t="str">
        <f>Calculations!Q785</f>
        <v/>
      </c>
      <c r="R785" s="125" t="str">
        <f>Calculations!R785</f>
        <v/>
      </c>
      <c r="S785" s="125" t="str">
        <f>Calculations!S785</f>
        <v/>
      </c>
      <c r="T785" s="125" t="str">
        <f>Calculations!T785</f>
        <v/>
      </c>
      <c r="U785" s="125" t="str">
        <f>Calculations!U785</f>
        <v/>
      </c>
      <c r="V785" s="125" t="str">
        <f>Calculations!V785</f>
        <v/>
      </c>
      <c r="W785" s="125" t="str">
        <f>Calculations!W785</f>
        <v/>
      </c>
      <c r="X785" s="125" t="str">
        <f>Calculations!X785</f>
        <v/>
      </c>
      <c r="Y785" s="125" t="str">
        <f>Calculations!Y785</f>
        <v/>
      </c>
      <c r="Z785" s="125" t="str">
        <f>Calculations!Z785</f>
        <v/>
      </c>
      <c r="AA785" s="127" t="str">
        <f>Calculations!AA785</f>
        <v/>
      </c>
    </row>
    <row r="786" spans="1:27" x14ac:dyDescent="0.3">
      <c r="A786" s="34"/>
      <c r="B786" s="143"/>
      <c r="C786" s="99"/>
      <c r="D786" s="126">
        <f>Calculations!D786</f>
        <v>0</v>
      </c>
      <c r="E786" s="125">
        <f>Calculations!E786</f>
        <v>0</v>
      </c>
      <c r="F786" s="125">
        <f>Calculations!F786</f>
        <v>0</v>
      </c>
      <c r="G786" s="125">
        <f>Calculations!G786</f>
        <v>0</v>
      </c>
      <c r="H786" s="125">
        <f>Calculations!H786</f>
        <v>0</v>
      </c>
      <c r="I786" s="125">
        <f>Calculations!I786</f>
        <v>0</v>
      </c>
      <c r="J786" s="125">
        <f>Calculations!J786</f>
        <v>0</v>
      </c>
      <c r="K786" s="125">
        <f>Calculations!K786</f>
        <v>0</v>
      </c>
      <c r="L786" s="125">
        <f>Calculations!L786</f>
        <v>0</v>
      </c>
      <c r="M786" s="125">
        <f>Calculations!M786</f>
        <v>0</v>
      </c>
      <c r="N786" s="125">
        <f>Calculations!N786</f>
        <v>0</v>
      </c>
      <c r="O786" s="127">
        <f>Calculations!O786</f>
        <v>0</v>
      </c>
      <c r="P786" s="66" t="str">
        <f>Calculations!P786</f>
        <v/>
      </c>
      <c r="Q786" s="125" t="str">
        <f>Calculations!Q786</f>
        <v/>
      </c>
      <c r="R786" s="125" t="str">
        <f>Calculations!R786</f>
        <v/>
      </c>
      <c r="S786" s="125" t="str">
        <f>Calculations!S786</f>
        <v/>
      </c>
      <c r="T786" s="125" t="str">
        <f>Calculations!T786</f>
        <v/>
      </c>
      <c r="U786" s="125" t="str">
        <f>Calculations!U786</f>
        <v/>
      </c>
      <c r="V786" s="125" t="str">
        <f>Calculations!V786</f>
        <v/>
      </c>
      <c r="W786" s="125" t="str">
        <f>Calculations!W786</f>
        <v/>
      </c>
      <c r="X786" s="125" t="str">
        <f>Calculations!X786</f>
        <v/>
      </c>
      <c r="Y786" s="125" t="str">
        <f>Calculations!Y786</f>
        <v/>
      </c>
      <c r="Z786" s="125" t="str">
        <f>Calculations!Z786</f>
        <v/>
      </c>
      <c r="AA786" s="127" t="str">
        <f>Calculations!AA786</f>
        <v/>
      </c>
    </row>
    <row r="787" spans="1:27" x14ac:dyDescent="0.3">
      <c r="A787" s="34"/>
      <c r="B787" s="143"/>
      <c r="C787" s="99"/>
      <c r="D787" s="126">
        <f>Calculations!D787</f>
        <v>0</v>
      </c>
      <c r="E787" s="125">
        <f>Calculations!E787</f>
        <v>0</v>
      </c>
      <c r="F787" s="125">
        <f>Calculations!F787</f>
        <v>0</v>
      </c>
      <c r="G787" s="125">
        <f>Calculations!G787</f>
        <v>0</v>
      </c>
      <c r="H787" s="125">
        <f>Calculations!H787</f>
        <v>0</v>
      </c>
      <c r="I787" s="125">
        <f>Calculations!I787</f>
        <v>0</v>
      </c>
      <c r="J787" s="125">
        <f>Calculations!J787</f>
        <v>0</v>
      </c>
      <c r="K787" s="125">
        <f>Calculations!K787</f>
        <v>0</v>
      </c>
      <c r="L787" s="125">
        <f>Calculations!L787</f>
        <v>0</v>
      </c>
      <c r="M787" s="125">
        <f>Calculations!M787</f>
        <v>0</v>
      </c>
      <c r="N787" s="125">
        <f>Calculations!N787</f>
        <v>0</v>
      </c>
      <c r="O787" s="127">
        <f>Calculations!O787</f>
        <v>0</v>
      </c>
      <c r="P787" s="66" t="str">
        <f>Calculations!P787</f>
        <v/>
      </c>
      <c r="Q787" s="125" t="str">
        <f>Calculations!Q787</f>
        <v/>
      </c>
      <c r="R787" s="125" t="str">
        <f>Calculations!R787</f>
        <v/>
      </c>
      <c r="S787" s="125" t="str">
        <f>Calculations!S787</f>
        <v/>
      </c>
      <c r="T787" s="125" t="str">
        <f>Calculations!T787</f>
        <v/>
      </c>
      <c r="U787" s="125" t="str">
        <f>Calculations!U787</f>
        <v/>
      </c>
      <c r="V787" s="125" t="str">
        <f>Calculations!V787</f>
        <v/>
      </c>
      <c r="W787" s="125" t="str">
        <f>Calculations!W787</f>
        <v/>
      </c>
      <c r="X787" s="125" t="str">
        <f>Calculations!X787</f>
        <v/>
      </c>
      <c r="Y787" s="125" t="str">
        <f>Calculations!Y787</f>
        <v/>
      </c>
      <c r="Z787" s="125" t="str">
        <f>Calculations!Z787</f>
        <v/>
      </c>
      <c r="AA787" s="127" t="str">
        <f>Calculations!AA787</f>
        <v/>
      </c>
    </row>
    <row r="788" spans="1:27" x14ac:dyDescent="0.3">
      <c r="A788" s="34"/>
      <c r="B788" s="143"/>
      <c r="C788" s="99"/>
      <c r="D788" s="126">
        <f>Calculations!D788</f>
        <v>0</v>
      </c>
      <c r="E788" s="125">
        <f>Calculations!E788</f>
        <v>0</v>
      </c>
      <c r="F788" s="125">
        <f>Calculations!F788</f>
        <v>0</v>
      </c>
      <c r="G788" s="125">
        <f>Calculations!G788</f>
        <v>0</v>
      </c>
      <c r="H788" s="125">
        <f>Calculations!H788</f>
        <v>0</v>
      </c>
      <c r="I788" s="125">
        <f>Calculations!I788</f>
        <v>0</v>
      </c>
      <c r="J788" s="125">
        <f>Calculations!J788</f>
        <v>0</v>
      </c>
      <c r="K788" s="125">
        <f>Calculations!K788</f>
        <v>0</v>
      </c>
      <c r="L788" s="125">
        <f>Calculations!L788</f>
        <v>0</v>
      </c>
      <c r="M788" s="125">
        <f>Calculations!M788</f>
        <v>0</v>
      </c>
      <c r="N788" s="125">
        <f>Calculations!N788</f>
        <v>0</v>
      </c>
      <c r="O788" s="127">
        <f>Calculations!O788</f>
        <v>0</v>
      </c>
      <c r="P788" s="66" t="str">
        <f>Calculations!P788</f>
        <v/>
      </c>
      <c r="Q788" s="125" t="str">
        <f>Calculations!Q788</f>
        <v/>
      </c>
      <c r="R788" s="125" t="str">
        <f>Calculations!R788</f>
        <v/>
      </c>
      <c r="S788" s="125" t="str">
        <f>Calculations!S788</f>
        <v/>
      </c>
      <c r="T788" s="125" t="str">
        <f>Calculations!T788</f>
        <v/>
      </c>
      <c r="U788" s="125" t="str">
        <f>Calculations!U788</f>
        <v/>
      </c>
      <c r="V788" s="125" t="str">
        <f>Calculations!V788</f>
        <v/>
      </c>
      <c r="W788" s="125" t="str">
        <f>Calculations!W788</f>
        <v/>
      </c>
      <c r="X788" s="125" t="str">
        <f>Calculations!X788</f>
        <v/>
      </c>
      <c r="Y788" s="125" t="str">
        <f>Calculations!Y788</f>
        <v/>
      </c>
      <c r="Z788" s="125" t="str">
        <f>Calculations!Z788</f>
        <v/>
      </c>
      <c r="AA788" s="127" t="str">
        <f>Calculations!AA788</f>
        <v/>
      </c>
    </row>
    <row r="789" spans="1:27" x14ac:dyDescent="0.3">
      <c r="A789" s="34"/>
      <c r="B789" s="143"/>
      <c r="C789" s="99"/>
      <c r="D789" s="126">
        <f>Calculations!D789</f>
        <v>0</v>
      </c>
      <c r="E789" s="125">
        <f>Calculations!E789</f>
        <v>0</v>
      </c>
      <c r="F789" s="125">
        <f>Calculations!F789</f>
        <v>0</v>
      </c>
      <c r="G789" s="125">
        <f>Calculations!G789</f>
        <v>0</v>
      </c>
      <c r="H789" s="125">
        <f>Calculations!H789</f>
        <v>0</v>
      </c>
      <c r="I789" s="125">
        <f>Calculations!I789</f>
        <v>0</v>
      </c>
      <c r="J789" s="125">
        <f>Calculations!J789</f>
        <v>0</v>
      </c>
      <c r="K789" s="125">
        <f>Calculations!K789</f>
        <v>0</v>
      </c>
      <c r="L789" s="125">
        <f>Calculations!L789</f>
        <v>0</v>
      </c>
      <c r="M789" s="125">
        <f>Calculations!M789</f>
        <v>0</v>
      </c>
      <c r="N789" s="125">
        <f>Calculations!N789</f>
        <v>0</v>
      </c>
      <c r="O789" s="127">
        <f>Calculations!O789</f>
        <v>0</v>
      </c>
      <c r="P789" s="66" t="str">
        <f>Calculations!P789</f>
        <v/>
      </c>
      <c r="Q789" s="125" t="str">
        <f>Calculations!Q789</f>
        <v/>
      </c>
      <c r="R789" s="125" t="str">
        <f>Calculations!R789</f>
        <v/>
      </c>
      <c r="S789" s="125" t="str">
        <f>Calculations!S789</f>
        <v/>
      </c>
      <c r="T789" s="125" t="str">
        <f>Calculations!T789</f>
        <v/>
      </c>
      <c r="U789" s="125" t="str">
        <f>Calculations!U789</f>
        <v/>
      </c>
      <c r="V789" s="125" t="str">
        <f>Calculations!V789</f>
        <v/>
      </c>
      <c r="W789" s="125" t="str">
        <f>Calculations!W789</f>
        <v/>
      </c>
      <c r="X789" s="125" t="str">
        <f>Calculations!X789</f>
        <v/>
      </c>
      <c r="Y789" s="125" t="str">
        <f>Calculations!Y789</f>
        <v/>
      </c>
      <c r="Z789" s="125" t="str">
        <f>Calculations!Z789</f>
        <v/>
      </c>
      <c r="AA789" s="127" t="str">
        <f>Calculations!AA789</f>
        <v/>
      </c>
    </row>
    <row r="790" spans="1:27" x14ac:dyDescent="0.3">
      <c r="A790" s="34"/>
      <c r="B790" s="143"/>
      <c r="C790" s="99"/>
      <c r="D790" s="126">
        <f>Calculations!D790</f>
        <v>0</v>
      </c>
      <c r="E790" s="125">
        <f>Calculations!E790</f>
        <v>0</v>
      </c>
      <c r="F790" s="125">
        <f>Calculations!F790</f>
        <v>0</v>
      </c>
      <c r="G790" s="125">
        <f>Calculations!G790</f>
        <v>0</v>
      </c>
      <c r="H790" s="125">
        <f>Calculations!H790</f>
        <v>0</v>
      </c>
      <c r="I790" s="125">
        <f>Calculations!I790</f>
        <v>0</v>
      </c>
      <c r="J790" s="125">
        <f>Calculations!J790</f>
        <v>0</v>
      </c>
      <c r="K790" s="125">
        <f>Calculations!K790</f>
        <v>0</v>
      </c>
      <c r="L790" s="125">
        <f>Calculations!L790</f>
        <v>0</v>
      </c>
      <c r="M790" s="125">
        <f>Calculations!M790</f>
        <v>0</v>
      </c>
      <c r="N790" s="125">
        <f>Calculations!N790</f>
        <v>0</v>
      </c>
      <c r="O790" s="127">
        <f>Calculations!O790</f>
        <v>0</v>
      </c>
      <c r="P790" s="66" t="str">
        <f>Calculations!P790</f>
        <v/>
      </c>
      <c r="Q790" s="125" t="str">
        <f>Calculations!Q790</f>
        <v/>
      </c>
      <c r="R790" s="125" t="str">
        <f>Calculations!R790</f>
        <v/>
      </c>
      <c r="S790" s="125" t="str">
        <f>Calculations!S790</f>
        <v/>
      </c>
      <c r="T790" s="125" t="str">
        <f>Calculations!T790</f>
        <v/>
      </c>
      <c r="U790" s="125" t="str">
        <f>Calculations!U790</f>
        <v/>
      </c>
      <c r="V790" s="125" t="str">
        <f>Calculations!V790</f>
        <v/>
      </c>
      <c r="W790" s="125" t="str">
        <f>Calculations!W790</f>
        <v/>
      </c>
      <c r="X790" s="125" t="str">
        <f>Calculations!X790</f>
        <v/>
      </c>
      <c r="Y790" s="125" t="str">
        <f>Calculations!Y790</f>
        <v/>
      </c>
      <c r="Z790" s="125" t="str">
        <f>Calculations!Z790</f>
        <v/>
      </c>
      <c r="AA790" s="127" t="str">
        <f>Calculations!AA790</f>
        <v/>
      </c>
    </row>
    <row r="791" spans="1:27" x14ac:dyDescent="0.3">
      <c r="A791" s="34"/>
      <c r="B791" s="143"/>
      <c r="C791" s="99"/>
      <c r="D791" s="126">
        <f>Calculations!D791</f>
        <v>0</v>
      </c>
      <c r="E791" s="125">
        <f>Calculations!E791</f>
        <v>0</v>
      </c>
      <c r="F791" s="125">
        <f>Calculations!F791</f>
        <v>0</v>
      </c>
      <c r="G791" s="125">
        <f>Calculations!G791</f>
        <v>0</v>
      </c>
      <c r="H791" s="125">
        <f>Calculations!H791</f>
        <v>0</v>
      </c>
      <c r="I791" s="125">
        <f>Calculations!I791</f>
        <v>0</v>
      </c>
      <c r="J791" s="125">
        <f>Calculations!J791</f>
        <v>0</v>
      </c>
      <c r="K791" s="125">
        <f>Calculations!K791</f>
        <v>0</v>
      </c>
      <c r="L791" s="125">
        <f>Calculations!L791</f>
        <v>0</v>
      </c>
      <c r="M791" s="125">
        <f>Calculations!M791</f>
        <v>0</v>
      </c>
      <c r="N791" s="125">
        <f>Calculations!N791</f>
        <v>0</v>
      </c>
      <c r="O791" s="127">
        <f>Calculations!O791</f>
        <v>0</v>
      </c>
      <c r="P791" s="66" t="str">
        <f>Calculations!P791</f>
        <v/>
      </c>
      <c r="Q791" s="125" t="str">
        <f>Calculations!Q791</f>
        <v/>
      </c>
      <c r="R791" s="125" t="str">
        <f>Calculations!R791</f>
        <v/>
      </c>
      <c r="S791" s="125" t="str">
        <f>Calculations!S791</f>
        <v/>
      </c>
      <c r="T791" s="125" t="str">
        <f>Calculations!T791</f>
        <v/>
      </c>
      <c r="U791" s="125" t="str">
        <f>Calculations!U791</f>
        <v/>
      </c>
      <c r="V791" s="125" t="str">
        <f>Calculations!V791</f>
        <v/>
      </c>
      <c r="W791" s="125" t="str">
        <f>Calculations!W791</f>
        <v/>
      </c>
      <c r="X791" s="125" t="str">
        <f>Calculations!X791</f>
        <v/>
      </c>
      <c r="Y791" s="125" t="str">
        <f>Calculations!Y791</f>
        <v/>
      </c>
      <c r="Z791" s="125" t="str">
        <f>Calculations!Z791</f>
        <v/>
      </c>
      <c r="AA791" s="127" t="str">
        <f>Calculations!AA791</f>
        <v/>
      </c>
    </row>
    <row r="792" spans="1:27" x14ac:dyDescent="0.3">
      <c r="A792" s="34"/>
      <c r="B792" s="143"/>
      <c r="C792" s="99"/>
      <c r="D792" s="126">
        <f>Calculations!D792</f>
        <v>0</v>
      </c>
      <c r="E792" s="125">
        <f>Calculations!E792</f>
        <v>0</v>
      </c>
      <c r="F792" s="125">
        <f>Calculations!F792</f>
        <v>0</v>
      </c>
      <c r="G792" s="125">
        <f>Calculations!G792</f>
        <v>0</v>
      </c>
      <c r="H792" s="125">
        <f>Calculations!H792</f>
        <v>0</v>
      </c>
      <c r="I792" s="125">
        <f>Calculations!I792</f>
        <v>0</v>
      </c>
      <c r="J792" s="125">
        <f>Calculations!J792</f>
        <v>0</v>
      </c>
      <c r="K792" s="125">
        <f>Calculations!K792</f>
        <v>0</v>
      </c>
      <c r="L792" s="125">
        <f>Calculations!L792</f>
        <v>0</v>
      </c>
      <c r="M792" s="125">
        <f>Calculations!M792</f>
        <v>0</v>
      </c>
      <c r="N792" s="125">
        <f>Calculations!N792</f>
        <v>0</v>
      </c>
      <c r="O792" s="127">
        <f>Calculations!O792</f>
        <v>0</v>
      </c>
      <c r="P792" s="66" t="str">
        <f>Calculations!P792</f>
        <v/>
      </c>
      <c r="Q792" s="125" t="str">
        <f>Calculations!Q792</f>
        <v/>
      </c>
      <c r="R792" s="125" t="str">
        <f>Calculations!R792</f>
        <v/>
      </c>
      <c r="S792" s="125" t="str">
        <f>Calculations!S792</f>
        <v/>
      </c>
      <c r="T792" s="125" t="str">
        <f>Calculations!T792</f>
        <v/>
      </c>
      <c r="U792" s="125" t="str">
        <f>Calculations!U792</f>
        <v/>
      </c>
      <c r="V792" s="125" t="str">
        <f>Calculations!V792</f>
        <v/>
      </c>
      <c r="W792" s="125" t="str">
        <f>Calculations!W792</f>
        <v/>
      </c>
      <c r="X792" s="125" t="str">
        <f>Calculations!X792</f>
        <v/>
      </c>
      <c r="Y792" s="125" t="str">
        <f>Calculations!Y792</f>
        <v/>
      </c>
      <c r="Z792" s="125" t="str">
        <f>Calculations!Z792</f>
        <v/>
      </c>
      <c r="AA792" s="127" t="str">
        <f>Calculations!AA792</f>
        <v/>
      </c>
    </row>
    <row r="793" spans="1:27" x14ac:dyDescent="0.3">
      <c r="A793" s="34"/>
      <c r="B793" s="143"/>
      <c r="C793" s="99"/>
      <c r="D793" s="126">
        <f>Calculations!D793</f>
        <v>0</v>
      </c>
      <c r="E793" s="125">
        <f>Calculations!E793</f>
        <v>0</v>
      </c>
      <c r="F793" s="125">
        <f>Calculations!F793</f>
        <v>0</v>
      </c>
      <c r="G793" s="125">
        <f>Calculations!G793</f>
        <v>0</v>
      </c>
      <c r="H793" s="125">
        <f>Calculations!H793</f>
        <v>0</v>
      </c>
      <c r="I793" s="125">
        <f>Calculations!I793</f>
        <v>0</v>
      </c>
      <c r="J793" s="125">
        <f>Calculations!J793</f>
        <v>0</v>
      </c>
      <c r="K793" s="125">
        <f>Calculations!K793</f>
        <v>0</v>
      </c>
      <c r="L793" s="125">
        <f>Calculations!L793</f>
        <v>0</v>
      </c>
      <c r="M793" s="125">
        <f>Calculations!M793</f>
        <v>0</v>
      </c>
      <c r="N793" s="125">
        <f>Calculations!N793</f>
        <v>0</v>
      </c>
      <c r="O793" s="127">
        <f>Calculations!O793</f>
        <v>0</v>
      </c>
      <c r="P793" s="66" t="str">
        <f>Calculations!P793</f>
        <v/>
      </c>
      <c r="Q793" s="125" t="str">
        <f>Calculations!Q793</f>
        <v/>
      </c>
      <c r="R793" s="125" t="str">
        <f>Calculations!R793</f>
        <v/>
      </c>
      <c r="S793" s="125" t="str">
        <f>Calculations!S793</f>
        <v/>
      </c>
      <c r="T793" s="125" t="str">
        <f>Calculations!T793</f>
        <v/>
      </c>
      <c r="U793" s="125" t="str">
        <f>Calculations!U793</f>
        <v/>
      </c>
      <c r="V793" s="125" t="str">
        <f>Calculations!V793</f>
        <v/>
      </c>
      <c r="W793" s="125" t="str">
        <f>Calculations!W793</f>
        <v/>
      </c>
      <c r="X793" s="125" t="str">
        <f>Calculations!X793</f>
        <v/>
      </c>
      <c r="Y793" s="125" t="str">
        <f>Calculations!Y793</f>
        <v/>
      </c>
      <c r="Z793" s="125" t="str">
        <f>Calculations!Z793</f>
        <v/>
      </c>
      <c r="AA793" s="127" t="str">
        <f>Calculations!AA793</f>
        <v/>
      </c>
    </row>
    <row r="794" spans="1:27" x14ac:dyDescent="0.3">
      <c r="A794" s="34"/>
      <c r="B794" s="143"/>
      <c r="C794" s="99"/>
      <c r="D794" s="126">
        <f>Calculations!D794</f>
        <v>0</v>
      </c>
      <c r="E794" s="125">
        <f>Calculations!E794</f>
        <v>0</v>
      </c>
      <c r="F794" s="125">
        <f>Calculations!F794</f>
        <v>0</v>
      </c>
      <c r="G794" s="125">
        <f>Calculations!G794</f>
        <v>0</v>
      </c>
      <c r="H794" s="125">
        <f>Calculations!H794</f>
        <v>0</v>
      </c>
      <c r="I794" s="125">
        <f>Calculations!I794</f>
        <v>0</v>
      </c>
      <c r="J794" s="125">
        <f>Calculations!J794</f>
        <v>0</v>
      </c>
      <c r="K794" s="125">
        <f>Calculations!K794</f>
        <v>0</v>
      </c>
      <c r="L794" s="125">
        <f>Calculations!L794</f>
        <v>0</v>
      </c>
      <c r="M794" s="125">
        <f>Calculations!M794</f>
        <v>0</v>
      </c>
      <c r="N794" s="125">
        <f>Calculations!N794</f>
        <v>0</v>
      </c>
      <c r="O794" s="127">
        <f>Calculations!O794</f>
        <v>0</v>
      </c>
      <c r="P794" s="66" t="str">
        <f>Calculations!P794</f>
        <v/>
      </c>
      <c r="Q794" s="125" t="str">
        <f>Calculations!Q794</f>
        <v/>
      </c>
      <c r="R794" s="125" t="str">
        <f>Calculations!R794</f>
        <v/>
      </c>
      <c r="S794" s="125" t="str">
        <f>Calculations!S794</f>
        <v/>
      </c>
      <c r="T794" s="125" t="str">
        <f>Calculations!T794</f>
        <v/>
      </c>
      <c r="U794" s="125" t="str">
        <f>Calculations!U794</f>
        <v/>
      </c>
      <c r="V794" s="125" t="str">
        <f>Calculations!V794</f>
        <v/>
      </c>
      <c r="W794" s="125" t="str">
        <f>Calculations!W794</f>
        <v/>
      </c>
      <c r="X794" s="125" t="str">
        <f>Calculations!X794</f>
        <v/>
      </c>
      <c r="Y794" s="125" t="str">
        <f>Calculations!Y794</f>
        <v/>
      </c>
      <c r="Z794" s="125" t="str">
        <f>Calculations!Z794</f>
        <v/>
      </c>
      <c r="AA794" s="127" t="str">
        <f>Calculations!AA794</f>
        <v/>
      </c>
    </row>
    <row r="795" spans="1:27" x14ac:dyDescent="0.3">
      <c r="A795" s="34"/>
      <c r="B795" s="143"/>
      <c r="C795" s="99"/>
      <c r="D795" s="126">
        <f>Calculations!D795</f>
        <v>0</v>
      </c>
      <c r="E795" s="125">
        <f>Calculations!E795</f>
        <v>0</v>
      </c>
      <c r="F795" s="125">
        <f>Calculations!F795</f>
        <v>0</v>
      </c>
      <c r="G795" s="125">
        <f>Calculations!G795</f>
        <v>0</v>
      </c>
      <c r="H795" s="125">
        <f>Calculations!H795</f>
        <v>0</v>
      </c>
      <c r="I795" s="125">
        <f>Calculations!I795</f>
        <v>0</v>
      </c>
      <c r="J795" s="125">
        <f>Calculations!J795</f>
        <v>0</v>
      </c>
      <c r="K795" s="125">
        <f>Calculations!K795</f>
        <v>0</v>
      </c>
      <c r="L795" s="125">
        <f>Calculations!L795</f>
        <v>0</v>
      </c>
      <c r="M795" s="125">
        <f>Calculations!M795</f>
        <v>0</v>
      </c>
      <c r="N795" s="125">
        <f>Calculations!N795</f>
        <v>0</v>
      </c>
      <c r="O795" s="127">
        <f>Calculations!O795</f>
        <v>0</v>
      </c>
      <c r="P795" s="66" t="str">
        <f>Calculations!P795</f>
        <v/>
      </c>
      <c r="Q795" s="125" t="str">
        <f>Calculations!Q795</f>
        <v/>
      </c>
      <c r="R795" s="125" t="str">
        <f>Calculations!R795</f>
        <v/>
      </c>
      <c r="S795" s="125" t="str">
        <f>Calculations!S795</f>
        <v/>
      </c>
      <c r="T795" s="125" t="str">
        <f>Calculations!T795</f>
        <v/>
      </c>
      <c r="U795" s="125" t="str">
        <f>Calculations!U795</f>
        <v/>
      </c>
      <c r="V795" s="125" t="str">
        <f>Calculations!V795</f>
        <v/>
      </c>
      <c r="W795" s="125" t="str">
        <f>Calculations!W795</f>
        <v/>
      </c>
      <c r="X795" s="125" t="str">
        <f>Calculations!X795</f>
        <v/>
      </c>
      <c r="Y795" s="125" t="str">
        <f>Calculations!Y795</f>
        <v/>
      </c>
      <c r="Z795" s="125" t="str">
        <f>Calculations!Z795</f>
        <v/>
      </c>
      <c r="AA795" s="127" t="str">
        <f>Calculations!AA795</f>
        <v/>
      </c>
    </row>
    <row r="796" spans="1:27" x14ac:dyDescent="0.3">
      <c r="A796" s="34"/>
      <c r="B796" s="143"/>
      <c r="C796" s="99"/>
      <c r="D796" s="126">
        <f>Calculations!D796</f>
        <v>0</v>
      </c>
      <c r="E796" s="125">
        <f>Calculations!E796</f>
        <v>0</v>
      </c>
      <c r="F796" s="125">
        <f>Calculations!F796</f>
        <v>0</v>
      </c>
      <c r="G796" s="125">
        <f>Calculations!G796</f>
        <v>0</v>
      </c>
      <c r="H796" s="125">
        <f>Calculations!H796</f>
        <v>0</v>
      </c>
      <c r="I796" s="125">
        <f>Calculations!I796</f>
        <v>0</v>
      </c>
      <c r="J796" s="125">
        <f>Calculations!J796</f>
        <v>0</v>
      </c>
      <c r="K796" s="125">
        <f>Calculations!K796</f>
        <v>0</v>
      </c>
      <c r="L796" s="125">
        <f>Calculations!L796</f>
        <v>0</v>
      </c>
      <c r="M796" s="125">
        <f>Calculations!M796</f>
        <v>0</v>
      </c>
      <c r="N796" s="125">
        <f>Calculations!N796</f>
        <v>0</v>
      </c>
      <c r="O796" s="127">
        <f>Calculations!O796</f>
        <v>0</v>
      </c>
      <c r="P796" s="66" t="str">
        <f>Calculations!P796</f>
        <v/>
      </c>
      <c r="Q796" s="125" t="str">
        <f>Calculations!Q796</f>
        <v/>
      </c>
      <c r="R796" s="125" t="str">
        <f>Calculations!R796</f>
        <v/>
      </c>
      <c r="S796" s="125" t="str">
        <f>Calculations!S796</f>
        <v/>
      </c>
      <c r="T796" s="125" t="str">
        <f>Calculations!T796</f>
        <v/>
      </c>
      <c r="U796" s="125" t="str">
        <f>Calculations!U796</f>
        <v/>
      </c>
      <c r="V796" s="125" t="str">
        <f>Calculations!V796</f>
        <v/>
      </c>
      <c r="W796" s="125" t="str">
        <f>Calculations!W796</f>
        <v/>
      </c>
      <c r="X796" s="125" t="str">
        <f>Calculations!X796</f>
        <v/>
      </c>
      <c r="Y796" s="125" t="str">
        <f>Calculations!Y796</f>
        <v/>
      </c>
      <c r="Z796" s="125" t="str">
        <f>Calculations!Z796</f>
        <v/>
      </c>
      <c r="AA796" s="127" t="str">
        <f>Calculations!AA796</f>
        <v/>
      </c>
    </row>
    <row r="797" spans="1:27" x14ac:dyDescent="0.3">
      <c r="A797" s="34"/>
      <c r="B797" s="143"/>
      <c r="C797" s="99"/>
      <c r="D797" s="126">
        <f>Calculations!D797</f>
        <v>0</v>
      </c>
      <c r="E797" s="125">
        <f>Calculations!E797</f>
        <v>0</v>
      </c>
      <c r="F797" s="125">
        <f>Calculations!F797</f>
        <v>0</v>
      </c>
      <c r="G797" s="125">
        <f>Calculations!G797</f>
        <v>0</v>
      </c>
      <c r="H797" s="125">
        <f>Calculations!H797</f>
        <v>0</v>
      </c>
      <c r="I797" s="125">
        <f>Calculations!I797</f>
        <v>0</v>
      </c>
      <c r="J797" s="125">
        <f>Calculations!J797</f>
        <v>0</v>
      </c>
      <c r="K797" s="125">
        <f>Calculations!K797</f>
        <v>0</v>
      </c>
      <c r="L797" s="125">
        <f>Calculations!L797</f>
        <v>0</v>
      </c>
      <c r="M797" s="125">
        <f>Calculations!M797</f>
        <v>0</v>
      </c>
      <c r="N797" s="125">
        <f>Calculations!N797</f>
        <v>0</v>
      </c>
      <c r="O797" s="127">
        <f>Calculations!O797</f>
        <v>0</v>
      </c>
      <c r="P797" s="66" t="str">
        <f>Calculations!P797</f>
        <v/>
      </c>
      <c r="Q797" s="125" t="str">
        <f>Calculations!Q797</f>
        <v/>
      </c>
      <c r="R797" s="125" t="str">
        <f>Calculations!R797</f>
        <v/>
      </c>
      <c r="S797" s="125" t="str">
        <f>Calculations!S797</f>
        <v/>
      </c>
      <c r="T797" s="125" t="str">
        <f>Calculations!T797</f>
        <v/>
      </c>
      <c r="U797" s="125" t="str">
        <f>Calculations!U797</f>
        <v/>
      </c>
      <c r="V797" s="125" t="str">
        <f>Calculations!V797</f>
        <v/>
      </c>
      <c r="W797" s="125" t="str">
        <f>Calculations!W797</f>
        <v/>
      </c>
      <c r="X797" s="125" t="str">
        <f>Calculations!X797</f>
        <v/>
      </c>
      <c r="Y797" s="125" t="str">
        <f>Calculations!Y797</f>
        <v/>
      </c>
      <c r="Z797" s="125" t="str">
        <f>Calculations!Z797</f>
        <v/>
      </c>
      <c r="AA797" s="127" t="str">
        <f>Calculations!AA797</f>
        <v/>
      </c>
    </row>
    <row r="798" spans="1:27" x14ac:dyDescent="0.3">
      <c r="A798" s="34"/>
      <c r="B798" s="143"/>
      <c r="C798" s="99"/>
      <c r="D798" s="126">
        <f>Calculations!D798</f>
        <v>0</v>
      </c>
      <c r="E798" s="125">
        <f>Calculations!E798</f>
        <v>0</v>
      </c>
      <c r="F798" s="125">
        <f>Calculations!F798</f>
        <v>0</v>
      </c>
      <c r="G798" s="125">
        <f>Calculations!G798</f>
        <v>0</v>
      </c>
      <c r="H798" s="125">
        <f>Calculations!H798</f>
        <v>0</v>
      </c>
      <c r="I798" s="125">
        <f>Calculations!I798</f>
        <v>0</v>
      </c>
      <c r="J798" s="125">
        <f>Calculations!J798</f>
        <v>0</v>
      </c>
      <c r="K798" s="125">
        <f>Calculations!K798</f>
        <v>0</v>
      </c>
      <c r="L798" s="125">
        <f>Calculations!L798</f>
        <v>0</v>
      </c>
      <c r="M798" s="125">
        <f>Calculations!M798</f>
        <v>0</v>
      </c>
      <c r="N798" s="125">
        <f>Calculations!N798</f>
        <v>0</v>
      </c>
      <c r="O798" s="127">
        <f>Calculations!O798</f>
        <v>0</v>
      </c>
      <c r="P798" s="66" t="str">
        <f>Calculations!P798</f>
        <v/>
      </c>
      <c r="Q798" s="125" t="str">
        <f>Calculations!Q798</f>
        <v/>
      </c>
      <c r="R798" s="125" t="str">
        <f>Calculations!R798</f>
        <v/>
      </c>
      <c r="S798" s="125" t="str">
        <f>Calculations!S798</f>
        <v/>
      </c>
      <c r="T798" s="125" t="str">
        <f>Calculations!T798</f>
        <v/>
      </c>
      <c r="U798" s="125" t="str">
        <f>Calculations!U798</f>
        <v/>
      </c>
      <c r="V798" s="125" t="str">
        <f>Calculations!V798</f>
        <v/>
      </c>
      <c r="W798" s="125" t="str">
        <f>Calculations!W798</f>
        <v/>
      </c>
      <c r="X798" s="125" t="str">
        <f>Calculations!X798</f>
        <v/>
      </c>
      <c r="Y798" s="125" t="str">
        <f>Calculations!Y798</f>
        <v/>
      </c>
      <c r="Z798" s="125" t="str">
        <f>Calculations!Z798</f>
        <v/>
      </c>
      <c r="AA798" s="127" t="str">
        <f>Calculations!AA798</f>
        <v/>
      </c>
    </row>
    <row r="799" spans="1:27" x14ac:dyDescent="0.3">
      <c r="A799" s="34"/>
      <c r="B799" s="143"/>
      <c r="C799" s="99"/>
      <c r="D799" s="126">
        <f>Calculations!D799</f>
        <v>0</v>
      </c>
      <c r="E799" s="125">
        <f>Calculations!E799</f>
        <v>0</v>
      </c>
      <c r="F799" s="125">
        <f>Calculations!F799</f>
        <v>0</v>
      </c>
      <c r="G799" s="125">
        <f>Calculations!G799</f>
        <v>0</v>
      </c>
      <c r="H799" s="125">
        <f>Calculations!H799</f>
        <v>0</v>
      </c>
      <c r="I799" s="125">
        <f>Calculations!I799</f>
        <v>0</v>
      </c>
      <c r="J799" s="125">
        <f>Calculations!J799</f>
        <v>0</v>
      </c>
      <c r="K799" s="125">
        <f>Calculations!K799</f>
        <v>0</v>
      </c>
      <c r="L799" s="125">
        <f>Calculations!L799</f>
        <v>0</v>
      </c>
      <c r="M799" s="125">
        <f>Calculations!M799</f>
        <v>0</v>
      </c>
      <c r="N799" s="125">
        <f>Calculations!N799</f>
        <v>0</v>
      </c>
      <c r="O799" s="127">
        <f>Calculations!O799</f>
        <v>0</v>
      </c>
      <c r="P799" s="66" t="str">
        <f>Calculations!P799</f>
        <v/>
      </c>
      <c r="Q799" s="125" t="str">
        <f>Calculations!Q799</f>
        <v/>
      </c>
      <c r="R799" s="125" t="str">
        <f>Calculations!R799</f>
        <v/>
      </c>
      <c r="S799" s="125" t="str">
        <f>Calculations!S799</f>
        <v/>
      </c>
      <c r="T799" s="125" t="str">
        <f>Calculations!T799</f>
        <v/>
      </c>
      <c r="U799" s="125" t="str">
        <f>Calculations!U799</f>
        <v/>
      </c>
      <c r="V799" s="125" t="str">
        <f>Calculations!V799</f>
        <v/>
      </c>
      <c r="W799" s="125" t="str">
        <f>Calculations!W799</f>
        <v/>
      </c>
      <c r="X799" s="125" t="str">
        <f>Calculations!X799</f>
        <v/>
      </c>
      <c r="Y799" s="125" t="str">
        <f>Calculations!Y799</f>
        <v/>
      </c>
      <c r="Z799" s="125" t="str">
        <f>Calculations!Z799</f>
        <v/>
      </c>
      <c r="AA799" s="127" t="str">
        <f>Calculations!AA799</f>
        <v/>
      </c>
    </row>
    <row r="800" spans="1:27" x14ac:dyDescent="0.3">
      <c r="A800" s="34"/>
      <c r="B800" s="143"/>
      <c r="C800" s="99"/>
      <c r="D800" s="126">
        <f>Calculations!D800</f>
        <v>0</v>
      </c>
      <c r="E800" s="125">
        <f>Calculations!E800</f>
        <v>0</v>
      </c>
      <c r="F800" s="125">
        <f>Calculations!F800</f>
        <v>0</v>
      </c>
      <c r="G800" s="125">
        <f>Calculations!G800</f>
        <v>0</v>
      </c>
      <c r="H800" s="125">
        <f>Calculations!H800</f>
        <v>0</v>
      </c>
      <c r="I800" s="125">
        <f>Calculations!I800</f>
        <v>0</v>
      </c>
      <c r="J800" s="125">
        <f>Calculations!J800</f>
        <v>0</v>
      </c>
      <c r="K800" s="125">
        <f>Calculations!K800</f>
        <v>0</v>
      </c>
      <c r="L800" s="125">
        <f>Calculations!L800</f>
        <v>0</v>
      </c>
      <c r="M800" s="125">
        <f>Calculations!M800</f>
        <v>0</v>
      </c>
      <c r="N800" s="125">
        <f>Calculations!N800</f>
        <v>0</v>
      </c>
      <c r="O800" s="127">
        <f>Calculations!O800</f>
        <v>0</v>
      </c>
      <c r="P800" s="66" t="str">
        <f>Calculations!P800</f>
        <v/>
      </c>
      <c r="Q800" s="125" t="str">
        <f>Calculations!Q800</f>
        <v/>
      </c>
      <c r="R800" s="125" t="str">
        <f>Calculations!R800</f>
        <v/>
      </c>
      <c r="S800" s="125" t="str">
        <f>Calculations!S800</f>
        <v/>
      </c>
      <c r="T800" s="125" t="str">
        <f>Calculations!T800</f>
        <v/>
      </c>
      <c r="U800" s="125" t="str">
        <f>Calculations!U800</f>
        <v/>
      </c>
      <c r="V800" s="125" t="str">
        <f>Calculations!V800</f>
        <v/>
      </c>
      <c r="W800" s="125" t="str">
        <f>Calculations!W800</f>
        <v/>
      </c>
      <c r="X800" s="125" t="str">
        <f>Calculations!X800</f>
        <v/>
      </c>
      <c r="Y800" s="125" t="str">
        <f>Calculations!Y800</f>
        <v/>
      </c>
      <c r="Z800" s="125" t="str">
        <f>Calculations!Z800</f>
        <v/>
      </c>
      <c r="AA800" s="127" t="str">
        <f>Calculations!AA800</f>
        <v/>
      </c>
    </row>
    <row r="801" spans="1:27" x14ac:dyDescent="0.3">
      <c r="A801" s="34"/>
      <c r="B801" s="143"/>
      <c r="C801" s="99"/>
      <c r="D801" s="126">
        <f>Calculations!D801</f>
        <v>0</v>
      </c>
      <c r="E801" s="125">
        <f>Calculations!E801</f>
        <v>0</v>
      </c>
      <c r="F801" s="125">
        <f>Calculations!F801</f>
        <v>0</v>
      </c>
      <c r="G801" s="125">
        <f>Calculations!G801</f>
        <v>0</v>
      </c>
      <c r="H801" s="125">
        <f>Calculations!H801</f>
        <v>0</v>
      </c>
      <c r="I801" s="125">
        <f>Calculations!I801</f>
        <v>0</v>
      </c>
      <c r="J801" s="125">
        <f>Calculations!J801</f>
        <v>0</v>
      </c>
      <c r="K801" s="125">
        <f>Calculations!K801</f>
        <v>0</v>
      </c>
      <c r="L801" s="125">
        <f>Calculations!L801</f>
        <v>0</v>
      </c>
      <c r="M801" s="125">
        <f>Calculations!M801</f>
        <v>0</v>
      </c>
      <c r="N801" s="125">
        <f>Calculations!N801</f>
        <v>0</v>
      </c>
      <c r="O801" s="127">
        <f>Calculations!O801</f>
        <v>0</v>
      </c>
      <c r="P801" s="66" t="str">
        <f>Calculations!P801</f>
        <v/>
      </c>
      <c r="Q801" s="125" t="str">
        <f>Calculations!Q801</f>
        <v/>
      </c>
      <c r="R801" s="125" t="str">
        <f>Calculations!R801</f>
        <v/>
      </c>
      <c r="S801" s="125" t="str">
        <f>Calculations!S801</f>
        <v/>
      </c>
      <c r="T801" s="125" t="str">
        <f>Calculations!T801</f>
        <v/>
      </c>
      <c r="U801" s="125" t="str">
        <f>Calculations!U801</f>
        <v/>
      </c>
      <c r="V801" s="125" t="str">
        <f>Calculations!V801</f>
        <v/>
      </c>
      <c r="W801" s="125" t="str">
        <f>Calculations!W801</f>
        <v/>
      </c>
      <c r="X801" s="125" t="str">
        <f>Calculations!X801</f>
        <v/>
      </c>
      <c r="Y801" s="125" t="str">
        <f>Calculations!Y801</f>
        <v/>
      </c>
      <c r="Z801" s="125" t="str">
        <f>Calculations!Z801</f>
        <v/>
      </c>
      <c r="AA801" s="127" t="str">
        <f>Calculations!AA801</f>
        <v/>
      </c>
    </row>
    <row r="802" spans="1:27" x14ac:dyDescent="0.3">
      <c r="A802" s="34"/>
      <c r="B802" s="143"/>
      <c r="C802" s="99"/>
      <c r="D802" s="126">
        <f>Calculations!D802</f>
        <v>0</v>
      </c>
      <c r="E802" s="125">
        <f>Calculations!E802</f>
        <v>0</v>
      </c>
      <c r="F802" s="125">
        <f>Calculations!F802</f>
        <v>0</v>
      </c>
      <c r="G802" s="125">
        <f>Calculations!G802</f>
        <v>0</v>
      </c>
      <c r="H802" s="125">
        <f>Calculations!H802</f>
        <v>0</v>
      </c>
      <c r="I802" s="125">
        <f>Calculations!I802</f>
        <v>0</v>
      </c>
      <c r="J802" s="125">
        <f>Calculations!J802</f>
        <v>0</v>
      </c>
      <c r="K802" s="125">
        <f>Calculations!K802</f>
        <v>0</v>
      </c>
      <c r="L802" s="125">
        <f>Calculations!L802</f>
        <v>0</v>
      </c>
      <c r="M802" s="125">
        <f>Calculations!M802</f>
        <v>0</v>
      </c>
      <c r="N802" s="125">
        <f>Calculations!N802</f>
        <v>0</v>
      </c>
      <c r="O802" s="127">
        <f>Calculations!O802</f>
        <v>0</v>
      </c>
      <c r="P802" s="66" t="str">
        <f>Calculations!P802</f>
        <v/>
      </c>
      <c r="Q802" s="125" t="str">
        <f>Calculations!Q802</f>
        <v/>
      </c>
      <c r="R802" s="125" t="str">
        <f>Calculations!R802</f>
        <v/>
      </c>
      <c r="S802" s="125" t="str">
        <f>Calculations!S802</f>
        <v/>
      </c>
      <c r="T802" s="125" t="str">
        <f>Calculations!T802</f>
        <v/>
      </c>
      <c r="U802" s="125" t="str">
        <f>Calculations!U802</f>
        <v/>
      </c>
      <c r="V802" s="125" t="str">
        <f>Calculations!V802</f>
        <v/>
      </c>
      <c r="W802" s="125" t="str">
        <f>Calculations!W802</f>
        <v/>
      </c>
      <c r="X802" s="125" t="str">
        <f>Calculations!X802</f>
        <v/>
      </c>
      <c r="Y802" s="125" t="str">
        <f>Calculations!Y802</f>
        <v/>
      </c>
      <c r="Z802" s="125" t="str">
        <f>Calculations!Z802</f>
        <v/>
      </c>
      <c r="AA802" s="127" t="str">
        <f>Calculations!AA802</f>
        <v/>
      </c>
    </row>
    <row r="803" spans="1:27" x14ac:dyDescent="0.3">
      <c r="A803" s="34"/>
      <c r="B803" s="143"/>
      <c r="C803" s="99"/>
      <c r="D803" s="126">
        <f>Calculations!D803</f>
        <v>0</v>
      </c>
      <c r="E803" s="125">
        <f>Calculations!E803</f>
        <v>0</v>
      </c>
      <c r="F803" s="125">
        <f>Calculations!F803</f>
        <v>0</v>
      </c>
      <c r="G803" s="125">
        <f>Calculations!G803</f>
        <v>0</v>
      </c>
      <c r="H803" s="125">
        <f>Calculations!H803</f>
        <v>0</v>
      </c>
      <c r="I803" s="125">
        <f>Calculations!I803</f>
        <v>0</v>
      </c>
      <c r="J803" s="125">
        <f>Calculations!J803</f>
        <v>0</v>
      </c>
      <c r="K803" s="125">
        <f>Calculations!K803</f>
        <v>0</v>
      </c>
      <c r="L803" s="125">
        <f>Calculations!L803</f>
        <v>0</v>
      </c>
      <c r="M803" s="125">
        <f>Calculations!M803</f>
        <v>0</v>
      </c>
      <c r="N803" s="125">
        <f>Calculations!N803</f>
        <v>0</v>
      </c>
      <c r="O803" s="127">
        <f>Calculations!O803</f>
        <v>0</v>
      </c>
      <c r="P803" s="66" t="str">
        <f>Calculations!P803</f>
        <v/>
      </c>
      <c r="Q803" s="125" t="str">
        <f>Calculations!Q803</f>
        <v/>
      </c>
      <c r="R803" s="125" t="str">
        <f>Calculations!R803</f>
        <v/>
      </c>
      <c r="S803" s="125" t="str">
        <f>Calculations!S803</f>
        <v/>
      </c>
      <c r="T803" s="125" t="str">
        <f>Calculations!T803</f>
        <v/>
      </c>
      <c r="U803" s="125" t="str">
        <f>Calculations!U803</f>
        <v/>
      </c>
      <c r="V803" s="125" t="str">
        <f>Calculations!V803</f>
        <v/>
      </c>
      <c r="W803" s="125" t="str">
        <f>Calculations!W803</f>
        <v/>
      </c>
      <c r="X803" s="125" t="str">
        <f>Calculations!X803</f>
        <v/>
      </c>
      <c r="Y803" s="125" t="str">
        <f>Calculations!Y803</f>
        <v/>
      </c>
      <c r="Z803" s="125" t="str">
        <f>Calculations!Z803</f>
        <v/>
      </c>
      <c r="AA803" s="127" t="str">
        <f>Calculations!AA803</f>
        <v/>
      </c>
    </row>
    <row r="804" spans="1:27" x14ac:dyDescent="0.3">
      <c r="A804" s="34"/>
      <c r="B804" s="143"/>
      <c r="C804" s="99"/>
      <c r="D804" s="126">
        <f>Calculations!D804</f>
        <v>0</v>
      </c>
      <c r="E804" s="125">
        <f>Calculations!E804</f>
        <v>0</v>
      </c>
      <c r="F804" s="125">
        <f>Calculations!F804</f>
        <v>0</v>
      </c>
      <c r="G804" s="125">
        <f>Calculations!G804</f>
        <v>0</v>
      </c>
      <c r="H804" s="125">
        <f>Calculations!H804</f>
        <v>0</v>
      </c>
      <c r="I804" s="125">
        <f>Calculations!I804</f>
        <v>0</v>
      </c>
      <c r="J804" s="125">
        <f>Calculations!J804</f>
        <v>0</v>
      </c>
      <c r="K804" s="125">
        <f>Calculations!K804</f>
        <v>0</v>
      </c>
      <c r="L804" s="125">
        <f>Calculations!L804</f>
        <v>0</v>
      </c>
      <c r="M804" s="125">
        <f>Calculations!M804</f>
        <v>0</v>
      </c>
      <c r="N804" s="125">
        <f>Calculations!N804</f>
        <v>0</v>
      </c>
      <c r="O804" s="127">
        <f>Calculations!O804</f>
        <v>0</v>
      </c>
      <c r="P804" s="66" t="str">
        <f>Calculations!P804</f>
        <v/>
      </c>
      <c r="Q804" s="125" t="str">
        <f>Calculations!Q804</f>
        <v/>
      </c>
      <c r="R804" s="125" t="str">
        <f>Calculations!R804</f>
        <v/>
      </c>
      <c r="S804" s="125" t="str">
        <f>Calculations!S804</f>
        <v/>
      </c>
      <c r="T804" s="125" t="str">
        <f>Calculations!T804</f>
        <v/>
      </c>
      <c r="U804" s="125" t="str">
        <f>Calculations!U804</f>
        <v/>
      </c>
      <c r="V804" s="125" t="str">
        <f>Calculations!V804</f>
        <v/>
      </c>
      <c r="W804" s="125" t="str">
        <f>Calculations!W804</f>
        <v/>
      </c>
      <c r="X804" s="125" t="str">
        <f>Calculations!X804</f>
        <v/>
      </c>
      <c r="Y804" s="125" t="str">
        <f>Calculations!Y804</f>
        <v/>
      </c>
      <c r="Z804" s="125" t="str">
        <f>Calculations!Z804</f>
        <v/>
      </c>
      <c r="AA804" s="127" t="str">
        <f>Calculations!AA804</f>
        <v/>
      </c>
    </row>
    <row r="805" spans="1:27" x14ac:dyDescent="0.3">
      <c r="A805" s="34"/>
      <c r="B805" s="143"/>
      <c r="C805" s="99"/>
      <c r="D805" s="126">
        <f>Calculations!D805</f>
        <v>0</v>
      </c>
      <c r="E805" s="125">
        <f>Calculations!E805</f>
        <v>0</v>
      </c>
      <c r="F805" s="125">
        <f>Calculations!F805</f>
        <v>0</v>
      </c>
      <c r="G805" s="125">
        <f>Calculations!G805</f>
        <v>0</v>
      </c>
      <c r="H805" s="125">
        <f>Calculations!H805</f>
        <v>0</v>
      </c>
      <c r="I805" s="125">
        <f>Calculations!I805</f>
        <v>0</v>
      </c>
      <c r="J805" s="125">
        <f>Calculations!J805</f>
        <v>0</v>
      </c>
      <c r="K805" s="125">
        <f>Calculations!K805</f>
        <v>0</v>
      </c>
      <c r="L805" s="125">
        <f>Calculations!L805</f>
        <v>0</v>
      </c>
      <c r="M805" s="125">
        <f>Calculations!M805</f>
        <v>0</v>
      </c>
      <c r="N805" s="125">
        <f>Calculations!N805</f>
        <v>0</v>
      </c>
      <c r="O805" s="127">
        <f>Calculations!O805</f>
        <v>0</v>
      </c>
      <c r="P805" s="66" t="str">
        <f>Calculations!P805</f>
        <v/>
      </c>
      <c r="Q805" s="125" t="str">
        <f>Calculations!Q805</f>
        <v/>
      </c>
      <c r="R805" s="125" t="str">
        <f>Calculations!R805</f>
        <v/>
      </c>
      <c r="S805" s="125" t="str">
        <f>Calculations!S805</f>
        <v/>
      </c>
      <c r="T805" s="125" t="str">
        <f>Calculations!T805</f>
        <v/>
      </c>
      <c r="U805" s="125" t="str">
        <f>Calculations!U805</f>
        <v/>
      </c>
      <c r="V805" s="125" t="str">
        <f>Calculations!V805</f>
        <v/>
      </c>
      <c r="W805" s="125" t="str">
        <f>Calculations!W805</f>
        <v/>
      </c>
      <c r="X805" s="125" t="str">
        <f>Calculations!X805</f>
        <v/>
      </c>
      <c r="Y805" s="125" t="str">
        <f>Calculations!Y805</f>
        <v/>
      </c>
      <c r="Z805" s="125" t="str">
        <f>Calculations!Z805</f>
        <v/>
      </c>
      <c r="AA805" s="127" t="str">
        <f>Calculations!AA805</f>
        <v/>
      </c>
    </row>
    <row r="806" spans="1:27" x14ac:dyDescent="0.3">
      <c r="A806" s="34"/>
      <c r="B806" s="143"/>
      <c r="C806" s="99"/>
      <c r="D806" s="126">
        <f>Calculations!D806</f>
        <v>0</v>
      </c>
      <c r="E806" s="125">
        <f>Calculations!E806</f>
        <v>0</v>
      </c>
      <c r="F806" s="125">
        <f>Calculations!F806</f>
        <v>0</v>
      </c>
      <c r="G806" s="125">
        <f>Calculations!G806</f>
        <v>0</v>
      </c>
      <c r="H806" s="125">
        <f>Calculations!H806</f>
        <v>0</v>
      </c>
      <c r="I806" s="125">
        <f>Calculations!I806</f>
        <v>0</v>
      </c>
      <c r="J806" s="125">
        <f>Calculations!J806</f>
        <v>0</v>
      </c>
      <c r="K806" s="125">
        <f>Calculations!K806</f>
        <v>0</v>
      </c>
      <c r="L806" s="125">
        <f>Calculations!L806</f>
        <v>0</v>
      </c>
      <c r="M806" s="125">
        <f>Calculations!M806</f>
        <v>0</v>
      </c>
      <c r="N806" s="125">
        <f>Calculations!N806</f>
        <v>0</v>
      </c>
      <c r="O806" s="127">
        <f>Calculations!O806</f>
        <v>0</v>
      </c>
      <c r="P806" s="66" t="str">
        <f>Calculations!P806</f>
        <v/>
      </c>
      <c r="Q806" s="125" t="str">
        <f>Calculations!Q806</f>
        <v/>
      </c>
      <c r="R806" s="125" t="str">
        <f>Calculations!R806</f>
        <v/>
      </c>
      <c r="S806" s="125" t="str">
        <f>Calculations!S806</f>
        <v/>
      </c>
      <c r="T806" s="125" t="str">
        <f>Calculations!T806</f>
        <v/>
      </c>
      <c r="U806" s="125" t="str">
        <f>Calculations!U806</f>
        <v/>
      </c>
      <c r="V806" s="125" t="str">
        <f>Calculations!V806</f>
        <v/>
      </c>
      <c r="W806" s="125" t="str">
        <f>Calculations!W806</f>
        <v/>
      </c>
      <c r="X806" s="125" t="str">
        <f>Calculations!X806</f>
        <v/>
      </c>
      <c r="Y806" s="125" t="str">
        <f>Calculations!Y806</f>
        <v/>
      </c>
      <c r="Z806" s="125" t="str">
        <f>Calculations!Z806</f>
        <v/>
      </c>
      <c r="AA806" s="127" t="str">
        <f>Calculations!AA806</f>
        <v/>
      </c>
    </row>
    <row r="807" spans="1:27" x14ac:dyDescent="0.3">
      <c r="A807" s="34"/>
      <c r="B807" s="143"/>
      <c r="C807" s="99"/>
      <c r="D807" s="126">
        <f>Calculations!D807</f>
        <v>0</v>
      </c>
      <c r="E807" s="125">
        <f>Calculations!E807</f>
        <v>0</v>
      </c>
      <c r="F807" s="125">
        <f>Calculations!F807</f>
        <v>0</v>
      </c>
      <c r="G807" s="125">
        <f>Calculations!G807</f>
        <v>0</v>
      </c>
      <c r="H807" s="125">
        <f>Calculations!H807</f>
        <v>0</v>
      </c>
      <c r="I807" s="125">
        <f>Calculations!I807</f>
        <v>0</v>
      </c>
      <c r="J807" s="125">
        <f>Calculations!J807</f>
        <v>0</v>
      </c>
      <c r="K807" s="125">
        <f>Calculations!K807</f>
        <v>0</v>
      </c>
      <c r="L807" s="125">
        <f>Calculations!L807</f>
        <v>0</v>
      </c>
      <c r="M807" s="125">
        <f>Calculations!M807</f>
        <v>0</v>
      </c>
      <c r="N807" s="125">
        <f>Calculations!N807</f>
        <v>0</v>
      </c>
      <c r="O807" s="127">
        <f>Calculations!O807</f>
        <v>0</v>
      </c>
      <c r="P807" s="66" t="str">
        <f>Calculations!P807</f>
        <v/>
      </c>
      <c r="Q807" s="125" t="str">
        <f>Calculations!Q807</f>
        <v/>
      </c>
      <c r="R807" s="125" t="str">
        <f>Calculations!R807</f>
        <v/>
      </c>
      <c r="S807" s="125" t="str">
        <f>Calculations!S807</f>
        <v/>
      </c>
      <c r="T807" s="125" t="str">
        <f>Calculations!T807</f>
        <v/>
      </c>
      <c r="U807" s="125" t="str">
        <f>Calculations!U807</f>
        <v/>
      </c>
      <c r="V807" s="125" t="str">
        <f>Calculations!V807</f>
        <v/>
      </c>
      <c r="W807" s="125" t="str">
        <f>Calculations!W807</f>
        <v/>
      </c>
      <c r="X807" s="125" t="str">
        <f>Calculations!X807</f>
        <v/>
      </c>
      <c r="Y807" s="125" t="str">
        <f>Calculations!Y807</f>
        <v/>
      </c>
      <c r="Z807" s="125" t="str">
        <f>Calculations!Z807</f>
        <v/>
      </c>
      <c r="AA807" s="127" t="str">
        <f>Calculations!AA807</f>
        <v/>
      </c>
    </row>
    <row r="808" spans="1:27" x14ac:dyDescent="0.3">
      <c r="A808" s="34"/>
      <c r="B808" s="143"/>
      <c r="C808" s="99"/>
      <c r="D808" s="126">
        <f>Calculations!D808</f>
        <v>0</v>
      </c>
      <c r="E808" s="125">
        <f>Calculations!E808</f>
        <v>0</v>
      </c>
      <c r="F808" s="125">
        <f>Calculations!F808</f>
        <v>0</v>
      </c>
      <c r="G808" s="125">
        <f>Calculations!G808</f>
        <v>0</v>
      </c>
      <c r="H808" s="125">
        <f>Calculations!H808</f>
        <v>0</v>
      </c>
      <c r="I808" s="125">
        <f>Calculations!I808</f>
        <v>0</v>
      </c>
      <c r="J808" s="125">
        <f>Calculations!J808</f>
        <v>0</v>
      </c>
      <c r="K808" s="125">
        <f>Calculations!K808</f>
        <v>0</v>
      </c>
      <c r="L808" s="125">
        <f>Calculations!L808</f>
        <v>0</v>
      </c>
      <c r="M808" s="125">
        <f>Calculations!M808</f>
        <v>0</v>
      </c>
      <c r="N808" s="125">
        <f>Calculations!N808</f>
        <v>0</v>
      </c>
      <c r="O808" s="127">
        <f>Calculations!O808</f>
        <v>0</v>
      </c>
      <c r="P808" s="66" t="str">
        <f>Calculations!P808</f>
        <v/>
      </c>
      <c r="Q808" s="125" t="str">
        <f>Calculations!Q808</f>
        <v/>
      </c>
      <c r="R808" s="125" t="str">
        <f>Calculations!R808</f>
        <v/>
      </c>
      <c r="S808" s="125" t="str">
        <f>Calculations!S808</f>
        <v/>
      </c>
      <c r="T808" s="125" t="str">
        <f>Calculations!T808</f>
        <v/>
      </c>
      <c r="U808" s="125" t="str">
        <f>Calculations!U808</f>
        <v/>
      </c>
      <c r="V808" s="125" t="str">
        <f>Calculations!V808</f>
        <v/>
      </c>
      <c r="W808" s="125" t="str">
        <f>Calculations!W808</f>
        <v/>
      </c>
      <c r="X808" s="125" t="str">
        <f>Calculations!X808</f>
        <v/>
      </c>
      <c r="Y808" s="125" t="str">
        <f>Calculations!Y808</f>
        <v/>
      </c>
      <c r="Z808" s="125" t="str">
        <f>Calculations!Z808</f>
        <v/>
      </c>
      <c r="AA808" s="127" t="str">
        <f>Calculations!AA808</f>
        <v/>
      </c>
    </row>
    <row r="809" spans="1:27" x14ac:dyDescent="0.3">
      <c r="A809" s="34"/>
      <c r="B809" s="143"/>
      <c r="C809" s="99"/>
      <c r="D809" s="126">
        <f>Calculations!D809</f>
        <v>0</v>
      </c>
      <c r="E809" s="125">
        <f>Calculations!E809</f>
        <v>0</v>
      </c>
      <c r="F809" s="125">
        <f>Calculations!F809</f>
        <v>0</v>
      </c>
      <c r="G809" s="125">
        <f>Calculations!G809</f>
        <v>0</v>
      </c>
      <c r="H809" s="125">
        <f>Calculations!H809</f>
        <v>0</v>
      </c>
      <c r="I809" s="125">
        <f>Calculations!I809</f>
        <v>0</v>
      </c>
      <c r="J809" s="125">
        <f>Calculations!J809</f>
        <v>0</v>
      </c>
      <c r="K809" s="125">
        <f>Calculations!K809</f>
        <v>0</v>
      </c>
      <c r="L809" s="125">
        <f>Calculations!L809</f>
        <v>0</v>
      </c>
      <c r="M809" s="125">
        <f>Calculations!M809</f>
        <v>0</v>
      </c>
      <c r="N809" s="125">
        <f>Calculations!N809</f>
        <v>0</v>
      </c>
      <c r="O809" s="127">
        <f>Calculations!O809</f>
        <v>0</v>
      </c>
      <c r="P809" s="66" t="str">
        <f>Calculations!P809</f>
        <v/>
      </c>
      <c r="Q809" s="125" t="str">
        <f>Calculations!Q809</f>
        <v/>
      </c>
      <c r="R809" s="125" t="str">
        <f>Calculations!R809</f>
        <v/>
      </c>
      <c r="S809" s="125" t="str">
        <f>Calculations!S809</f>
        <v/>
      </c>
      <c r="T809" s="125" t="str">
        <f>Calculations!T809</f>
        <v/>
      </c>
      <c r="U809" s="125" t="str">
        <f>Calculations!U809</f>
        <v/>
      </c>
      <c r="V809" s="125" t="str">
        <f>Calculations!V809</f>
        <v/>
      </c>
      <c r="W809" s="125" t="str">
        <f>Calculations!W809</f>
        <v/>
      </c>
      <c r="X809" s="125" t="str">
        <f>Calculations!X809</f>
        <v/>
      </c>
      <c r="Y809" s="125" t="str">
        <f>Calculations!Y809</f>
        <v/>
      </c>
      <c r="Z809" s="125" t="str">
        <f>Calculations!Z809</f>
        <v/>
      </c>
      <c r="AA809" s="127" t="str">
        <f>Calculations!AA809</f>
        <v/>
      </c>
    </row>
    <row r="810" spans="1:27" x14ac:dyDescent="0.3">
      <c r="A810" s="34"/>
      <c r="B810" s="143"/>
      <c r="C810" s="99"/>
      <c r="D810" s="126">
        <f>Calculations!D810</f>
        <v>0</v>
      </c>
      <c r="E810" s="125">
        <f>Calculations!E810</f>
        <v>0</v>
      </c>
      <c r="F810" s="125">
        <f>Calculations!F810</f>
        <v>0</v>
      </c>
      <c r="G810" s="125">
        <f>Calculations!G810</f>
        <v>0</v>
      </c>
      <c r="H810" s="125">
        <f>Calculations!H810</f>
        <v>0</v>
      </c>
      <c r="I810" s="125">
        <f>Calculations!I810</f>
        <v>0</v>
      </c>
      <c r="J810" s="125">
        <f>Calculations!J810</f>
        <v>0</v>
      </c>
      <c r="K810" s="125">
        <f>Calculations!K810</f>
        <v>0</v>
      </c>
      <c r="L810" s="125">
        <f>Calculations!L810</f>
        <v>0</v>
      </c>
      <c r="M810" s="125">
        <f>Calculations!M810</f>
        <v>0</v>
      </c>
      <c r="N810" s="125">
        <f>Calculations!N810</f>
        <v>0</v>
      </c>
      <c r="O810" s="127">
        <f>Calculations!O810</f>
        <v>0</v>
      </c>
      <c r="P810" s="66" t="str">
        <f>Calculations!P810</f>
        <v/>
      </c>
      <c r="Q810" s="125" t="str">
        <f>Calculations!Q810</f>
        <v/>
      </c>
      <c r="R810" s="125" t="str">
        <f>Calculations!R810</f>
        <v/>
      </c>
      <c r="S810" s="125" t="str">
        <f>Calculations!S810</f>
        <v/>
      </c>
      <c r="T810" s="125" t="str">
        <f>Calculations!T810</f>
        <v/>
      </c>
      <c r="U810" s="125" t="str">
        <f>Calculations!U810</f>
        <v/>
      </c>
      <c r="V810" s="125" t="str">
        <f>Calculations!V810</f>
        <v/>
      </c>
      <c r="W810" s="125" t="str">
        <f>Calculations!W810</f>
        <v/>
      </c>
      <c r="X810" s="125" t="str">
        <f>Calculations!X810</f>
        <v/>
      </c>
      <c r="Y810" s="125" t="str">
        <f>Calculations!Y810</f>
        <v/>
      </c>
      <c r="Z810" s="125" t="str">
        <f>Calculations!Z810</f>
        <v/>
      </c>
      <c r="AA810" s="127" t="str">
        <f>Calculations!AA810</f>
        <v/>
      </c>
    </row>
    <row r="811" spans="1:27" x14ac:dyDescent="0.3">
      <c r="A811" s="34"/>
      <c r="B811" s="143"/>
      <c r="C811" s="99"/>
      <c r="D811" s="126">
        <f>Calculations!D811</f>
        <v>0</v>
      </c>
      <c r="E811" s="125">
        <f>Calculations!E811</f>
        <v>0</v>
      </c>
      <c r="F811" s="125">
        <f>Calculations!F811</f>
        <v>0</v>
      </c>
      <c r="G811" s="125">
        <f>Calculations!G811</f>
        <v>0</v>
      </c>
      <c r="H811" s="125">
        <f>Calculations!H811</f>
        <v>0</v>
      </c>
      <c r="I811" s="125">
        <f>Calculations!I811</f>
        <v>0</v>
      </c>
      <c r="J811" s="125">
        <f>Calculations!J811</f>
        <v>0</v>
      </c>
      <c r="K811" s="125">
        <f>Calculations!K811</f>
        <v>0</v>
      </c>
      <c r="L811" s="125">
        <f>Calculations!L811</f>
        <v>0</v>
      </c>
      <c r="M811" s="125">
        <f>Calculations!M811</f>
        <v>0</v>
      </c>
      <c r="N811" s="125">
        <f>Calculations!N811</f>
        <v>0</v>
      </c>
      <c r="O811" s="127">
        <f>Calculations!O811</f>
        <v>0</v>
      </c>
      <c r="P811" s="66" t="str">
        <f>Calculations!P811</f>
        <v/>
      </c>
      <c r="Q811" s="125" t="str">
        <f>Calculations!Q811</f>
        <v/>
      </c>
      <c r="R811" s="125" t="str">
        <f>Calculations!R811</f>
        <v/>
      </c>
      <c r="S811" s="125" t="str">
        <f>Calculations!S811</f>
        <v/>
      </c>
      <c r="T811" s="125" t="str">
        <f>Calculations!T811</f>
        <v/>
      </c>
      <c r="U811" s="125" t="str">
        <f>Calculations!U811</f>
        <v/>
      </c>
      <c r="V811" s="125" t="str">
        <f>Calculations!V811</f>
        <v/>
      </c>
      <c r="W811" s="125" t="str">
        <f>Calculations!W811</f>
        <v/>
      </c>
      <c r="X811" s="125" t="str">
        <f>Calculations!X811</f>
        <v/>
      </c>
      <c r="Y811" s="125" t="str">
        <f>Calculations!Y811</f>
        <v/>
      </c>
      <c r="Z811" s="125" t="str">
        <f>Calculations!Z811</f>
        <v/>
      </c>
      <c r="AA811" s="127" t="str">
        <f>Calculations!AA811</f>
        <v/>
      </c>
    </row>
    <row r="812" spans="1:27" x14ac:dyDescent="0.3">
      <c r="A812" s="34"/>
      <c r="B812" s="143"/>
      <c r="C812" s="99"/>
      <c r="D812" s="126">
        <f>Calculations!D812</f>
        <v>0</v>
      </c>
      <c r="E812" s="125">
        <f>Calculations!E812</f>
        <v>0</v>
      </c>
      <c r="F812" s="125">
        <f>Calculations!F812</f>
        <v>0</v>
      </c>
      <c r="G812" s="125">
        <f>Calculations!G812</f>
        <v>0</v>
      </c>
      <c r="H812" s="125">
        <f>Calculations!H812</f>
        <v>0</v>
      </c>
      <c r="I812" s="125">
        <f>Calculations!I812</f>
        <v>0</v>
      </c>
      <c r="J812" s="125">
        <f>Calculations!J812</f>
        <v>0</v>
      </c>
      <c r="K812" s="125">
        <f>Calculations!K812</f>
        <v>0</v>
      </c>
      <c r="L812" s="125">
        <f>Calculations!L812</f>
        <v>0</v>
      </c>
      <c r="M812" s="125">
        <f>Calculations!M812</f>
        <v>0</v>
      </c>
      <c r="N812" s="125">
        <f>Calculations!N812</f>
        <v>0</v>
      </c>
      <c r="O812" s="127">
        <f>Calculations!O812</f>
        <v>0</v>
      </c>
      <c r="P812" s="66" t="str">
        <f>Calculations!P812</f>
        <v/>
      </c>
      <c r="Q812" s="125" t="str">
        <f>Calculations!Q812</f>
        <v/>
      </c>
      <c r="R812" s="125" t="str">
        <f>Calculations!R812</f>
        <v/>
      </c>
      <c r="S812" s="125" t="str">
        <f>Calculations!S812</f>
        <v/>
      </c>
      <c r="T812" s="125" t="str">
        <f>Calculations!T812</f>
        <v/>
      </c>
      <c r="U812" s="125" t="str">
        <f>Calculations!U812</f>
        <v/>
      </c>
      <c r="V812" s="125" t="str">
        <f>Calculations!V812</f>
        <v/>
      </c>
      <c r="W812" s="125" t="str">
        <f>Calculations!W812</f>
        <v/>
      </c>
      <c r="X812" s="125" t="str">
        <f>Calculations!X812</f>
        <v/>
      </c>
      <c r="Y812" s="125" t="str">
        <f>Calculations!Y812</f>
        <v/>
      </c>
      <c r="Z812" s="125" t="str">
        <f>Calculations!Z812</f>
        <v/>
      </c>
      <c r="AA812" s="127" t="str">
        <f>Calculations!AA812</f>
        <v/>
      </c>
    </row>
    <row r="813" spans="1:27" x14ac:dyDescent="0.3">
      <c r="A813" s="34"/>
      <c r="B813" s="143"/>
      <c r="C813" s="99"/>
      <c r="D813" s="126">
        <f>Calculations!D813</f>
        <v>0</v>
      </c>
      <c r="E813" s="125">
        <f>Calculations!E813</f>
        <v>0</v>
      </c>
      <c r="F813" s="125">
        <f>Calculations!F813</f>
        <v>0</v>
      </c>
      <c r="G813" s="125">
        <f>Calculations!G813</f>
        <v>0</v>
      </c>
      <c r="H813" s="125">
        <f>Calculations!H813</f>
        <v>0</v>
      </c>
      <c r="I813" s="125">
        <f>Calculations!I813</f>
        <v>0</v>
      </c>
      <c r="J813" s="125">
        <f>Calculations!J813</f>
        <v>0</v>
      </c>
      <c r="K813" s="125">
        <f>Calculations!K813</f>
        <v>0</v>
      </c>
      <c r="L813" s="125">
        <f>Calculations!L813</f>
        <v>0</v>
      </c>
      <c r="M813" s="125">
        <f>Calculations!M813</f>
        <v>0</v>
      </c>
      <c r="N813" s="125">
        <f>Calculations!N813</f>
        <v>0</v>
      </c>
      <c r="O813" s="127">
        <f>Calculations!O813</f>
        <v>0</v>
      </c>
      <c r="P813" s="66" t="str">
        <f>Calculations!P813</f>
        <v/>
      </c>
      <c r="Q813" s="125" t="str">
        <f>Calculations!Q813</f>
        <v/>
      </c>
      <c r="R813" s="125" t="str">
        <f>Calculations!R813</f>
        <v/>
      </c>
      <c r="S813" s="125" t="str">
        <f>Calculations!S813</f>
        <v/>
      </c>
      <c r="T813" s="125" t="str">
        <f>Calculations!T813</f>
        <v/>
      </c>
      <c r="U813" s="125" t="str">
        <f>Calculations!U813</f>
        <v/>
      </c>
      <c r="V813" s="125" t="str">
        <f>Calculations!V813</f>
        <v/>
      </c>
      <c r="W813" s="125" t="str">
        <f>Calculations!W813</f>
        <v/>
      </c>
      <c r="X813" s="125" t="str">
        <f>Calculations!X813</f>
        <v/>
      </c>
      <c r="Y813" s="125" t="str">
        <f>Calculations!Y813</f>
        <v/>
      </c>
      <c r="Z813" s="125" t="str">
        <f>Calculations!Z813</f>
        <v/>
      </c>
      <c r="AA813" s="127" t="str">
        <f>Calculations!AA813</f>
        <v/>
      </c>
    </row>
    <row r="814" spans="1:27" x14ac:dyDescent="0.3">
      <c r="A814" s="34"/>
      <c r="B814" s="143"/>
      <c r="C814" s="99"/>
      <c r="D814" s="126">
        <f>Calculations!D814</f>
        <v>0</v>
      </c>
      <c r="E814" s="125">
        <f>Calculations!E814</f>
        <v>0</v>
      </c>
      <c r="F814" s="125">
        <f>Calculations!F814</f>
        <v>0</v>
      </c>
      <c r="G814" s="125">
        <f>Calculations!G814</f>
        <v>0</v>
      </c>
      <c r="H814" s="125">
        <f>Calculations!H814</f>
        <v>0</v>
      </c>
      <c r="I814" s="125">
        <f>Calculations!I814</f>
        <v>0</v>
      </c>
      <c r="J814" s="125">
        <f>Calculations!J814</f>
        <v>0</v>
      </c>
      <c r="K814" s="125">
        <f>Calculations!K814</f>
        <v>0</v>
      </c>
      <c r="L814" s="125">
        <f>Calculations!L814</f>
        <v>0</v>
      </c>
      <c r="M814" s="125">
        <f>Calculations!M814</f>
        <v>0</v>
      </c>
      <c r="N814" s="125">
        <f>Calculations!N814</f>
        <v>0</v>
      </c>
      <c r="O814" s="127">
        <f>Calculations!O814</f>
        <v>0</v>
      </c>
      <c r="P814" s="66" t="str">
        <f>Calculations!P814</f>
        <v/>
      </c>
      <c r="Q814" s="125" t="str">
        <f>Calculations!Q814</f>
        <v/>
      </c>
      <c r="R814" s="125" t="str">
        <f>Calculations!R814</f>
        <v/>
      </c>
      <c r="S814" s="125" t="str">
        <f>Calculations!S814</f>
        <v/>
      </c>
      <c r="T814" s="125" t="str">
        <f>Calculations!T814</f>
        <v/>
      </c>
      <c r="U814" s="125" t="str">
        <f>Calculations!U814</f>
        <v/>
      </c>
      <c r="V814" s="125" t="str">
        <f>Calculations!V814</f>
        <v/>
      </c>
      <c r="W814" s="125" t="str">
        <f>Calculations!W814</f>
        <v/>
      </c>
      <c r="X814" s="125" t="str">
        <f>Calculations!X814</f>
        <v/>
      </c>
      <c r="Y814" s="125" t="str">
        <f>Calculations!Y814</f>
        <v/>
      </c>
      <c r="Z814" s="125" t="str">
        <f>Calculations!Z814</f>
        <v/>
      </c>
      <c r="AA814" s="127" t="str">
        <f>Calculations!AA814</f>
        <v/>
      </c>
    </row>
    <row r="815" spans="1:27" x14ac:dyDescent="0.3">
      <c r="A815" s="34"/>
      <c r="B815" s="143"/>
      <c r="C815" s="99"/>
      <c r="D815" s="126">
        <f>Calculations!D815</f>
        <v>0</v>
      </c>
      <c r="E815" s="125">
        <f>Calculations!E815</f>
        <v>0</v>
      </c>
      <c r="F815" s="125">
        <f>Calculations!F815</f>
        <v>0</v>
      </c>
      <c r="G815" s="125">
        <f>Calculations!G815</f>
        <v>0</v>
      </c>
      <c r="H815" s="125">
        <f>Calculations!H815</f>
        <v>0</v>
      </c>
      <c r="I815" s="125">
        <f>Calculations!I815</f>
        <v>0</v>
      </c>
      <c r="J815" s="125">
        <f>Calculations!J815</f>
        <v>0</v>
      </c>
      <c r="K815" s="125">
        <f>Calculations!K815</f>
        <v>0</v>
      </c>
      <c r="L815" s="125">
        <f>Calculations!L815</f>
        <v>0</v>
      </c>
      <c r="M815" s="125">
        <f>Calculations!M815</f>
        <v>0</v>
      </c>
      <c r="N815" s="125">
        <f>Calculations!N815</f>
        <v>0</v>
      </c>
      <c r="O815" s="127">
        <f>Calculations!O815</f>
        <v>0</v>
      </c>
      <c r="P815" s="66" t="str">
        <f>Calculations!P815</f>
        <v/>
      </c>
      <c r="Q815" s="125" t="str">
        <f>Calculations!Q815</f>
        <v/>
      </c>
      <c r="R815" s="125" t="str">
        <f>Calculations!R815</f>
        <v/>
      </c>
      <c r="S815" s="125" t="str">
        <f>Calculations!S815</f>
        <v/>
      </c>
      <c r="T815" s="125" t="str">
        <f>Calculations!T815</f>
        <v/>
      </c>
      <c r="U815" s="125" t="str">
        <f>Calculations!U815</f>
        <v/>
      </c>
      <c r="V815" s="125" t="str">
        <f>Calculations!V815</f>
        <v/>
      </c>
      <c r="W815" s="125" t="str">
        <f>Calculations!W815</f>
        <v/>
      </c>
      <c r="X815" s="125" t="str">
        <f>Calculations!X815</f>
        <v/>
      </c>
      <c r="Y815" s="125" t="str">
        <f>Calculations!Y815</f>
        <v/>
      </c>
      <c r="Z815" s="125" t="str">
        <f>Calculations!Z815</f>
        <v/>
      </c>
      <c r="AA815" s="127" t="str">
        <f>Calculations!AA815</f>
        <v/>
      </c>
    </row>
    <row r="816" spans="1:27" x14ac:dyDescent="0.3">
      <c r="A816" s="34"/>
      <c r="B816" s="143"/>
      <c r="C816" s="99"/>
      <c r="D816" s="126">
        <f>Calculations!D816</f>
        <v>0</v>
      </c>
      <c r="E816" s="125">
        <f>Calculations!E816</f>
        <v>0</v>
      </c>
      <c r="F816" s="125">
        <f>Calculations!F816</f>
        <v>0</v>
      </c>
      <c r="G816" s="125">
        <f>Calculations!G816</f>
        <v>0</v>
      </c>
      <c r="H816" s="125">
        <f>Calculations!H816</f>
        <v>0</v>
      </c>
      <c r="I816" s="125">
        <f>Calculations!I816</f>
        <v>0</v>
      </c>
      <c r="J816" s="125">
        <f>Calculations!J816</f>
        <v>0</v>
      </c>
      <c r="K816" s="125">
        <f>Calculations!K816</f>
        <v>0</v>
      </c>
      <c r="L816" s="125">
        <f>Calculations!L816</f>
        <v>0</v>
      </c>
      <c r="M816" s="125">
        <f>Calculations!M816</f>
        <v>0</v>
      </c>
      <c r="N816" s="125">
        <f>Calculations!N816</f>
        <v>0</v>
      </c>
      <c r="O816" s="127">
        <f>Calculations!O816</f>
        <v>0</v>
      </c>
      <c r="P816" s="66" t="str">
        <f>Calculations!P816</f>
        <v/>
      </c>
      <c r="Q816" s="125" t="str">
        <f>Calculations!Q816</f>
        <v/>
      </c>
      <c r="R816" s="125" t="str">
        <f>Calculations!R816</f>
        <v/>
      </c>
      <c r="S816" s="125" t="str">
        <f>Calculations!S816</f>
        <v/>
      </c>
      <c r="T816" s="125" t="str">
        <f>Calculations!T816</f>
        <v/>
      </c>
      <c r="U816" s="125" t="str">
        <f>Calculations!U816</f>
        <v/>
      </c>
      <c r="V816" s="125" t="str">
        <f>Calculations!V816</f>
        <v/>
      </c>
      <c r="W816" s="125" t="str">
        <f>Calculations!W816</f>
        <v/>
      </c>
      <c r="X816" s="125" t="str">
        <f>Calculations!X816</f>
        <v/>
      </c>
      <c r="Y816" s="125" t="str">
        <f>Calculations!Y816</f>
        <v/>
      </c>
      <c r="Z816" s="125" t="str">
        <f>Calculations!Z816</f>
        <v/>
      </c>
      <c r="AA816" s="127" t="str">
        <f>Calculations!AA816</f>
        <v/>
      </c>
    </row>
    <row r="817" spans="1:27" x14ac:dyDescent="0.3">
      <c r="A817" s="34"/>
      <c r="B817" s="143"/>
      <c r="C817" s="99"/>
      <c r="D817" s="126">
        <f>Calculations!D817</f>
        <v>0</v>
      </c>
      <c r="E817" s="125">
        <f>Calculations!E817</f>
        <v>0</v>
      </c>
      <c r="F817" s="125">
        <f>Calculations!F817</f>
        <v>0</v>
      </c>
      <c r="G817" s="125">
        <f>Calculations!G817</f>
        <v>0</v>
      </c>
      <c r="H817" s="125">
        <f>Calculations!H817</f>
        <v>0</v>
      </c>
      <c r="I817" s="125">
        <f>Calculations!I817</f>
        <v>0</v>
      </c>
      <c r="J817" s="125">
        <f>Calculations!J817</f>
        <v>0</v>
      </c>
      <c r="K817" s="125">
        <f>Calculations!K817</f>
        <v>0</v>
      </c>
      <c r="L817" s="125">
        <f>Calculations!L817</f>
        <v>0</v>
      </c>
      <c r="M817" s="125">
        <f>Calculations!M817</f>
        <v>0</v>
      </c>
      <c r="N817" s="125">
        <f>Calculations!N817</f>
        <v>0</v>
      </c>
      <c r="O817" s="127">
        <f>Calculations!O817</f>
        <v>0</v>
      </c>
      <c r="P817" s="66" t="str">
        <f>Calculations!P817</f>
        <v/>
      </c>
      <c r="Q817" s="125" t="str">
        <f>Calculations!Q817</f>
        <v/>
      </c>
      <c r="R817" s="125" t="str">
        <f>Calculations!R817</f>
        <v/>
      </c>
      <c r="S817" s="125" t="str">
        <f>Calculations!S817</f>
        <v/>
      </c>
      <c r="T817" s="125" t="str">
        <f>Calculations!T817</f>
        <v/>
      </c>
      <c r="U817" s="125" t="str">
        <f>Calculations!U817</f>
        <v/>
      </c>
      <c r="V817" s="125" t="str">
        <f>Calculations!V817</f>
        <v/>
      </c>
      <c r="W817" s="125" t="str">
        <f>Calculations!W817</f>
        <v/>
      </c>
      <c r="X817" s="125" t="str">
        <f>Calculations!X817</f>
        <v/>
      </c>
      <c r="Y817" s="125" t="str">
        <f>Calculations!Y817</f>
        <v/>
      </c>
      <c r="Z817" s="125" t="str">
        <f>Calculations!Z817</f>
        <v/>
      </c>
      <c r="AA817" s="127" t="str">
        <f>Calculations!AA817</f>
        <v/>
      </c>
    </row>
    <row r="818" spans="1:27" x14ac:dyDescent="0.3">
      <c r="A818" s="34"/>
      <c r="B818" s="143"/>
      <c r="C818" s="99"/>
      <c r="D818" s="126">
        <f>Calculations!D818</f>
        <v>0</v>
      </c>
      <c r="E818" s="125">
        <f>Calculations!E818</f>
        <v>0</v>
      </c>
      <c r="F818" s="125">
        <f>Calculations!F818</f>
        <v>0</v>
      </c>
      <c r="G818" s="125">
        <f>Calculations!G818</f>
        <v>0</v>
      </c>
      <c r="H818" s="125">
        <f>Calculations!H818</f>
        <v>0</v>
      </c>
      <c r="I818" s="125">
        <f>Calculations!I818</f>
        <v>0</v>
      </c>
      <c r="J818" s="125">
        <f>Calculations!J818</f>
        <v>0</v>
      </c>
      <c r="K818" s="125">
        <f>Calculations!K818</f>
        <v>0</v>
      </c>
      <c r="L818" s="125">
        <f>Calculations!L818</f>
        <v>0</v>
      </c>
      <c r="M818" s="125">
        <f>Calculations!M818</f>
        <v>0</v>
      </c>
      <c r="N818" s="125">
        <f>Calculations!N818</f>
        <v>0</v>
      </c>
      <c r="O818" s="127">
        <f>Calculations!O818</f>
        <v>0</v>
      </c>
      <c r="P818" s="66" t="str">
        <f>Calculations!P818</f>
        <v/>
      </c>
      <c r="Q818" s="125" t="str">
        <f>Calculations!Q818</f>
        <v/>
      </c>
      <c r="R818" s="125" t="str">
        <f>Calculations!R818</f>
        <v/>
      </c>
      <c r="S818" s="125" t="str">
        <f>Calculations!S818</f>
        <v/>
      </c>
      <c r="T818" s="125" t="str">
        <f>Calculations!T818</f>
        <v/>
      </c>
      <c r="U818" s="125" t="str">
        <f>Calculations!U818</f>
        <v/>
      </c>
      <c r="V818" s="125" t="str">
        <f>Calculations!V818</f>
        <v/>
      </c>
      <c r="W818" s="125" t="str">
        <f>Calculations!W818</f>
        <v/>
      </c>
      <c r="X818" s="125" t="str">
        <f>Calculations!X818</f>
        <v/>
      </c>
      <c r="Y818" s="125" t="str">
        <f>Calculations!Y818</f>
        <v/>
      </c>
      <c r="Z818" s="125" t="str">
        <f>Calculations!Z818</f>
        <v/>
      </c>
      <c r="AA818" s="127" t="str">
        <f>Calculations!AA818</f>
        <v/>
      </c>
    </row>
    <row r="819" spans="1:27" x14ac:dyDescent="0.3">
      <c r="A819" s="34"/>
      <c r="B819" s="143"/>
      <c r="C819" s="99"/>
      <c r="D819" s="126">
        <f>Calculations!D819</f>
        <v>0</v>
      </c>
      <c r="E819" s="125">
        <f>Calculations!E819</f>
        <v>0</v>
      </c>
      <c r="F819" s="125">
        <f>Calculations!F819</f>
        <v>0</v>
      </c>
      <c r="G819" s="125">
        <f>Calculations!G819</f>
        <v>0</v>
      </c>
      <c r="H819" s="125">
        <f>Calculations!H819</f>
        <v>0</v>
      </c>
      <c r="I819" s="125">
        <f>Calculations!I819</f>
        <v>0</v>
      </c>
      <c r="J819" s="125">
        <f>Calculations!J819</f>
        <v>0</v>
      </c>
      <c r="K819" s="125">
        <f>Calculations!K819</f>
        <v>0</v>
      </c>
      <c r="L819" s="125">
        <f>Calculations!L819</f>
        <v>0</v>
      </c>
      <c r="M819" s="125">
        <f>Calculations!M819</f>
        <v>0</v>
      </c>
      <c r="N819" s="125">
        <f>Calculations!N819</f>
        <v>0</v>
      </c>
      <c r="O819" s="127">
        <f>Calculations!O819</f>
        <v>0</v>
      </c>
      <c r="P819" s="66" t="str">
        <f>Calculations!P819</f>
        <v/>
      </c>
      <c r="Q819" s="125" t="str">
        <f>Calculations!Q819</f>
        <v/>
      </c>
      <c r="R819" s="125" t="str">
        <f>Calculations!R819</f>
        <v/>
      </c>
      <c r="S819" s="125" t="str">
        <f>Calculations!S819</f>
        <v/>
      </c>
      <c r="T819" s="125" t="str">
        <f>Calculations!T819</f>
        <v/>
      </c>
      <c r="U819" s="125" t="str">
        <f>Calculations!U819</f>
        <v/>
      </c>
      <c r="V819" s="125" t="str">
        <f>Calculations!V819</f>
        <v/>
      </c>
      <c r="W819" s="125" t="str">
        <f>Calculations!W819</f>
        <v/>
      </c>
      <c r="X819" s="125" t="str">
        <f>Calculations!X819</f>
        <v/>
      </c>
      <c r="Y819" s="125" t="str">
        <f>Calculations!Y819</f>
        <v/>
      </c>
      <c r="Z819" s="125" t="str">
        <f>Calculations!Z819</f>
        <v/>
      </c>
      <c r="AA819" s="127" t="str">
        <f>Calculations!AA819</f>
        <v/>
      </c>
    </row>
    <row r="820" spans="1:27" x14ac:dyDescent="0.3">
      <c r="A820" s="34"/>
      <c r="B820" s="143"/>
      <c r="C820" s="99"/>
      <c r="D820" s="126">
        <f>Calculations!D820</f>
        <v>0</v>
      </c>
      <c r="E820" s="125">
        <f>Calculations!E820</f>
        <v>0</v>
      </c>
      <c r="F820" s="125">
        <f>Calculations!F820</f>
        <v>0</v>
      </c>
      <c r="G820" s="125">
        <f>Calculations!G820</f>
        <v>0</v>
      </c>
      <c r="H820" s="125">
        <f>Calculations!H820</f>
        <v>0</v>
      </c>
      <c r="I820" s="125">
        <f>Calculations!I820</f>
        <v>0</v>
      </c>
      <c r="J820" s="125">
        <f>Calculations!J820</f>
        <v>0</v>
      </c>
      <c r="K820" s="125">
        <f>Calculations!K820</f>
        <v>0</v>
      </c>
      <c r="L820" s="125">
        <f>Calculations!L820</f>
        <v>0</v>
      </c>
      <c r="M820" s="125">
        <f>Calculations!M820</f>
        <v>0</v>
      </c>
      <c r="N820" s="125">
        <f>Calculations!N820</f>
        <v>0</v>
      </c>
      <c r="O820" s="127">
        <f>Calculations!O820</f>
        <v>0</v>
      </c>
      <c r="P820" s="66" t="str">
        <f>Calculations!P820</f>
        <v/>
      </c>
      <c r="Q820" s="125" t="str">
        <f>Calculations!Q820</f>
        <v/>
      </c>
      <c r="R820" s="125" t="str">
        <f>Calculations!R820</f>
        <v/>
      </c>
      <c r="S820" s="125" t="str">
        <f>Calculations!S820</f>
        <v/>
      </c>
      <c r="T820" s="125" t="str">
        <f>Calculations!T820</f>
        <v/>
      </c>
      <c r="U820" s="125" t="str">
        <f>Calculations!U820</f>
        <v/>
      </c>
      <c r="V820" s="125" t="str">
        <f>Calculations!V820</f>
        <v/>
      </c>
      <c r="W820" s="125" t="str">
        <f>Calculations!W820</f>
        <v/>
      </c>
      <c r="X820" s="125" t="str">
        <f>Calculations!X820</f>
        <v/>
      </c>
      <c r="Y820" s="125" t="str">
        <f>Calculations!Y820</f>
        <v/>
      </c>
      <c r="Z820" s="125" t="str">
        <f>Calculations!Z820</f>
        <v/>
      </c>
      <c r="AA820" s="127" t="str">
        <f>Calculations!AA820</f>
        <v/>
      </c>
    </row>
    <row r="821" spans="1:27" x14ac:dyDescent="0.3">
      <c r="A821" s="34"/>
      <c r="B821" s="143"/>
      <c r="C821" s="99"/>
      <c r="D821" s="126">
        <f>Calculations!D821</f>
        <v>0</v>
      </c>
      <c r="E821" s="125">
        <f>Calculations!E821</f>
        <v>0</v>
      </c>
      <c r="F821" s="125">
        <f>Calculations!F821</f>
        <v>0</v>
      </c>
      <c r="G821" s="125">
        <f>Calculations!G821</f>
        <v>0</v>
      </c>
      <c r="H821" s="125">
        <f>Calculations!H821</f>
        <v>0</v>
      </c>
      <c r="I821" s="125">
        <f>Calculations!I821</f>
        <v>0</v>
      </c>
      <c r="J821" s="125">
        <f>Calculations!J821</f>
        <v>0</v>
      </c>
      <c r="K821" s="125">
        <f>Calculations!K821</f>
        <v>0</v>
      </c>
      <c r="L821" s="125">
        <f>Calculations!L821</f>
        <v>0</v>
      </c>
      <c r="M821" s="125">
        <f>Calculations!M821</f>
        <v>0</v>
      </c>
      <c r="N821" s="125">
        <f>Calculations!N821</f>
        <v>0</v>
      </c>
      <c r="O821" s="127">
        <f>Calculations!O821</f>
        <v>0</v>
      </c>
      <c r="P821" s="66" t="str">
        <f>Calculations!P821</f>
        <v/>
      </c>
      <c r="Q821" s="125" t="str">
        <f>Calculations!Q821</f>
        <v/>
      </c>
      <c r="R821" s="125" t="str">
        <f>Calculations!R821</f>
        <v/>
      </c>
      <c r="S821" s="125" t="str">
        <f>Calculations!S821</f>
        <v/>
      </c>
      <c r="T821" s="125" t="str">
        <f>Calculations!T821</f>
        <v/>
      </c>
      <c r="U821" s="125" t="str">
        <f>Calculations!U821</f>
        <v/>
      </c>
      <c r="V821" s="125" t="str">
        <f>Calculations!V821</f>
        <v/>
      </c>
      <c r="W821" s="125" t="str">
        <f>Calculations!W821</f>
        <v/>
      </c>
      <c r="X821" s="125" t="str">
        <f>Calculations!X821</f>
        <v/>
      </c>
      <c r="Y821" s="125" t="str">
        <f>Calculations!Y821</f>
        <v/>
      </c>
      <c r="Z821" s="125" t="str">
        <f>Calculations!Z821</f>
        <v/>
      </c>
      <c r="AA821" s="127" t="str">
        <f>Calculations!AA821</f>
        <v/>
      </c>
    </row>
    <row r="822" spans="1:27" x14ac:dyDescent="0.3">
      <c r="A822" s="34"/>
      <c r="B822" s="143"/>
      <c r="C822" s="99"/>
      <c r="D822" s="126">
        <f>Calculations!D822</f>
        <v>0</v>
      </c>
      <c r="E822" s="125">
        <f>Calculations!E822</f>
        <v>0</v>
      </c>
      <c r="F822" s="125">
        <f>Calculations!F822</f>
        <v>0</v>
      </c>
      <c r="G822" s="125">
        <f>Calculations!G822</f>
        <v>0</v>
      </c>
      <c r="H822" s="125">
        <f>Calculations!H822</f>
        <v>0</v>
      </c>
      <c r="I822" s="125">
        <f>Calculations!I822</f>
        <v>0</v>
      </c>
      <c r="J822" s="125">
        <f>Calculations!J822</f>
        <v>0</v>
      </c>
      <c r="K822" s="125">
        <f>Calculations!K822</f>
        <v>0</v>
      </c>
      <c r="L822" s="125">
        <f>Calculations!L822</f>
        <v>0</v>
      </c>
      <c r="M822" s="125">
        <f>Calculations!M822</f>
        <v>0</v>
      </c>
      <c r="N822" s="125">
        <f>Calculations!N822</f>
        <v>0</v>
      </c>
      <c r="O822" s="127">
        <f>Calculations!O822</f>
        <v>0</v>
      </c>
      <c r="P822" s="66" t="str">
        <f>Calculations!P822</f>
        <v/>
      </c>
      <c r="Q822" s="125" t="str">
        <f>Calculations!Q822</f>
        <v/>
      </c>
      <c r="R822" s="125" t="str">
        <f>Calculations!R822</f>
        <v/>
      </c>
      <c r="S822" s="125" t="str">
        <f>Calculations!S822</f>
        <v/>
      </c>
      <c r="T822" s="125" t="str">
        <f>Calculations!T822</f>
        <v/>
      </c>
      <c r="U822" s="125" t="str">
        <f>Calculations!U822</f>
        <v/>
      </c>
      <c r="V822" s="125" t="str">
        <f>Calculations!V822</f>
        <v/>
      </c>
      <c r="W822" s="125" t="str">
        <f>Calculations!W822</f>
        <v/>
      </c>
      <c r="X822" s="125" t="str">
        <f>Calculations!X822</f>
        <v/>
      </c>
      <c r="Y822" s="125" t="str">
        <f>Calculations!Y822</f>
        <v/>
      </c>
      <c r="Z822" s="125" t="str">
        <f>Calculations!Z822</f>
        <v/>
      </c>
      <c r="AA822" s="127" t="str">
        <f>Calculations!AA822</f>
        <v/>
      </c>
    </row>
    <row r="823" spans="1:27" x14ac:dyDescent="0.3">
      <c r="A823" s="34"/>
      <c r="B823" s="143"/>
      <c r="C823" s="99"/>
      <c r="D823" s="126">
        <f>Calculations!D823</f>
        <v>0</v>
      </c>
      <c r="E823" s="125">
        <f>Calculations!E823</f>
        <v>0</v>
      </c>
      <c r="F823" s="125">
        <f>Calculations!F823</f>
        <v>0</v>
      </c>
      <c r="G823" s="125">
        <f>Calculations!G823</f>
        <v>0</v>
      </c>
      <c r="H823" s="125">
        <f>Calculations!H823</f>
        <v>0</v>
      </c>
      <c r="I823" s="125">
        <f>Calculations!I823</f>
        <v>0</v>
      </c>
      <c r="J823" s="125">
        <f>Calculations!J823</f>
        <v>0</v>
      </c>
      <c r="K823" s="125">
        <f>Calculations!K823</f>
        <v>0</v>
      </c>
      <c r="L823" s="125">
        <f>Calculations!L823</f>
        <v>0</v>
      </c>
      <c r="M823" s="125">
        <f>Calculations!M823</f>
        <v>0</v>
      </c>
      <c r="N823" s="125">
        <f>Calculations!N823</f>
        <v>0</v>
      </c>
      <c r="O823" s="127">
        <f>Calculations!O823</f>
        <v>0</v>
      </c>
      <c r="P823" s="66" t="str">
        <f>Calculations!P823</f>
        <v/>
      </c>
      <c r="Q823" s="125" t="str">
        <f>Calculations!Q823</f>
        <v/>
      </c>
      <c r="R823" s="125" t="str">
        <f>Calculations!R823</f>
        <v/>
      </c>
      <c r="S823" s="125" t="str">
        <f>Calculations!S823</f>
        <v/>
      </c>
      <c r="T823" s="125" t="str">
        <f>Calculations!T823</f>
        <v/>
      </c>
      <c r="U823" s="125" t="str">
        <f>Calculations!U823</f>
        <v/>
      </c>
      <c r="V823" s="125" t="str">
        <f>Calculations!V823</f>
        <v/>
      </c>
      <c r="W823" s="125" t="str">
        <f>Calculations!W823</f>
        <v/>
      </c>
      <c r="X823" s="125" t="str">
        <f>Calculations!X823</f>
        <v/>
      </c>
      <c r="Y823" s="125" t="str">
        <f>Calculations!Y823</f>
        <v/>
      </c>
      <c r="Z823" s="125" t="str">
        <f>Calculations!Z823</f>
        <v/>
      </c>
      <c r="AA823" s="127" t="str">
        <f>Calculations!AA823</f>
        <v/>
      </c>
    </row>
    <row r="824" spans="1:27" x14ac:dyDescent="0.3">
      <c r="A824" s="34"/>
      <c r="B824" s="143"/>
      <c r="C824" s="99"/>
      <c r="D824" s="126">
        <f>Calculations!D824</f>
        <v>0</v>
      </c>
      <c r="E824" s="125">
        <f>Calculations!E824</f>
        <v>0</v>
      </c>
      <c r="F824" s="125">
        <f>Calculations!F824</f>
        <v>0</v>
      </c>
      <c r="G824" s="125">
        <f>Calculations!G824</f>
        <v>0</v>
      </c>
      <c r="H824" s="125">
        <f>Calculations!H824</f>
        <v>0</v>
      </c>
      <c r="I824" s="125">
        <f>Calculations!I824</f>
        <v>0</v>
      </c>
      <c r="J824" s="125">
        <f>Calculations!J824</f>
        <v>0</v>
      </c>
      <c r="K824" s="125">
        <f>Calculations!K824</f>
        <v>0</v>
      </c>
      <c r="L824" s="125">
        <f>Calculations!L824</f>
        <v>0</v>
      </c>
      <c r="M824" s="125">
        <f>Calculations!M824</f>
        <v>0</v>
      </c>
      <c r="N824" s="125">
        <f>Calculations!N824</f>
        <v>0</v>
      </c>
      <c r="O824" s="127">
        <f>Calculations!O824</f>
        <v>0</v>
      </c>
      <c r="P824" s="66" t="str">
        <f>Calculations!P824</f>
        <v/>
      </c>
      <c r="Q824" s="125" t="str">
        <f>Calculations!Q824</f>
        <v/>
      </c>
      <c r="R824" s="125" t="str">
        <f>Calculations!R824</f>
        <v/>
      </c>
      <c r="S824" s="125" t="str">
        <f>Calculations!S824</f>
        <v/>
      </c>
      <c r="T824" s="125" t="str">
        <f>Calculations!T824</f>
        <v/>
      </c>
      <c r="U824" s="125" t="str">
        <f>Calculations!U824</f>
        <v/>
      </c>
      <c r="V824" s="125" t="str">
        <f>Calculations!V824</f>
        <v/>
      </c>
      <c r="W824" s="125" t="str">
        <f>Calculations!W824</f>
        <v/>
      </c>
      <c r="X824" s="125" t="str">
        <f>Calculations!X824</f>
        <v/>
      </c>
      <c r="Y824" s="125" t="str">
        <f>Calculations!Y824</f>
        <v/>
      </c>
      <c r="Z824" s="125" t="str">
        <f>Calculations!Z824</f>
        <v/>
      </c>
      <c r="AA824" s="127" t="str">
        <f>Calculations!AA824</f>
        <v/>
      </c>
    </row>
    <row r="825" spans="1:27" x14ac:dyDescent="0.3">
      <c r="A825" s="34"/>
      <c r="B825" s="143"/>
      <c r="C825" s="99"/>
      <c r="D825" s="126">
        <f>Calculations!D825</f>
        <v>0</v>
      </c>
      <c r="E825" s="125">
        <f>Calculations!E825</f>
        <v>0</v>
      </c>
      <c r="F825" s="125">
        <f>Calculations!F825</f>
        <v>0</v>
      </c>
      <c r="G825" s="125">
        <f>Calculations!G825</f>
        <v>0</v>
      </c>
      <c r="H825" s="125">
        <f>Calculations!H825</f>
        <v>0</v>
      </c>
      <c r="I825" s="125">
        <f>Calculations!I825</f>
        <v>0</v>
      </c>
      <c r="J825" s="125">
        <f>Calculations!J825</f>
        <v>0</v>
      </c>
      <c r="K825" s="125">
        <f>Calculations!K825</f>
        <v>0</v>
      </c>
      <c r="L825" s="125">
        <f>Calculations!L825</f>
        <v>0</v>
      </c>
      <c r="M825" s="125">
        <f>Calculations!M825</f>
        <v>0</v>
      </c>
      <c r="N825" s="125">
        <f>Calculations!N825</f>
        <v>0</v>
      </c>
      <c r="O825" s="127">
        <f>Calculations!O825</f>
        <v>0</v>
      </c>
      <c r="P825" s="66" t="str">
        <f>Calculations!P825</f>
        <v/>
      </c>
      <c r="Q825" s="125" t="str">
        <f>Calculations!Q825</f>
        <v/>
      </c>
      <c r="R825" s="125" t="str">
        <f>Calculations!R825</f>
        <v/>
      </c>
      <c r="S825" s="125" t="str">
        <f>Calculations!S825</f>
        <v/>
      </c>
      <c r="T825" s="125" t="str">
        <f>Calculations!T825</f>
        <v/>
      </c>
      <c r="U825" s="125" t="str">
        <f>Calculations!U825</f>
        <v/>
      </c>
      <c r="V825" s="125" t="str">
        <f>Calculations!V825</f>
        <v/>
      </c>
      <c r="W825" s="125" t="str">
        <f>Calculations!W825</f>
        <v/>
      </c>
      <c r="X825" s="125" t="str">
        <f>Calculations!X825</f>
        <v/>
      </c>
      <c r="Y825" s="125" t="str">
        <f>Calculations!Y825</f>
        <v/>
      </c>
      <c r="Z825" s="125" t="str">
        <f>Calculations!Z825</f>
        <v/>
      </c>
      <c r="AA825" s="127" t="str">
        <f>Calculations!AA825</f>
        <v/>
      </c>
    </row>
    <row r="826" spans="1:27" x14ac:dyDescent="0.3">
      <c r="A826" s="34"/>
      <c r="B826" s="143"/>
      <c r="C826" s="99"/>
      <c r="D826" s="126">
        <f>Calculations!D826</f>
        <v>0</v>
      </c>
      <c r="E826" s="125">
        <f>Calculations!E826</f>
        <v>0</v>
      </c>
      <c r="F826" s="125">
        <f>Calculations!F826</f>
        <v>0</v>
      </c>
      <c r="G826" s="125">
        <f>Calculations!G826</f>
        <v>0</v>
      </c>
      <c r="H826" s="125">
        <f>Calculations!H826</f>
        <v>0</v>
      </c>
      <c r="I826" s="125">
        <f>Calculations!I826</f>
        <v>0</v>
      </c>
      <c r="J826" s="125">
        <f>Calculations!J826</f>
        <v>0</v>
      </c>
      <c r="K826" s="125">
        <f>Calculations!K826</f>
        <v>0</v>
      </c>
      <c r="L826" s="125">
        <f>Calculations!L826</f>
        <v>0</v>
      </c>
      <c r="M826" s="125">
        <f>Calculations!M826</f>
        <v>0</v>
      </c>
      <c r="N826" s="125">
        <f>Calculations!N826</f>
        <v>0</v>
      </c>
      <c r="O826" s="127">
        <f>Calculations!O826</f>
        <v>0</v>
      </c>
      <c r="P826" s="66" t="str">
        <f>Calculations!P826</f>
        <v/>
      </c>
      <c r="Q826" s="125" t="str">
        <f>Calculations!Q826</f>
        <v/>
      </c>
      <c r="R826" s="125" t="str">
        <f>Calculations!R826</f>
        <v/>
      </c>
      <c r="S826" s="125" t="str">
        <f>Calculations!S826</f>
        <v/>
      </c>
      <c r="T826" s="125" t="str">
        <f>Calculations!T826</f>
        <v/>
      </c>
      <c r="U826" s="125" t="str">
        <f>Calculations!U826</f>
        <v/>
      </c>
      <c r="V826" s="125" t="str">
        <f>Calculations!V826</f>
        <v/>
      </c>
      <c r="W826" s="125" t="str">
        <f>Calculations!W826</f>
        <v/>
      </c>
      <c r="X826" s="125" t="str">
        <f>Calculations!X826</f>
        <v/>
      </c>
      <c r="Y826" s="125" t="str">
        <f>Calculations!Y826</f>
        <v/>
      </c>
      <c r="Z826" s="125" t="str">
        <f>Calculations!Z826</f>
        <v/>
      </c>
      <c r="AA826" s="127" t="str">
        <f>Calculations!AA826</f>
        <v/>
      </c>
    </row>
    <row r="827" spans="1:27" x14ac:dyDescent="0.3">
      <c r="A827" s="34"/>
      <c r="B827" s="143"/>
      <c r="C827" s="99"/>
      <c r="D827" s="126">
        <f>Calculations!D827</f>
        <v>0</v>
      </c>
      <c r="E827" s="125">
        <f>Calculations!E827</f>
        <v>0</v>
      </c>
      <c r="F827" s="125">
        <f>Calculations!F827</f>
        <v>0</v>
      </c>
      <c r="G827" s="125">
        <f>Calculations!G827</f>
        <v>0</v>
      </c>
      <c r="H827" s="125">
        <f>Calculations!H827</f>
        <v>0</v>
      </c>
      <c r="I827" s="125">
        <f>Calculations!I827</f>
        <v>0</v>
      </c>
      <c r="J827" s="125">
        <f>Calculations!J827</f>
        <v>0</v>
      </c>
      <c r="K827" s="125">
        <f>Calculations!K827</f>
        <v>0</v>
      </c>
      <c r="L827" s="125">
        <f>Calculations!L827</f>
        <v>0</v>
      </c>
      <c r="M827" s="125">
        <f>Calculations!M827</f>
        <v>0</v>
      </c>
      <c r="N827" s="125">
        <f>Calculations!N827</f>
        <v>0</v>
      </c>
      <c r="O827" s="127">
        <f>Calculations!O827</f>
        <v>0</v>
      </c>
      <c r="P827" s="66" t="str">
        <f>Calculations!P827</f>
        <v/>
      </c>
      <c r="Q827" s="125" t="str">
        <f>Calculations!Q827</f>
        <v/>
      </c>
      <c r="R827" s="125" t="str">
        <f>Calculations!R827</f>
        <v/>
      </c>
      <c r="S827" s="125" t="str">
        <f>Calculations!S827</f>
        <v/>
      </c>
      <c r="T827" s="125" t="str">
        <f>Calculations!T827</f>
        <v/>
      </c>
      <c r="U827" s="125" t="str">
        <f>Calculations!U827</f>
        <v/>
      </c>
      <c r="V827" s="125" t="str">
        <f>Calculations!V827</f>
        <v/>
      </c>
      <c r="W827" s="125" t="str">
        <f>Calculations!W827</f>
        <v/>
      </c>
      <c r="X827" s="125" t="str">
        <f>Calculations!X827</f>
        <v/>
      </c>
      <c r="Y827" s="125" t="str">
        <f>Calculations!Y827</f>
        <v/>
      </c>
      <c r="Z827" s="125" t="str">
        <f>Calculations!Z827</f>
        <v/>
      </c>
      <c r="AA827" s="127" t="str">
        <f>Calculations!AA827</f>
        <v/>
      </c>
    </row>
    <row r="828" spans="1:27" x14ac:dyDescent="0.3">
      <c r="A828" s="34"/>
      <c r="B828" s="143"/>
      <c r="C828" s="99"/>
      <c r="D828" s="126">
        <f>Calculations!D828</f>
        <v>0</v>
      </c>
      <c r="E828" s="125">
        <f>Calculations!E828</f>
        <v>0</v>
      </c>
      <c r="F828" s="125">
        <f>Calculations!F828</f>
        <v>0</v>
      </c>
      <c r="G828" s="125">
        <f>Calculations!G828</f>
        <v>0</v>
      </c>
      <c r="H828" s="125">
        <f>Calculations!H828</f>
        <v>0</v>
      </c>
      <c r="I828" s="125">
        <f>Calculations!I828</f>
        <v>0</v>
      </c>
      <c r="J828" s="125">
        <f>Calculations!J828</f>
        <v>0</v>
      </c>
      <c r="K828" s="125">
        <f>Calculations!K828</f>
        <v>0</v>
      </c>
      <c r="L828" s="125">
        <f>Calculations!L828</f>
        <v>0</v>
      </c>
      <c r="M828" s="125">
        <f>Calculations!M828</f>
        <v>0</v>
      </c>
      <c r="N828" s="125">
        <f>Calculations!N828</f>
        <v>0</v>
      </c>
      <c r="O828" s="127">
        <f>Calculations!O828</f>
        <v>0</v>
      </c>
      <c r="P828" s="66" t="str">
        <f>Calculations!P828</f>
        <v/>
      </c>
      <c r="Q828" s="125" t="str">
        <f>Calculations!Q828</f>
        <v/>
      </c>
      <c r="R828" s="125" t="str">
        <f>Calculations!R828</f>
        <v/>
      </c>
      <c r="S828" s="125" t="str">
        <f>Calculations!S828</f>
        <v/>
      </c>
      <c r="T828" s="125" t="str">
        <f>Calculations!T828</f>
        <v/>
      </c>
      <c r="U828" s="125" t="str">
        <f>Calculations!U828</f>
        <v/>
      </c>
      <c r="V828" s="125" t="str">
        <f>Calculations!V828</f>
        <v/>
      </c>
      <c r="W828" s="125" t="str">
        <f>Calculations!W828</f>
        <v/>
      </c>
      <c r="X828" s="125" t="str">
        <f>Calculations!X828</f>
        <v/>
      </c>
      <c r="Y828" s="125" t="str">
        <f>Calculations!Y828</f>
        <v/>
      </c>
      <c r="Z828" s="125" t="str">
        <f>Calculations!Z828</f>
        <v/>
      </c>
      <c r="AA828" s="127" t="str">
        <f>Calculations!AA828</f>
        <v/>
      </c>
    </row>
    <row r="829" spans="1:27" x14ac:dyDescent="0.3">
      <c r="A829" s="34"/>
      <c r="B829" s="143"/>
      <c r="C829" s="99"/>
      <c r="D829" s="126">
        <f>Calculations!D829</f>
        <v>0</v>
      </c>
      <c r="E829" s="125">
        <f>Calculations!E829</f>
        <v>0</v>
      </c>
      <c r="F829" s="125">
        <f>Calculations!F829</f>
        <v>0</v>
      </c>
      <c r="G829" s="125">
        <f>Calculations!G829</f>
        <v>0</v>
      </c>
      <c r="H829" s="125">
        <f>Calculations!H829</f>
        <v>0</v>
      </c>
      <c r="I829" s="125">
        <f>Calculations!I829</f>
        <v>0</v>
      </c>
      <c r="J829" s="125">
        <f>Calculations!J829</f>
        <v>0</v>
      </c>
      <c r="K829" s="125">
        <f>Calculations!K829</f>
        <v>0</v>
      </c>
      <c r="L829" s="125">
        <f>Calculations!L829</f>
        <v>0</v>
      </c>
      <c r="M829" s="125">
        <f>Calculations!M829</f>
        <v>0</v>
      </c>
      <c r="N829" s="125">
        <f>Calculations!N829</f>
        <v>0</v>
      </c>
      <c r="O829" s="127">
        <f>Calculations!O829</f>
        <v>0</v>
      </c>
      <c r="P829" s="66" t="str">
        <f>Calculations!P829</f>
        <v/>
      </c>
      <c r="Q829" s="125" t="str">
        <f>Calculations!Q829</f>
        <v/>
      </c>
      <c r="R829" s="125" t="str">
        <f>Calculations!R829</f>
        <v/>
      </c>
      <c r="S829" s="125" t="str">
        <f>Calculations!S829</f>
        <v/>
      </c>
      <c r="T829" s="125" t="str">
        <f>Calculations!T829</f>
        <v/>
      </c>
      <c r="U829" s="125" t="str">
        <f>Calculations!U829</f>
        <v/>
      </c>
      <c r="V829" s="125" t="str">
        <f>Calculations!V829</f>
        <v/>
      </c>
      <c r="W829" s="125" t="str">
        <f>Calculations!W829</f>
        <v/>
      </c>
      <c r="X829" s="125" t="str">
        <f>Calculations!X829</f>
        <v/>
      </c>
      <c r="Y829" s="125" t="str">
        <f>Calculations!Y829</f>
        <v/>
      </c>
      <c r="Z829" s="125" t="str">
        <f>Calculations!Z829</f>
        <v/>
      </c>
      <c r="AA829" s="127" t="str">
        <f>Calculations!AA829</f>
        <v/>
      </c>
    </row>
    <row r="830" spans="1:27" x14ac:dyDescent="0.3">
      <c r="A830" s="34"/>
      <c r="B830" s="143"/>
      <c r="C830" s="99"/>
      <c r="D830" s="126">
        <f>Calculations!D830</f>
        <v>0</v>
      </c>
      <c r="E830" s="125">
        <f>Calculations!E830</f>
        <v>0</v>
      </c>
      <c r="F830" s="125">
        <f>Calculations!F830</f>
        <v>0</v>
      </c>
      <c r="G830" s="125">
        <f>Calculations!G830</f>
        <v>0</v>
      </c>
      <c r="H830" s="125">
        <f>Calculations!H830</f>
        <v>0</v>
      </c>
      <c r="I830" s="125">
        <f>Calculations!I830</f>
        <v>0</v>
      </c>
      <c r="J830" s="125">
        <f>Calculations!J830</f>
        <v>0</v>
      </c>
      <c r="K830" s="125">
        <f>Calculations!K830</f>
        <v>0</v>
      </c>
      <c r="L830" s="125">
        <f>Calculations!L830</f>
        <v>0</v>
      </c>
      <c r="M830" s="125">
        <f>Calculations!M830</f>
        <v>0</v>
      </c>
      <c r="N830" s="125">
        <f>Calculations!N830</f>
        <v>0</v>
      </c>
      <c r="O830" s="127">
        <f>Calculations!O830</f>
        <v>0</v>
      </c>
      <c r="P830" s="66" t="str">
        <f>Calculations!P830</f>
        <v/>
      </c>
      <c r="Q830" s="125" t="str">
        <f>Calculations!Q830</f>
        <v/>
      </c>
      <c r="R830" s="125" t="str">
        <f>Calculations!R830</f>
        <v/>
      </c>
      <c r="S830" s="125" t="str">
        <f>Calculations!S830</f>
        <v/>
      </c>
      <c r="T830" s="125" t="str">
        <f>Calculations!T830</f>
        <v/>
      </c>
      <c r="U830" s="125" t="str">
        <f>Calculations!U830</f>
        <v/>
      </c>
      <c r="V830" s="125" t="str">
        <f>Calculations!V830</f>
        <v/>
      </c>
      <c r="W830" s="125" t="str">
        <f>Calculations!W830</f>
        <v/>
      </c>
      <c r="X830" s="125" t="str">
        <f>Calculations!X830</f>
        <v/>
      </c>
      <c r="Y830" s="125" t="str">
        <f>Calculations!Y830</f>
        <v/>
      </c>
      <c r="Z830" s="125" t="str">
        <f>Calculations!Z830</f>
        <v/>
      </c>
      <c r="AA830" s="127" t="str">
        <f>Calculations!AA830</f>
        <v/>
      </c>
    </row>
    <row r="831" spans="1:27" x14ac:dyDescent="0.3">
      <c r="A831" s="34"/>
      <c r="B831" s="143"/>
      <c r="C831" s="99"/>
      <c r="D831" s="126">
        <f>Calculations!D831</f>
        <v>0</v>
      </c>
      <c r="E831" s="125">
        <f>Calculations!E831</f>
        <v>0</v>
      </c>
      <c r="F831" s="125">
        <f>Calculations!F831</f>
        <v>0</v>
      </c>
      <c r="G831" s="125">
        <f>Calculations!G831</f>
        <v>0</v>
      </c>
      <c r="H831" s="125">
        <f>Calculations!H831</f>
        <v>0</v>
      </c>
      <c r="I831" s="125">
        <f>Calculations!I831</f>
        <v>0</v>
      </c>
      <c r="J831" s="125">
        <f>Calculations!J831</f>
        <v>0</v>
      </c>
      <c r="K831" s="125">
        <f>Calculations!K831</f>
        <v>0</v>
      </c>
      <c r="L831" s="125">
        <f>Calculations!L831</f>
        <v>0</v>
      </c>
      <c r="M831" s="125">
        <f>Calculations!M831</f>
        <v>0</v>
      </c>
      <c r="N831" s="125">
        <f>Calculations!N831</f>
        <v>0</v>
      </c>
      <c r="O831" s="127">
        <f>Calculations!O831</f>
        <v>0</v>
      </c>
      <c r="P831" s="66" t="str">
        <f>Calculations!P831</f>
        <v/>
      </c>
      <c r="Q831" s="125" t="str">
        <f>Calculations!Q831</f>
        <v/>
      </c>
      <c r="R831" s="125" t="str">
        <f>Calculations!R831</f>
        <v/>
      </c>
      <c r="S831" s="125" t="str">
        <f>Calculations!S831</f>
        <v/>
      </c>
      <c r="T831" s="125" t="str">
        <f>Calculations!T831</f>
        <v/>
      </c>
      <c r="U831" s="125" t="str">
        <f>Calculations!U831</f>
        <v/>
      </c>
      <c r="V831" s="125" t="str">
        <f>Calculations!V831</f>
        <v/>
      </c>
      <c r="W831" s="125" t="str">
        <f>Calculations!W831</f>
        <v/>
      </c>
      <c r="X831" s="125" t="str">
        <f>Calculations!X831</f>
        <v/>
      </c>
      <c r="Y831" s="125" t="str">
        <f>Calculations!Y831</f>
        <v/>
      </c>
      <c r="Z831" s="125" t="str">
        <f>Calculations!Z831</f>
        <v/>
      </c>
      <c r="AA831" s="127" t="str">
        <f>Calculations!AA831</f>
        <v/>
      </c>
    </row>
    <row r="832" spans="1:27" x14ac:dyDescent="0.3">
      <c r="A832" s="34"/>
      <c r="B832" s="143"/>
      <c r="C832" s="99"/>
      <c r="D832" s="126">
        <f>Calculations!D832</f>
        <v>0</v>
      </c>
      <c r="E832" s="125">
        <f>Calculations!E832</f>
        <v>0</v>
      </c>
      <c r="F832" s="125">
        <f>Calculations!F832</f>
        <v>0</v>
      </c>
      <c r="G832" s="125">
        <f>Calculations!G832</f>
        <v>0</v>
      </c>
      <c r="H832" s="125">
        <f>Calculations!H832</f>
        <v>0</v>
      </c>
      <c r="I832" s="125">
        <f>Calculations!I832</f>
        <v>0</v>
      </c>
      <c r="J832" s="125">
        <f>Calculations!J832</f>
        <v>0</v>
      </c>
      <c r="K832" s="125">
        <f>Calculations!K832</f>
        <v>0</v>
      </c>
      <c r="L832" s="125">
        <f>Calculations!L832</f>
        <v>0</v>
      </c>
      <c r="M832" s="125">
        <f>Calculations!M832</f>
        <v>0</v>
      </c>
      <c r="N832" s="125">
        <f>Calculations!N832</f>
        <v>0</v>
      </c>
      <c r="O832" s="127">
        <f>Calculations!O832</f>
        <v>0</v>
      </c>
      <c r="P832" s="66" t="str">
        <f>Calculations!P832</f>
        <v/>
      </c>
      <c r="Q832" s="125" t="str">
        <f>Calculations!Q832</f>
        <v/>
      </c>
      <c r="R832" s="125" t="str">
        <f>Calculations!R832</f>
        <v/>
      </c>
      <c r="S832" s="125" t="str">
        <f>Calculations!S832</f>
        <v/>
      </c>
      <c r="T832" s="125" t="str">
        <f>Calculations!T832</f>
        <v/>
      </c>
      <c r="U832" s="125" t="str">
        <f>Calculations!U832</f>
        <v/>
      </c>
      <c r="V832" s="125" t="str">
        <f>Calculations!V832</f>
        <v/>
      </c>
      <c r="W832" s="125" t="str">
        <f>Calculations!W832</f>
        <v/>
      </c>
      <c r="X832" s="125" t="str">
        <f>Calculations!X832</f>
        <v/>
      </c>
      <c r="Y832" s="125" t="str">
        <f>Calculations!Y832</f>
        <v/>
      </c>
      <c r="Z832" s="125" t="str">
        <f>Calculations!Z832</f>
        <v/>
      </c>
      <c r="AA832" s="127" t="str">
        <f>Calculations!AA832</f>
        <v/>
      </c>
    </row>
    <row r="833" spans="1:27" x14ac:dyDescent="0.3">
      <c r="A833" s="34"/>
      <c r="B833" s="143"/>
      <c r="C833" s="99"/>
      <c r="D833" s="126">
        <f>Calculations!D833</f>
        <v>0</v>
      </c>
      <c r="E833" s="125">
        <f>Calculations!E833</f>
        <v>0</v>
      </c>
      <c r="F833" s="125">
        <f>Calculations!F833</f>
        <v>0</v>
      </c>
      <c r="G833" s="125">
        <f>Calculations!G833</f>
        <v>0</v>
      </c>
      <c r="H833" s="125">
        <f>Calculations!H833</f>
        <v>0</v>
      </c>
      <c r="I833" s="125">
        <f>Calculations!I833</f>
        <v>0</v>
      </c>
      <c r="J833" s="125">
        <f>Calculations!J833</f>
        <v>0</v>
      </c>
      <c r="K833" s="125">
        <f>Calculations!K833</f>
        <v>0</v>
      </c>
      <c r="L833" s="125">
        <f>Calculations!L833</f>
        <v>0</v>
      </c>
      <c r="M833" s="125">
        <f>Calculations!M833</f>
        <v>0</v>
      </c>
      <c r="N833" s="125">
        <f>Calculations!N833</f>
        <v>0</v>
      </c>
      <c r="O833" s="127">
        <f>Calculations!O833</f>
        <v>0</v>
      </c>
      <c r="P833" s="66" t="str">
        <f>Calculations!P833</f>
        <v/>
      </c>
      <c r="Q833" s="125" t="str">
        <f>Calculations!Q833</f>
        <v/>
      </c>
      <c r="R833" s="125" t="str">
        <f>Calculations!R833</f>
        <v/>
      </c>
      <c r="S833" s="125" t="str">
        <f>Calculations!S833</f>
        <v/>
      </c>
      <c r="T833" s="125" t="str">
        <f>Calculations!T833</f>
        <v/>
      </c>
      <c r="U833" s="125" t="str">
        <f>Calculations!U833</f>
        <v/>
      </c>
      <c r="V833" s="125" t="str">
        <f>Calculations!V833</f>
        <v/>
      </c>
      <c r="W833" s="125" t="str">
        <f>Calculations!W833</f>
        <v/>
      </c>
      <c r="X833" s="125" t="str">
        <f>Calculations!X833</f>
        <v/>
      </c>
      <c r="Y833" s="125" t="str">
        <f>Calculations!Y833</f>
        <v/>
      </c>
      <c r="Z833" s="125" t="str">
        <f>Calculations!Z833</f>
        <v/>
      </c>
      <c r="AA833" s="127" t="str">
        <f>Calculations!AA833</f>
        <v/>
      </c>
    </row>
    <row r="834" spans="1:27" x14ac:dyDescent="0.3">
      <c r="A834" s="34"/>
      <c r="B834" s="143"/>
      <c r="C834" s="99"/>
      <c r="D834" s="126">
        <f>Calculations!D834</f>
        <v>0</v>
      </c>
      <c r="E834" s="125">
        <f>Calculations!E834</f>
        <v>0</v>
      </c>
      <c r="F834" s="125">
        <f>Calculations!F834</f>
        <v>0</v>
      </c>
      <c r="G834" s="125">
        <f>Calculations!G834</f>
        <v>0</v>
      </c>
      <c r="H834" s="125">
        <f>Calculations!H834</f>
        <v>0</v>
      </c>
      <c r="I834" s="125">
        <f>Calculations!I834</f>
        <v>0</v>
      </c>
      <c r="J834" s="125">
        <f>Calculations!J834</f>
        <v>0</v>
      </c>
      <c r="K834" s="125">
        <f>Calculations!K834</f>
        <v>0</v>
      </c>
      <c r="L834" s="125">
        <f>Calculations!L834</f>
        <v>0</v>
      </c>
      <c r="M834" s="125">
        <f>Calculations!M834</f>
        <v>0</v>
      </c>
      <c r="N834" s="125">
        <f>Calculations!N834</f>
        <v>0</v>
      </c>
      <c r="O834" s="127">
        <f>Calculations!O834</f>
        <v>0</v>
      </c>
      <c r="P834" s="66" t="str">
        <f>Calculations!P834</f>
        <v/>
      </c>
      <c r="Q834" s="125" t="str">
        <f>Calculations!Q834</f>
        <v/>
      </c>
      <c r="R834" s="125" t="str">
        <f>Calculations!R834</f>
        <v/>
      </c>
      <c r="S834" s="125" t="str">
        <f>Calculations!S834</f>
        <v/>
      </c>
      <c r="T834" s="125" t="str">
        <f>Calculations!T834</f>
        <v/>
      </c>
      <c r="U834" s="125" t="str">
        <f>Calculations!U834</f>
        <v/>
      </c>
      <c r="V834" s="125" t="str">
        <f>Calculations!V834</f>
        <v/>
      </c>
      <c r="W834" s="125" t="str">
        <f>Calculations!W834</f>
        <v/>
      </c>
      <c r="X834" s="125" t="str">
        <f>Calculations!X834</f>
        <v/>
      </c>
      <c r="Y834" s="125" t="str">
        <f>Calculations!Y834</f>
        <v/>
      </c>
      <c r="Z834" s="125" t="str">
        <f>Calculations!Z834</f>
        <v/>
      </c>
      <c r="AA834" s="127" t="str">
        <f>Calculations!AA834</f>
        <v/>
      </c>
    </row>
    <row r="835" spans="1:27" x14ac:dyDescent="0.3">
      <c r="A835" s="34"/>
      <c r="B835" s="143"/>
      <c r="C835" s="99"/>
      <c r="D835" s="126">
        <f>Calculations!D835</f>
        <v>0</v>
      </c>
      <c r="E835" s="125">
        <f>Calculations!E835</f>
        <v>0</v>
      </c>
      <c r="F835" s="125">
        <f>Calculations!F835</f>
        <v>0</v>
      </c>
      <c r="G835" s="125">
        <f>Calculations!G835</f>
        <v>0</v>
      </c>
      <c r="H835" s="125">
        <f>Calculations!H835</f>
        <v>0</v>
      </c>
      <c r="I835" s="125">
        <f>Calculations!I835</f>
        <v>0</v>
      </c>
      <c r="J835" s="125">
        <f>Calculations!J835</f>
        <v>0</v>
      </c>
      <c r="K835" s="125">
        <f>Calculations!K835</f>
        <v>0</v>
      </c>
      <c r="L835" s="125">
        <f>Calculations!L835</f>
        <v>0</v>
      </c>
      <c r="M835" s="125">
        <f>Calculations!M835</f>
        <v>0</v>
      </c>
      <c r="N835" s="125">
        <f>Calculations!N835</f>
        <v>0</v>
      </c>
      <c r="O835" s="127">
        <f>Calculations!O835</f>
        <v>0</v>
      </c>
      <c r="P835" s="66" t="str">
        <f>Calculations!P835</f>
        <v/>
      </c>
      <c r="Q835" s="125" t="str">
        <f>Calculations!Q835</f>
        <v/>
      </c>
      <c r="R835" s="125" t="str">
        <f>Calculations!R835</f>
        <v/>
      </c>
      <c r="S835" s="125" t="str">
        <f>Calculations!S835</f>
        <v/>
      </c>
      <c r="T835" s="125" t="str">
        <f>Calculations!T835</f>
        <v/>
      </c>
      <c r="U835" s="125" t="str">
        <f>Calculations!U835</f>
        <v/>
      </c>
      <c r="V835" s="125" t="str">
        <f>Calculations!V835</f>
        <v/>
      </c>
      <c r="W835" s="125" t="str">
        <f>Calculations!W835</f>
        <v/>
      </c>
      <c r="X835" s="125" t="str">
        <f>Calculations!X835</f>
        <v/>
      </c>
      <c r="Y835" s="125" t="str">
        <f>Calculations!Y835</f>
        <v/>
      </c>
      <c r="Z835" s="125" t="str">
        <f>Calculations!Z835</f>
        <v/>
      </c>
      <c r="AA835" s="127" t="str">
        <f>Calculations!AA835</f>
        <v/>
      </c>
    </row>
    <row r="836" spans="1:27" x14ac:dyDescent="0.3">
      <c r="A836" s="34"/>
      <c r="B836" s="143"/>
      <c r="C836" s="99"/>
      <c r="D836" s="126">
        <f>Calculations!D836</f>
        <v>0</v>
      </c>
      <c r="E836" s="125">
        <f>Calculations!E836</f>
        <v>0</v>
      </c>
      <c r="F836" s="125">
        <f>Calculations!F836</f>
        <v>0</v>
      </c>
      <c r="G836" s="125">
        <f>Calculations!G836</f>
        <v>0</v>
      </c>
      <c r="H836" s="125">
        <f>Calculations!H836</f>
        <v>0</v>
      </c>
      <c r="I836" s="125">
        <f>Calculations!I836</f>
        <v>0</v>
      </c>
      <c r="J836" s="125">
        <f>Calculations!J836</f>
        <v>0</v>
      </c>
      <c r="K836" s="125">
        <f>Calculations!K836</f>
        <v>0</v>
      </c>
      <c r="L836" s="125">
        <f>Calculations!L836</f>
        <v>0</v>
      </c>
      <c r="M836" s="125">
        <f>Calculations!M836</f>
        <v>0</v>
      </c>
      <c r="N836" s="125">
        <f>Calculations!N836</f>
        <v>0</v>
      </c>
      <c r="O836" s="127">
        <f>Calculations!O836</f>
        <v>0</v>
      </c>
      <c r="P836" s="66" t="str">
        <f>Calculations!P836</f>
        <v/>
      </c>
      <c r="Q836" s="125" t="str">
        <f>Calculations!Q836</f>
        <v/>
      </c>
      <c r="R836" s="125" t="str">
        <f>Calculations!R836</f>
        <v/>
      </c>
      <c r="S836" s="125" t="str">
        <f>Calculations!S836</f>
        <v/>
      </c>
      <c r="T836" s="125" t="str">
        <f>Calculations!T836</f>
        <v/>
      </c>
      <c r="U836" s="125" t="str">
        <f>Calculations!U836</f>
        <v/>
      </c>
      <c r="V836" s="125" t="str">
        <f>Calculations!V836</f>
        <v/>
      </c>
      <c r="W836" s="125" t="str">
        <f>Calculations!W836</f>
        <v/>
      </c>
      <c r="X836" s="125" t="str">
        <f>Calculations!X836</f>
        <v/>
      </c>
      <c r="Y836" s="125" t="str">
        <f>Calculations!Y836</f>
        <v/>
      </c>
      <c r="Z836" s="125" t="str">
        <f>Calculations!Z836</f>
        <v/>
      </c>
      <c r="AA836" s="127" t="str">
        <f>Calculations!AA836</f>
        <v/>
      </c>
    </row>
    <row r="837" spans="1:27" x14ac:dyDescent="0.3">
      <c r="A837" s="34"/>
      <c r="B837" s="143"/>
      <c r="C837" s="99"/>
      <c r="D837" s="126">
        <f>Calculations!D837</f>
        <v>0</v>
      </c>
      <c r="E837" s="125">
        <f>Calculations!E837</f>
        <v>0</v>
      </c>
      <c r="F837" s="125">
        <f>Calculations!F837</f>
        <v>0</v>
      </c>
      <c r="G837" s="125">
        <f>Calculations!G837</f>
        <v>0</v>
      </c>
      <c r="H837" s="125">
        <f>Calculations!H837</f>
        <v>0</v>
      </c>
      <c r="I837" s="125">
        <f>Calculations!I837</f>
        <v>0</v>
      </c>
      <c r="J837" s="125">
        <f>Calculations!J837</f>
        <v>0</v>
      </c>
      <c r="K837" s="125">
        <f>Calculations!K837</f>
        <v>0</v>
      </c>
      <c r="L837" s="125">
        <f>Calculations!L837</f>
        <v>0</v>
      </c>
      <c r="M837" s="125">
        <f>Calculations!M837</f>
        <v>0</v>
      </c>
      <c r="N837" s="125">
        <f>Calculations!N837</f>
        <v>0</v>
      </c>
      <c r="O837" s="127">
        <f>Calculations!O837</f>
        <v>0</v>
      </c>
      <c r="P837" s="66" t="str">
        <f>Calculations!P837</f>
        <v/>
      </c>
      <c r="Q837" s="125" t="str">
        <f>Calculations!Q837</f>
        <v/>
      </c>
      <c r="R837" s="125" t="str">
        <f>Calculations!R837</f>
        <v/>
      </c>
      <c r="S837" s="125" t="str">
        <f>Calculations!S837</f>
        <v/>
      </c>
      <c r="T837" s="125" t="str">
        <f>Calculations!T837</f>
        <v/>
      </c>
      <c r="U837" s="125" t="str">
        <f>Calculations!U837</f>
        <v/>
      </c>
      <c r="V837" s="125" t="str">
        <f>Calculations!V837</f>
        <v/>
      </c>
      <c r="W837" s="125" t="str">
        <f>Calculations!W837</f>
        <v/>
      </c>
      <c r="X837" s="125" t="str">
        <f>Calculations!X837</f>
        <v/>
      </c>
      <c r="Y837" s="125" t="str">
        <f>Calculations!Y837</f>
        <v/>
      </c>
      <c r="Z837" s="125" t="str">
        <f>Calculations!Z837</f>
        <v/>
      </c>
      <c r="AA837" s="127" t="str">
        <f>Calculations!AA837</f>
        <v/>
      </c>
    </row>
    <row r="838" spans="1:27" x14ac:dyDescent="0.3">
      <c r="A838" s="34"/>
      <c r="B838" s="143"/>
      <c r="C838" s="99"/>
      <c r="D838" s="126">
        <f>Calculations!D838</f>
        <v>0</v>
      </c>
      <c r="E838" s="125">
        <f>Calculations!E838</f>
        <v>0</v>
      </c>
      <c r="F838" s="125">
        <f>Calculations!F838</f>
        <v>0</v>
      </c>
      <c r="G838" s="125">
        <f>Calculations!G838</f>
        <v>0</v>
      </c>
      <c r="H838" s="125">
        <f>Calculations!H838</f>
        <v>0</v>
      </c>
      <c r="I838" s="125">
        <f>Calculations!I838</f>
        <v>0</v>
      </c>
      <c r="J838" s="125">
        <f>Calculations!J838</f>
        <v>0</v>
      </c>
      <c r="K838" s="125">
        <f>Calculations!K838</f>
        <v>0</v>
      </c>
      <c r="L838" s="125">
        <f>Calculations!L838</f>
        <v>0</v>
      </c>
      <c r="M838" s="125">
        <f>Calculations!M838</f>
        <v>0</v>
      </c>
      <c r="N838" s="125">
        <f>Calculations!N838</f>
        <v>0</v>
      </c>
      <c r="O838" s="127">
        <f>Calculations!O838</f>
        <v>0</v>
      </c>
      <c r="P838" s="66" t="str">
        <f>Calculations!P838</f>
        <v/>
      </c>
      <c r="Q838" s="125" t="str">
        <f>Calculations!Q838</f>
        <v/>
      </c>
      <c r="R838" s="125" t="str">
        <f>Calculations!R838</f>
        <v/>
      </c>
      <c r="S838" s="125" t="str">
        <f>Calculations!S838</f>
        <v/>
      </c>
      <c r="T838" s="125" t="str">
        <f>Calculations!T838</f>
        <v/>
      </c>
      <c r="U838" s="125" t="str">
        <f>Calculations!U838</f>
        <v/>
      </c>
      <c r="V838" s="125" t="str">
        <f>Calculations!V838</f>
        <v/>
      </c>
      <c r="W838" s="125" t="str">
        <f>Calculations!W838</f>
        <v/>
      </c>
      <c r="X838" s="125" t="str">
        <f>Calculations!X838</f>
        <v/>
      </c>
      <c r="Y838" s="125" t="str">
        <f>Calculations!Y838</f>
        <v/>
      </c>
      <c r="Z838" s="125" t="str">
        <f>Calculations!Z838</f>
        <v/>
      </c>
      <c r="AA838" s="127" t="str">
        <f>Calculations!AA838</f>
        <v/>
      </c>
    </row>
    <row r="839" spans="1:27" x14ac:dyDescent="0.3">
      <c r="A839" s="34"/>
      <c r="B839" s="143"/>
      <c r="C839" s="99"/>
      <c r="D839" s="126">
        <f>Calculations!D839</f>
        <v>0</v>
      </c>
      <c r="E839" s="125">
        <f>Calculations!E839</f>
        <v>0</v>
      </c>
      <c r="F839" s="125">
        <f>Calculations!F839</f>
        <v>0</v>
      </c>
      <c r="G839" s="125">
        <f>Calculations!G839</f>
        <v>0</v>
      </c>
      <c r="H839" s="125">
        <f>Calculations!H839</f>
        <v>0</v>
      </c>
      <c r="I839" s="125">
        <f>Calculations!I839</f>
        <v>0</v>
      </c>
      <c r="J839" s="125">
        <f>Calculations!J839</f>
        <v>0</v>
      </c>
      <c r="K839" s="125">
        <f>Calculations!K839</f>
        <v>0</v>
      </c>
      <c r="L839" s="125">
        <f>Calculations!L839</f>
        <v>0</v>
      </c>
      <c r="M839" s="125">
        <f>Calculations!M839</f>
        <v>0</v>
      </c>
      <c r="N839" s="125">
        <f>Calculations!N839</f>
        <v>0</v>
      </c>
      <c r="O839" s="127">
        <f>Calculations!O839</f>
        <v>0</v>
      </c>
      <c r="P839" s="66" t="str">
        <f>Calculations!P839</f>
        <v/>
      </c>
      <c r="Q839" s="125" t="str">
        <f>Calculations!Q839</f>
        <v/>
      </c>
      <c r="R839" s="125" t="str">
        <f>Calculations!R839</f>
        <v/>
      </c>
      <c r="S839" s="125" t="str">
        <f>Calculations!S839</f>
        <v/>
      </c>
      <c r="T839" s="125" t="str">
        <f>Calculations!T839</f>
        <v/>
      </c>
      <c r="U839" s="125" t="str">
        <f>Calculations!U839</f>
        <v/>
      </c>
      <c r="V839" s="125" t="str">
        <f>Calculations!V839</f>
        <v/>
      </c>
      <c r="W839" s="125" t="str">
        <f>Calculations!W839</f>
        <v/>
      </c>
      <c r="X839" s="125" t="str">
        <f>Calculations!X839</f>
        <v/>
      </c>
      <c r="Y839" s="125" t="str">
        <f>Calculations!Y839</f>
        <v/>
      </c>
      <c r="Z839" s="125" t="str">
        <f>Calculations!Z839</f>
        <v/>
      </c>
      <c r="AA839" s="127" t="str">
        <f>Calculations!AA839</f>
        <v/>
      </c>
    </row>
    <row r="840" spans="1:27" x14ac:dyDescent="0.3">
      <c r="A840" s="34"/>
      <c r="B840" s="143"/>
      <c r="C840" s="99"/>
      <c r="D840" s="126">
        <f>Calculations!D840</f>
        <v>0</v>
      </c>
      <c r="E840" s="125">
        <f>Calculations!E840</f>
        <v>0</v>
      </c>
      <c r="F840" s="125">
        <f>Calculations!F840</f>
        <v>0</v>
      </c>
      <c r="G840" s="125">
        <f>Calculations!G840</f>
        <v>0</v>
      </c>
      <c r="H840" s="125">
        <f>Calculations!H840</f>
        <v>0</v>
      </c>
      <c r="I840" s="125">
        <f>Calculations!I840</f>
        <v>0</v>
      </c>
      <c r="J840" s="125">
        <f>Calculations!J840</f>
        <v>0</v>
      </c>
      <c r="K840" s="125">
        <f>Calculations!K840</f>
        <v>0</v>
      </c>
      <c r="L840" s="125">
        <f>Calculations!L840</f>
        <v>0</v>
      </c>
      <c r="M840" s="125">
        <f>Calculations!M840</f>
        <v>0</v>
      </c>
      <c r="N840" s="125">
        <f>Calculations!N840</f>
        <v>0</v>
      </c>
      <c r="O840" s="127">
        <f>Calculations!O840</f>
        <v>0</v>
      </c>
      <c r="P840" s="66" t="str">
        <f>Calculations!P840</f>
        <v/>
      </c>
      <c r="Q840" s="125" t="str">
        <f>Calculations!Q840</f>
        <v/>
      </c>
      <c r="R840" s="125" t="str">
        <f>Calculations!R840</f>
        <v/>
      </c>
      <c r="S840" s="125" t="str">
        <f>Calculations!S840</f>
        <v/>
      </c>
      <c r="T840" s="125" t="str">
        <f>Calculations!T840</f>
        <v/>
      </c>
      <c r="U840" s="125" t="str">
        <f>Calculations!U840</f>
        <v/>
      </c>
      <c r="V840" s="125" t="str">
        <f>Calculations!V840</f>
        <v/>
      </c>
      <c r="W840" s="125" t="str">
        <f>Calculations!W840</f>
        <v/>
      </c>
      <c r="X840" s="125" t="str">
        <f>Calculations!X840</f>
        <v/>
      </c>
      <c r="Y840" s="125" t="str">
        <f>Calculations!Y840</f>
        <v/>
      </c>
      <c r="Z840" s="125" t="str">
        <f>Calculations!Z840</f>
        <v/>
      </c>
      <c r="AA840" s="127" t="str">
        <f>Calculations!AA840</f>
        <v/>
      </c>
    </row>
    <row r="841" spans="1:27" x14ac:dyDescent="0.3">
      <c r="A841" s="34"/>
      <c r="B841" s="143"/>
      <c r="C841" s="99"/>
      <c r="D841" s="126">
        <f>Calculations!D841</f>
        <v>0</v>
      </c>
      <c r="E841" s="125">
        <f>Calculations!E841</f>
        <v>0</v>
      </c>
      <c r="F841" s="125">
        <f>Calculations!F841</f>
        <v>0</v>
      </c>
      <c r="G841" s="125">
        <f>Calculations!G841</f>
        <v>0</v>
      </c>
      <c r="H841" s="125">
        <f>Calculations!H841</f>
        <v>0</v>
      </c>
      <c r="I841" s="125">
        <f>Calculations!I841</f>
        <v>0</v>
      </c>
      <c r="J841" s="125">
        <f>Calculations!J841</f>
        <v>0</v>
      </c>
      <c r="K841" s="125">
        <f>Calculations!K841</f>
        <v>0</v>
      </c>
      <c r="L841" s="125">
        <f>Calculations!L841</f>
        <v>0</v>
      </c>
      <c r="M841" s="125">
        <f>Calculations!M841</f>
        <v>0</v>
      </c>
      <c r="N841" s="125">
        <f>Calculations!N841</f>
        <v>0</v>
      </c>
      <c r="O841" s="127">
        <f>Calculations!O841</f>
        <v>0</v>
      </c>
      <c r="P841" s="66" t="str">
        <f>Calculations!P841</f>
        <v/>
      </c>
      <c r="Q841" s="125" t="str">
        <f>Calculations!Q841</f>
        <v/>
      </c>
      <c r="R841" s="125" t="str">
        <f>Calculations!R841</f>
        <v/>
      </c>
      <c r="S841" s="125" t="str">
        <f>Calculations!S841</f>
        <v/>
      </c>
      <c r="T841" s="125" t="str">
        <f>Calculations!T841</f>
        <v/>
      </c>
      <c r="U841" s="125" t="str">
        <f>Calculations!U841</f>
        <v/>
      </c>
      <c r="V841" s="125" t="str">
        <f>Calculations!V841</f>
        <v/>
      </c>
      <c r="W841" s="125" t="str">
        <f>Calculations!W841</f>
        <v/>
      </c>
      <c r="X841" s="125" t="str">
        <f>Calculations!X841</f>
        <v/>
      </c>
      <c r="Y841" s="125" t="str">
        <f>Calculations!Y841</f>
        <v/>
      </c>
      <c r="Z841" s="125" t="str">
        <f>Calculations!Z841</f>
        <v/>
      </c>
      <c r="AA841" s="127" t="str">
        <f>Calculations!AA841</f>
        <v/>
      </c>
    </row>
    <row r="842" spans="1:27" x14ac:dyDescent="0.3">
      <c r="A842" s="34"/>
      <c r="B842" s="143"/>
      <c r="C842" s="99"/>
      <c r="D842" s="126">
        <f>Calculations!D842</f>
        <v>0</v>
      </c>
      <c r="E842" s="125">
        <f>Calculations!E842</f>
        <v>0</v>
      </c>
      <c r="F842" s="125">
        <f>Calculations!F842</f>
        <v>0</v>
      </c>
      <c r="G842" s="125">
        <f>Calculations!G842</f>
        <v>0</v>
      </c>
      <c r="H842" s="125">
        <f>Calculations!H842</f>
        <v>0</v>
      </c>
      <c r="I842" s="125">
        <f>Calculations!I842</f>
        <v>0</v>
      </c>
      <c r="J842" s="125">
        <f>Calculations!J842</f>
        <v>0</v>
      </c>
      <c r="K842" s="125">
        <f>Calculations!K842</f>
        <v>0</v>
      </c>
      <c r="L842" s="125">
        <f>Calculations!L842</f>
        <v>0</v>
      </c>
      <c r="M842" s="125">
        <f>Calculations!M842</f>
        <v>0</v>
      </c>
      <c r="N842" s="125">
        <f>Calculations!N842</f>
        <v>0</v>
      </c>
      <c r="O842" s="127">
        <f>Calculations!O842</f>
        <v>0</v>
      </c>
      <c r="P842" s="66" t="str">
        <f>Calculations!P842</f>
        <v/>
      </c>
      <c r="Q842" s="125" t="str">
        <f>Calculations!Q842</f>
        <v/>
      </c>
      <c r="R842" s="125" t="str">
        <f>Calculations!R842</f>
        <v/>
      </c>
      <c r="S842" s="125" t="str">
        <f>Calculations!S842</f>
        <v/>
      </c>
      <c r="T842" s="125" t="str">
        <f>Calculations!T842</f>
        <v/>
      </c>
      <c r="U842" s="125" t="str">
        <f>Calculations!U842</f>
        <v/>
      </c>
      <c r="V842" s="125" t="str">
        <f>Calculations!V842</f>
        <v/>
      </c>
      <c r="W842" s="125" t="str">
        <f>Calculations!W842</f>
        <v/>
      </c>
      <c r="X842" s="125" t="str">
        <f>Calculations!X842</f>
        <v/>
      </c>
      <c r="Y842" s="125" t="str">
        <f>Calculations!Y842</f>
        <v/>
      </c>
      <c r="Z842" s="125" t="str">
        <f>Calculations!Z842</f>
        <v/>
      </c>
      <c r="AA842" s="127" t="str">
        <f>Calculations!AA842</f>
        <v/>
      </c>
    </row>
    <row r="843" spans="1:27" x14ac:dyDescent="0.3">
      <c r="A843" s="34"/>
      <c r="B843" s="143"/>
      <c r="C843" s="99"/>
      <c r="D843" s="126">
        <f>Calculations!D843</f>
        <v>0</v>
      </c>
      <c r="E843" s="125">
        <f>Calculations!E843</f>
        <v>0</v>
      </c>
      <c r="F843" s="125">
        <f>Calculations!F843</f>
        <v>0</v>
      </c>
      <c r="G843" s="125">
        <f>Calculations!G843</f>
        <v>0</v>
      </c>
      <c r="H843" s="125">
        <f>Calculations!H843</f>
        <v>0</v>
      </c>
      <c r="I843" s="125">
        <f>Calculations!I843</f>
        <v>0</v>
      </c>
      <c r="J843" s="125">
        <f>Calculations!J843</f>
        <v>0</v>
      </c>
      <c r="K843" s="125">
        <f>Calculations!K843</f>
        <v>0</v>
      </c>
      <c r="L843" s="125">
        <f>Calculations!L843</f>
        <v>0</v>
      </c>
      <c r="M843" s="125">
        <f>Calculations!M843</f>
        <v>0</v>
      </c>
      <c r="N843" s="125">
        <f>Calculations!N843</f>
        <v>0</v>
      </c>
      <c r="O843" s="127">
        <f>Calculations!O843</f>
        <v>0</v>
      </c>
      <c r="P843" s="66" t="str">
        <f>Calculations!P843</f>
        <v/>
      </c>
      <c r="Q843" s="125" t="str">
        <f>Calculations!Q843</f>
        <v/>
      </c>
      <c r="R843" s="125" t="str">
        <f>Calculations!R843</f>
        <v/>
      </c>
      <c r="S843" s="125" t="str">
        <f>Calculations!S843</f>
        <v/>
      </c>
      <c r="T843" s="125" t="str">
        <f>Calculations!T843</f>
        <v/>
      </c>
      <c r="U843" s="125" t="str">
        <f>Calculations!U843</f>
        <v/>
      </c>
      <c r="V843" s="125" t="str">
        <f>Calculations!V843</f>
        <v/>
      </c>
      <c r="W843" s="125" t="str">
        <f>Calculations!W843</f>
        <v/>
      </c>
      <c r="X843" s="125" t="str">
        <f>Calculations!X843</f>
        <v/>
      </c>
      <c r="Y843" s="125" t="str">
        <f>Calculations!Y843</f>
        <v/>
      </c>
      <c r="Z843" s="125" t="str">
        <f>Calculations!Z843</f>
        <v/>
      </c>
      <c r="AA843" s="127" t="str">
        <f>Calculations!AA843</f>
        <v/>
      </c>
    </row>
    <row r="844" spans="1:27" x14ac:dyDescent="0.3">
      <c r="A844" s="34"/>
      <c r="B844" s="143"/>
      <c r="C844" s="99"/>
      <c r="D844" s="126">
        <f>Calculations!D844</f>
        <v>0</v>
      </c>
      <c r="E844" s="125">
        <f>Calculations!E844</f>
        <v>0</v>
      </c>
      <c r="F844" s="125">
        <f>Calculations!F844</f>
        <v>0</v>
      </c>
      <c r="G844" s="125">
        <f>Calculations!G844</f>
        <v>0</v>
      </c>
      <c r="H844" s="125">
        <f>Calculations!H844</f>
        <v>0</v>
      </c>
      <c r="I844" s="125">
        <f>Calculations!I844</f>
        <v>0</v>
      </c>
      <c r="J844" s="125">
        <f>Calculations!J844</f>
        <v>0</v>
      </c>
      <c r="K844" s="125">
        <f>Calculations!K844</f>
        <v>0</v>
      </c>
      <c r="L844" s="125">
        <f>Calculations!L844</f>
        <v>0</v>
      </c>
      <c r="M844" s="125">
        <f>Calculations!M844</f>
        <v>0</v>
      </c>
      <c r="N844" s="125">
        <f>Calculations!N844</f>
        <v>0</v>
      </c>
      <c r="O844" s="127">
        <f>Calculations!O844</f>
        <v>0</v>
      </c>
      <c r="P844" s="66" t="str">
        <f>Calculations!P844</f>
        <v/>
      </c>
      <c r="Q844" s="125" t="str">
        <f>Calculations!Q844</f>
        <v/>
      </c>
      <c r="R844" s="125" t="str">
        <f>Calculations!R844</f>
        <v/>
      </c>
      <c r="S844" s="125" t="str">
        <f>Calculations!S844</f>
        <v/>
      </c>
      <c r="T844" s="125" t="str">
        <f>Calculations!T844</f>
        <v/>
      </c>
      <c r="U844" s="125" t="str">
        <f>Calculations!U844</f>
        <v/>
      </c>
      <c r="V844" s="125" t="str">
        <f>Calculations!V844</f>
        <v/>
      </c>
      <c r="W844" s="125" t="str">
        <f>Calculations!W844</f>
        <v/>
      </c>
      <c r="X844" s="125" t="str">
        <f>Calculations!X844</f>
        <v/>
      </c>
      <c r="Y844" s="125" t="str">
        <f>Calculations!Y844</f>
        <v/>
      </c>
      <c r="Z844" s="125" t="str">
        <f>Calculations!Z844</f>
        <v/>
      </c>
      <c r="AA844" s="127" t="str">
        <f>Calculations!AA844</f>
        <v/>
      </c>
    </row>
    <row r="845" spans="1:27" x14ac:dyDescent="0.3">
      <c r="A845" s="34"/>
      <c r="B845" s="143"/>
      <c r="C845" s="99"/>
      <c r="D845" s="126">
        <f>Calculations!D845</f>
        <v>0</v>
      </c>
      <c r="E845" s="125">
        <f>Calculations!E845</f>
        <v>0</v>
      </c>
      <c r="F845" s="125">
        <f>Calculations!F845</f>
        <v>0</v>
      </c>
      <c r="G845" s="125">
        <f>Calculations!G845</f>
        <v>0</v>
      </c>
      <c r="H845" s="125">
        <f>Calculations!H845</f>
        <v>0</v>
      </c>
      <c r="I845" s="125">
        <f>Calculations!I845</f>
        <v>0</v>
      </c>
      <c r="J845" s="125">
        <f>Calculations!J845</f>
        <v>0</v>
      </c>
      <c r="K845" s="125">
        <f>Calculations!K845</f>
        <v>0</v>
      </c>
      <c r="L845" s="125">
        <f>Calculations!L845</f>
        <v>0</v>
      </c>
      <c r="M845" s="125">
        <f>Calculations!M845</f>
        <v>0</v>
      </c>
      <c r="N845" s="125">
        <f>Calculations!N845</f>
        <v>0</v>
      </c>
      <c r="O845" s="127">
        <f>Calculations!O845</f>
        <v>0</v>
      </c>
      <c r="P845" s="66" t="str">
        <f>Calculations!P845</f>
        <v/>
      </c>
      <c r="Q845" s="125" t="str">
        <f>Calculations!Q845</f>
        <v/>
      </c>
      <c r="R845" s="125" t="str">
        <f>Calculations!R845</f>
        <v/>
      </c>
      <c r="S845" s="125" t="str">
        <f>Calculations!S845</f>
        <v/>
      </c>
      <c r="T845" s="125" t="str">
        <f>Calculations!T845</f>
        <v/>
      </c>
      <c r="U845" s="125" t="str">
        <f>Calculations!U845</f>
        <v/>
      </c>
      <c r="V845" s="125" t="str">
        <f>Calculations!V845</f>
        <v/>
      </c>
      <c r="W845" s="125" t="str">
        <f>Calculations!W845</f>
        <v/>
      </c>
      <c r="X845" s="125" t="str">
        <f>Calculations!X845</f>
        <v/>
      </c>
      <c r="Y845" s="125" t="str">
        <f>Calculations!Y845</f>
        <v/>
      </c>
      <c r="Z845" s="125" t="str">
        <f>Calculations!Z845</f>
        <v/>
      </c>
      <c r="AA845" s="127" t="str">
        <f>Calculations!AA845</f>
        <v/>
      </c>
    </row>
    <row r="846" spans="1:27" x14ac:dyDescent="0.3">
      <c r="A846" s="34"/>
      <c r="B846" s="143"/>
      <c r="C846" s="99"/>
      <c r="D846" s="126">
        <f>Calculations!D846</f>
        <v>0</v>
      </c>
      <c r="E846" s="125">
        <f>Calculations!E846</f>
        <v>0</v>
      </c>
      <c r="F846" s="125">
        <f>Calculations!F846</f>
        <v>0</v>
      </c>
      <c r="G846" s="125">
        <f>Calculations!G846</f>
        <v>0</v>
      </c>
      <c r="H846" s="125">
        <f>Calculations!H846</f>
        <v>0</v>
      </c>
      <c r="I846" s="125">
        <f>Calculations!I846</f>
        <v>0</v>
      </c>
      <c r="J846" s="125">
        <f>Calculations!J846</f>
        <v>0</v>
      </c>
      <c r="K846" s="125">
        <f>Calculations!K846</f>
        <v>0</v>
      </c>
      <c r="L846" s="125">
        <f>Calculations!L846</f>
        <v>0</v>
      </c>
      <c r="M846" s="125">
        <f>Calculations!M846</f>
        <v>0</v>
      </c>
      <c r="N846" s="125">
        <f>Calculations!N846</f>
        <v>0</v>
      </c>
      <c r="O846" s="127">
        <f>Calculations!O846</f>
        <v>0</v>
      </c>
      <c r="P846" s="66" t="str">
        <f>Calculations!P846</f>
        <v/>
      </c>
      <c r="Q846" s="125" t="str">
        <f>Calculations!Q846</f>
        <v/>
      </c>
      <c r="R846" s="125" t="str">
        <f>Calculations!R846</f>
        <v/>
      </c>
      <c r="S846" s="125" t="str">
        <f>Calculations!S846</f>
        <v/>
      </c>
      <c r="T846" s="125" t="str">
        <f>Calculations!T846</f>
        <v/>
      </c>
      <c r="U846" s="125" t="str">
        <f>Calculations!U846</f>
        <v/>
      </c>
      <c r="V846" s="125" t="str">
        <f>Calculations!V846</f>
        <v/>
      </c>
      <c r="W846" s="125" t="str">
        <f>Calculations!W846</f>
        <v/>
      </c>
      <c r="X846" s="125" t="str">
        <f>Calculations!X846</f>
        <v/>
      </c>
      <c r="Y846" s="125" t="str">
        <f>Calculations!Y846</f>
        <v/>
      </c>
      <c r="Z846" s="125" t="str">
        <f>Calculations!Z846</f>
        <v/>
      </c>
      <c r="AA846" s="127" t="str">
        <f>Calculations!AA846</f>
        <v/>
      </c>
    </row>
    <row r="847" spans="1:27" x14ac:dyDescent="0.3">
      <c r="A847" s="34"/>
      <c r="B847" s="143"/>
      <c r="C847" s="99"/>
      <c r="D847" s="126">
        <f>Calculations!D847</f>
        <v>0</v>
      </c>
      <c r="E847" s="125">
        <f>Calculations!E847</f>
        <v>0</v>
      </c>
      <c r="F847" s="125">
        <f>Calculations!F847</f>
        <v>0</v>
      </c>
      <c r="G847" s="125">
        <f>Calculations!G847</f>
        <v>0</v>
      </c>
      <c r="H847" s="125">
        <f>Calculations!H847</f>
        <v>0</v>
      </c>
      <c r="I847" s="125">
        <f>Calculations!I847</f>
        <v>0</v>
      </c>
      <c r="J847" s="125">
        <f>Calculations!J847</f>
        <v>0</v>
      </c>
      <c r="K847" s="125">
        <f>Calculations!K847</f>
        <v>0</v>
      </c>
      <c r="L847" s="125">
        <f>Calculations!L847</f>
        <v>0</v>
      </c>
      <c r="M847" s="125">
        <f>Calculations!M847</f>
        <v>0</v>
      </c>
      <c r="N847" s="125">
        <f>Calculations!N847</f>
        <v>0</v>
      </c>
      <c r="O847" s="127">
        <f>Calculations!O847</f>
        <v>0</v>
      </c>
      <c r="P847" s="66" t="str">
        <f>Calculations!P847</f>
        <v/>
      </c>
      <c r="Q847" s="125" t="str">
        <f>Calculations!Q847</f>
        <v/>
      </c>
      <c r="R847" s="125" t="str">
        <f>Calculations!R847</f>
        <v/>
      </c>
      <c r="S847" s="125" t="str">
        <f>Calculations!S847</f>
        <v/>
      </c>
      <c r="T847" s="125" t="str">
        <f>Calculations!T847</f>
        <v/>
      </c>
      <c r="U847" s="125" t="str">
        <f>Calculations!U847</f>
        <v/>
      </c>
      <c r="V847" s="125" t="str">
        <f>Calculations!V847</f>
        <v/>
      </c>
      <c r="W847" s="125" t="str">
        <f>Calculations!W847</f>
        <v/>
      </c>
      <c r="X847" s="125" t="str">
        <f>Calculations!X847</f>
        <v/>
      </c>
      <c r="Y847" s="125" t="str">
        <f>Calculations!Y847</f>
        <v/>
      </c>
      <c r="Z847" s="125" t="str">
        <f>Calculations!Z847</f>
        <v/>
      </c>
      <c r="AA847" s="127" t="str">
        <f>Calculations!AA847</f>
        <v/>
      </c>
    </row>
    <row r="848" spans="1:27" x14ac:dyDescent="0.3">
      <c r="A848" s="34"/>
      <c r="B848" s="143"/>
      <c r="C848" s="99"/>
      <c r="D848" s="126">
        <f>Calculations!D848</f>
        <v>0</v>
      </c>
      <c r="E848" s="125">
        <f>Calculations!E848</f>
        <v>0</v>
      </c>
      <c r="F848" s="125">
        <f>Calculations!F848</f>
        <v>0</v>
      </c>
      <c r="G848" s="125">
        <f>Calculations!G848</f>
        <v>0</v>
      </c>
      <c r="H848" s="125">
        <f>Calculations!H848</f>
        <v>0</v>
      </c>
      <c r="I848" s="125">
        <f>Calculations!I848</f>
        <v>0</v>
      </c>
      <c r="J848" s="125">
        <f>Calculations!J848</f>
        <v>0</v>
      </c>
      <c r="K848" s="125">
        <f>Calculations!K848</f>
        <v>0</v>
      </c>
      <c r="L848" s="125">
        <f>Calculations!L848</f>
        <v>0</v>
      </c>
      <c r="M848" s="125">
        <f>Calculations!M848</f>
        <v>0</v>
      </c>
      <c r="N848" s="125">
        <f>Calculations!N848</f>
        <v>0</v>
      </c>
      <c r="O848" s="127">
        <f>Calculations!O848</f>
        <v>0</v>
      </c>
      <c r="P848" s="66" t="str">
        <f>Calculations!P848</f>
        <v/>
      </c>
      <c r="Q848" s="125" t="str">
        <f>Calculations!Q848</f>
        <v/>
      </c>
      <c r="R848" s="125" t="str">
        <f>Calculations!R848</f>
        <v/>
      </c>
      <c r="S848" s="125" t="str">
        <f>Calculations!S848</f>
        <v/>
      </c>
      <c r="T848" s="125" t="str">
        <f>Calculations!T848</f>
        <v/>
      </c>
      <c r="U848" s="125" t="str">
        <f>Calculations!U848</f>
        <v/>
      </c>
      <c r="V848" s="125" t="str">
        <f>Calculations!V848</f>
        <v/>
      </c>
      <c r="W848" s="125" t="str">
        <f>Calculations!W848</f>
        <v/>
      </c>
      <c r="X848" s="125" t="str">
        <f>Calculations!X848</f>
        <v/>
      </c>
      <c r="Y848" s="125" t="str">
        <f>Calculations!Y848</f>
        <v/>
      </c>
      <c r="Z848" s="125" t="str">
        <f>Calculations!Z848</f>
        <v/>
      </c>
      <c r="AA848" s="127" t="str">
        <f>Calculations!AA848</f>
        <v/>
      </c>
    </row>
    <row r="849" spans="1:27" x14ac:dyDescent="0.3">
      <c r="A849" s="34"/>
      <c r="B849" s="143"/>
      <c r="C849" s="99"/>
      <c r="D849" s="126">
        <f>Calculations!D849</f>
        <v>0</v>
      </c>
      <c r="E849" s="125">
        <f>Calculations!E849</f>
        <v>0</v>
      </c>
      <c r="F849" s="125">
        <f>Calculations!F849</f>
        <v>0</v>
      </c>
      <c r="G849" s="125">
        <f>Calculations!G849</f>
        <v>0</v>
      </c>
      <c r="H849" s="125">
        <f>Calculations!H849</f>
        <v>0</v>
      </c>
      <c r="I849" s="125">
        <f>Calculations!I849</f>
        <v>0</v>
      </c>
      <c r="J849" s="125">
        <f>Calculations!J849</f>
        <v>0</v>
      </c>
      <c r="K849" s="125">
        <f>Calculations!K849</f>
        <v>0</v>
      </c>
      <c r="L849" s="125">
        <f>Calculations!L849</f>
        <v>0</v>
      </c>
      <c r="M849" s="125">
        <f>Calculations!M849</f>
        <v>0</v>
      </c>
      <c r="N849" s="125">
        <f>Calculations!N849</f>
        <v>0</v>
      </c>
      <c r="O849" s="127">
        <f>Calculations!O849</f>
        <v>0</v>
      </c>
      <c r="P849" s="66" t="str">
        <f>Calculations!P849</f>
        <v/>
      </c>
      <c r="Q849" s="125" t="str">
        <f>Calculations!Q849</f>
        <v/>
      </c>
      <c r="R849" s="125" t="str">
        <f>Calculations!R849</f>
        <v/>
      </c>
      <c r="S849" s="125" t="str">
        <f>Calculations!S849</f>
        <v/>
      </c>
      <c r="T849" s="125" t="str">
        <f>Calculations!T849</f>
        <v/>
      </c>
      <c r="U849" s="125" t="str">
        <f>Calculations!U849</f>
        <v/>
      </c>
      <c r="V849" s="125" t="str">
        <f>Calculations!V849</f>
        <v/>
      </c>
      <c r="W849" s="125" t="str">
        <f>Calculations!W849</f>
        <v/>
      </c>
      <c r="X849" s="125" t="str">
        <f>Calculations!X849</f>
        <v/>
      </c>
      <c r="Y849" s="125" t="str">
        <f>Calculations!Y849</f>
        <v/>
      </c>
      <c r="Z849" s="125" t="str">
        <f>Calculations!Z849</f>
        <v/>
      </c>
      <c r="AA849" s="127" t="str">
        <f>Calculations!AA849</f>
        <v/>
      </c>
    </row>
    <row r="850" spans="1:27" x14ac:dyDescent="0.3">
      <c r="A850" s="34"/>
      <c r="B850" s="143"/>
      <c r="C850" s="99"/>
      <c r="D850" s="126">
        <f>Calculations!D850</f>
        <v>0</v>
      </c>
      <c r="E850" s="125">
        <f>Calculations!E850</f>
        <v>0</v>
      </c>
      <c r="F850" s="125">
        <f>Calculations!F850</f>
        <v>0</v>
      </c>
      <c r="G850" s="125">
        <f>Calculations!G850</f>
        <v>0</v>
      </c>
      <c r="H850" s="125">
        <f>Calculations!H850</f>
        <v>0</v>
      </c>
      <c r="I850" s="125">
        <f>Calculations!I850</f>
        <v>0</v>
      </c>
      <c r="J850" s="125">
        <f>Calculations!J850</f>
        <v>0</v>
      </c>
      <c r="K850" s="125">
        <f>Calculations!K850</f>
        <v>0</v>
      </c>
      <c r="L850" s="125">
        <f>Calculations!L850</f>
        <v>0</v>
      </c>
      <c r="M850" s="125">
        <f>Calculations!M850</f>
        <v>0</v>
      </c>
      <c r="N850" s="125">
        <f>Calculations!N850</f>
        <v>0</v>
      </c>
      <c r="O850" s="127">
        <f>Calculations!O850</f>
        <v>0</v>
      </c>
      <c r="P850" s="66" t="str">
        <f>Calculations!P850</f>
        <v/>
      </c>
      <c r="Q850" s="125" t="str">
        <f>Calculations!Q850</f>
        <v/>
      </c>
      <c r="R850" s="125" t="str">
        <f>Calculations!R850</f>
        <v/>
      </c>
      <c r="S850" s="125" t="str">
        <f>Calculations!S850</f>
        <v/>
      </c>
      <c r="T850" s="125" t="str">
        <f>Calculations!T850</f>
        <v/>
      </c>
      <c r="U850" s="125" t="str">
        <f>Calculations!U850</f>
        <v/>
      </c>
      <c r="V850" s="125" t="str">
        <f>Calculations!V850</f>
        <v/>
      </c>
      <c r="W850" s="125" t="str">
        <f>Calculations!W850</f>
        <v/>
      </c>
      <c r="X850" s="125" t="str">
        <f>Calculations!X850</f>
        <v/>
      </c>
      <c r="Y850" s="125" t="str">
        <f>Calculations!Y850</f>
        <v/>
      </c>
      <c r="Z850" s="125" t="str">
        <f>Calculations!Z850</f>
        <v/>
      </c>
      <c r="AA850" s="127" t="str">
        <f>Calculations!AA850</f>
        <v/>
      </c>
    </row>
    <row r="851" spans="1:27" x14ac:dyDescent="0.3">
      <c r="A851" s="34"/>
      <c r="B851" s="143"/>
      <c r="C851" s="99"/>
      <c r="D851" s="126">
        <f>Calculations!D851</f>
        <v>0</v>
      </c>
      <c r="E851" s="125">
        <f>Calculations!E851</f>
        <v>0</v>
      </c>
      <c r="F851" s="125">
        <f>Calculations!F851</f>
        <v>0</v>
      </c>
      <c r="G851" s="125">
        <f>Calculations!G851</f>
        <v>0</v>
      </c>
      <c r="H851" s="125">
        <f>Calculations!H851</f>
        <v>0</v>
      </c>
      <c r="I851" s="125">
        <f>Calculations!I851</f>
        <v>0</v>
      </c>
      <c r="J851" s="125">
        <f>Calculations!J851</f>
        <v>0</v>
      </c>
      <c r="K851" s="125">
        <f>Calculations!K851</f>
        <v>0</v>
      </c>
      <c r="L851" s="125">
        <f>Calculations!L851</f>
        <v>0</v>
      </c>
      <c r="M851" s="125">
        <f>Calculations!M851</f>
        <v>0</v>
      </c>
      <c r="N851" s="125">
        <f>Calculations!N851</f>
        <v>0</v>
      </c>
      <c r="O851" s="127">
        <f>Calculations!O851</f>
        <v>0</v>
      </c>
      <c r="P851" s="66" t="str">
        <f>Calculations!P851</f>
        <v/>
      </c>
      <c r="Q851" s="125" t="str">
        <f>Calculations!Q851</f>
        <v/>
      </c>
      <c r="R851" s="125" t="str">
        <f>Calculations!R851</f>
        <v/>
      </c>
      <c r="S851" s="125" t="str">
        <f>Calculations!S851</f>
        <v/>
      </c>
      <c r="T851" s="125" t="str">
        <f>Calculations!T851</f>
        <v/>
      </c>
      <c r="U851" s="125" t="str">
        <f>Calculations!U851</f>
        <v/>
      </c>
      <c r="V851" s="125" t="str">
        <f>Calculations!V851</f>
        <v/>
      </c>
      <c r="W851" s="125" t="str">
        <f>Calculations!W851</f>
        <v/>
      </c>
      <c r="X851" s="125" t="str">
        <f>Calculations!X851</f>
        <v/>
      </c>
      <c r="Y851" s="125" t="str">
        <f>Calculations!Y851</f>
        <v/>
      </c>
      <c r="Z851" s="125" t="str">
        <f>Calculations!Z851</f>
        <v/>
      </c>
      <c r="AA851" s="127" t="str">
        <f>Calculations!AA851</f>
        <v/>
      </c>
    </row>
    <row r="852" spans="1:27" x14ac:dyDescent="0.3">
      <c r="A852" s="34"/>
      <c r="B852" s="143"/>
      <c r="C852" s="99"/>
      <c r="D852" s="126">
        <f>Calculations!D852</f>
        <v>0</v>
      </c>
      <c r="E852" s="125">
        <f>Calculations!E852</f>
        <v>0</v>
      </c>
      <c r="F852" s="125">
        <f>Calculations!F852</f>
        <v>0</v>
      </c>
      <c r="G852" s="125">
        <f>Calculations!G852</f>
        <v>0</v>
      </c>
      <c r="H852" s="125">
        <f>Calculations!H852</f>
        <v>0</v>
      </c>
      <c r="I852" s="125">
        <f>Calculations!I852</f>
        <v>0</v>
      </c>
      <c r="J852" s="125">
        <f>Calculations!J852</f>
        <v>0</v>
      </c>
      <c r="K852" s="125">
        <f>Calculations!K852</f>
        <v>0</v>
      </c>
      <c r="L852" s="125">
        <f>Calculations!L852</f>
        <v>0</v>
      </c>
      <c r="M852" s="125">
        <f>Calculations!M852</f>
        <v>0</v>
      </c>
      <c r="N852" s="125">
        <f>Calculations!N852</f>
        <v>0</v>
      </c>
      <c r="O852" s="127">
        <f>Calculations!O852</f>
        <v>0</v>
      </c>
      <c r="P852" s="66" t="str">
        <f>Calculations!P852</f>
        <v/>
      </c>
      <c r="Q852" s="125" t="str">
        <f>Calculations!Q852</f>
        <v/>
      </c>
      <c r="R852" s="125" t="str">
        <f>Calculations!R852</f>
        <v/>
      </c>
      <c r="S852" s="125" t="str">
        <f>Calculations!S852</f>
        <v/>
      </c>
      <c r="T852" s="125" t="str">
        <f>Calculations!T852</f>
        <v/>
      </c>
      <c r="U852" s="125" t="str">
        <f>Calculations!U852</f>
        <v/>
      </c>
      <c r="V852" s="125" t="str">
        <f>Calculations!V852</f>
        <v/>
      </c>
      <c r="W852" s="125" t="str">
        <f>Calculations!W852</f>
        <v/>
      </c>
      <c r="X852" s="125" t="str">
        <f>Calculations!X852</f>
        <v/>
      </c>
      <c r="Y852" s="125" t="str">
        <f>Calculations!Y852</f>
        <v/>
      </c>
      <c r="Z852" s="125" t="str">
        <f>Calculations!Z852</f>
        <v/>
      </c>
      <c r="AA852" s="127" t="str">
        <f>Calculations!AA852</f>
        <v/>
      </c>
    </row>
    <row r="853" spans="1:27" x14ac:dyDescent="0.3">
      <c r="A853" s="34"/>
      <c r="B853" s="143"/>
      <c r="C853" s="99"/>
      <c r="D853" s="126">
        <f>Calculations!D853</f>
        <v>0</v>
      </c>
      <c r="E853" s="125">
        <f>Calculations!E853</f>
        <v>0</v>
      </c>
      <c r="F853" s="125">
        <f>Calculations!F853</f>
        <v>0</v>
      </c>
      <c r="G853" s="125">
        <f>Calculations!G853</f>
        <v>0</v>
      </c>
      <c r="H853" s="125">
        <f>Calculations!H853</f>
        <v>0</v>
      </c>
      <c r="I853" s="125">
        <f>Calculations!I853</f>
        <v>0</v>
      </c>
      <c r="J853" s="125">
        <f>Calculations!J853</f>
        <v>0</v>
      </c>
      <c r="K853" s="125">
        <f>Calculations!K853</f>
        <v>0</v>
      </c>
      <c r="L853" s="125">
        <f>Calculations!L853</f>
        <v>0</v>
      </c>
      <c r="M853" s="125">
        <f>Calculations!M853</f>
        <v>0</v>
      </c>
      <c r="N853" s="125">
        <f>Calculations!N853</f>
        <v>0</v>
      </c>
      <c r="O853" s="127">
        <f>Calculations!O853</f>
        <v>0</v>
      </c>
      <c r="P853" s="66" t="str">
        <f>Calculations!P853</f>
        <v/>
      </c>
      <c r="Q853" s="125" t="str">
        <f>Calculations!Q853</f>
        <v/>
      </c>
      <c r="R853" s="125" t="str">
        <f>Calculations!R853</f>
        <v/>
      </c>
      <c r="S853" s="125" t="str">
        <f>Calculations!S853</f>
        <v/>
      </c>
      <c r="T853" s="125" t="str">
        <f>Calculations!T853</f>
        <v/>
      </c>
      <c r="U853" s="125" t="str">
        <f>Calculations!U853</f>
        <v/>
      </c>
      <c r="V853" s="125" t="str">
        <f>Calculations!V853</f>
        <v/>
      </c>
      <c r="W853" s="125" t="str">
        <f>Calculations!W853</f>
        <v/>
      </c>
      <c r="X853" s="125" t="str">
        <f>Calculations!X853</f>
        <v/>
      </c>
      <c r="Y853" s="125" t="str">
        <f>Calculations!Y853</f>
        <v/>
      </c>
      <c r="Z853" s="125" t="str">
        <f>Calculations!Z853</f>
        <v/>
      </c>
      <c r="AA853" s="127" t="str">
        <f>Calculations!AA853</f>
        <v/>
      </c>
    </row>
    <row r="854" spans="1:27" x14ac:dyDescent="0.3">
      <c r="A854" s="34"/>
      <c r="B854" s="143"/>
      <c r="C854" s="99"/>
      <c r="D854" s="126">
        <f>Calculations!D854</f>
        <v>0</v>
      </c>
      <c r="E854" s="125">
        <f>Calculations!E854</f>
        <v>0</v>
      </c>
      <c r="F854" s="125">
        <f>Calculations!F854</f>
        <v>0</v>
      </c>
      <c r="G854" s="125">
        <f>Calculations!G854</f>
        <v>0</v>
      </c>
      <c r="H854" s="125">
        <f>Calculations!H854</f>
        <v>0</v>
      </c>
      <c r="I854" s="125">
        <f>Calculations!I854</f>
        <v>0</v>
      </c>
      <c r="J854" s="125">
        <f>Calculations!J854</f>
        <v>0</v>
      </c>
      <c r="K854" s="125">
        <f>Calculations!K854</f>
        <v>0</v>
      </c>
      <c r="L854" s="125">
        <f>Calculations!L854</f>
        <v>0</v>
      </c>
      <c r="M854" s="125">
        <f>Calculations!M854</f>
        <v>0</v>
      </c>
      <c r="N854" s="125">
        <f>Calculations!N854</f>
        <v>0</v>
      </c>
      <c r="O854" s="127">
        <f>Calculations!O854</f>
        <v>0</v>
      </c>
      <c r="P854" s="66" t="str">
        <f>Calculations!P854</f>
        <v/>
      </c>
      <c r="Q854" s="125" t="str">
        <f>Calculations!Q854</f>
        <v/>
      </c>
      <c r="R854" s="125" t="str">
        <f>Calculations!R854</f>
        <v/>
      </c>
      <c r="S854" s="125" t="str">
        <f>Calculations!S854</f>
        <v/>
      </c>
      <c r="T854" s="125" t="str">
        <f>Calculations!T854</f>
        <v/>
      </c>
      <c r="U854" s="125" t="str">
        <f>Calculations!U854</f>
        <v/>
      </c>
      <c r="V854" s="125" t="str">
        <f>Calculations!V854</f>
        <v/>
      </c>
      <c r="W854" s="125" t="str">
        <f>Calculations!W854</f>
        <v/>
      </c>
      <c r="X854" s="125" t="str">
        <f>Calculations!X854</f>
        <v/>
      </c>
      <c r="Y854" s="125" t="str">
        <f>Calculations!Y854</f>
        <v/>
      </c>
      <c r="Z854" s="125" t="str">
        <f>Calculations!Z854</f>
        <v/>
      </c>
      <c r="AA854" s="127" t="str">
        <f>Calculations!AA854</f>
        <v/>
      </c>
    </row>
    <row r="855" spans="1:27" x14ac:dyDescent="0.3">
      <c r="A855" s="34"/>
      <c r="B855" s="143"/>
      <c r="C855" s="99"/>
      <c r="D855" s="126">
        <f>Calculations!D855</f>
        <v>0</v>
      </c>
      <c r="E855" s="125">
        <f>Calculations!E855</f>
        <v>0</v>
      </c>
      <c r="F855" s="125">
        <f>Calculations!F855</f>
        <v>0</v>
      </c>
      <c r="G855" s="125">
        <f>Calculations!G855</f>
        <v>0</v>
      </c>
      <c r="H855" s="125">
        <f>Calculations!H855</f>
        <v>0</v>
      </c>
      <c r="I855" s="125">
        <f>Calculations!I855</f>
        <v>0</v>
      </c>
      <c r="J855" s="125">
        <f>Calculations!J855</f>
        <v>0</v>
      </c>
      <c r="K855" s="125">
        <f>Calculations!K855</f>
        <v>0</v>
      </c>
      <c r="L855" s="125">
        <f>Calculations!L855</f>
        <v>0</v>
      </c>
      <c r="M855" s="125">
        <f>Calculations!M855</f>
        <v>0</v>
      </c>
      <c r="N855" s="125">
        <f>Calculations!N855</f>
        <v>0</v>
      </c>
      <c r="O855" s="127">
        <f>Calculations!O855</f>
        <v>0</v>
      </c>
      <c r="P855" s="66" t="str">
        <f>Calculations!P855</f>
        <v/>
      </c>
      <c r="Q855" s="125" t="str">
        <f>Calculations!Q855</f>
        <v/>
      </c>
      <c r="R855" s="125" t="str">
        <f>Calculations!R855</f>
        <v/>
      </c>
      <c r="S855" s="125" t="str">
        <f>Calculations!S855</f>
        <v/>
      </c>
      <c r="T855" s="125" t="str">
        <f>Calculations!T855</f>
        <v/>
      </c>
      <c r="U855" s="125" t="str">
        <f>Calculations!U855</f>
        <v/>
      </c>
      <c r="V855" s="125" t="str">
        <f>Calculations!V855</f>
        <v/>
      </c>
      <c r="W855" s="125" t="str">
        <f>Calculations!W855</f>
        <v/>
      </c>
      <c r="X855" s="125" t="str">
        <f>Calculations!X855</f>
        <v/>
      </c>
      <c r="Y855" s="125" t="str">
        <f>Calculations!Y855</f>
        <v/>
      </c>
      <c r="Z855" s="125" t="str">
        <f>Calculations!Z855</f>
        <v/>
      </c>
      <c r="AA855" s="127" t="str">
        <f>Calculations!AA855</f>
        <v/>
      </c>
    </row>
    <row r="856" spans="1:27" x14ac:dyDescent="0.3">
      <c r="A856" s="34"/>
      <c r="B856" s="143"/>
      <c r="C856" s="99"/>
      <c r="D856" s="126">
        <f>Calculations!D856</f>
        <v>0</v>
      </c>
      <c r="E856" s="125">
        <f>Calculations!E856</f>
        <v>0</v>
      </c>
      <c r="F856" s="125">
        <f>Calculations!F856</f>
        <v>0</v>
      </c>
      <c r="G856" s="125">
        <f>Calculations!G856</f>
        <v>0</v>
      </c>
      <c r="H856" s="125">
        <f>Calculations!H856</f>
        <v>0</v>
      </c>
      <c r="I856" s="125">
        <f>Calculations!I856</f>
        <v>0</v>
      </c>
      <c r="J856" s="125">
        <f>Calculations!J856</f>
        <v>0</v>
      </c>
      <c r="K856" s="125">
        <f>Calculations!K856</f>
        <v>0</v>
      </c>
      <c r="L856" s="125">
        <f>Calculations!L856</f>
        <v>0</v>
      </c>
      <c r="M856" s="125">
        <f>Calculations!M856</f>
        <v>0</v>
      </c>
      <c r="N856" s="125">
        <f>Calculations!N856</f>
        <v>0</v>
      </c>
      <c r="O856" s="127">
        <f>Calculations!O856</f>
        <v>0</v>
      </c>
      <c r="P856" s="66" t="str">
        <f>Calculations!P856</f>
        <v/>
      </c>
      <c r="Q856" s="125" t="str">
        <f>Calculations!Q856</f>
        <v/>
      </c>
      <c r="R856" s="125" t="str">
        <f>Calculations!R856</f>
        <v/>
      </c>
      <c r="S856" s="125" t="str">
        <f>Calculations!S856</f>
        <v/>
      </c>
      <c r="T856" s="125" t="str">
        <f>Calculations!T856</f>
        <v/>
      </c>
      <c r="U856" s="125" t="str">
        <f>Calculations!U856</f>
        <v/>
      </c>
      <c r="V856" s="125" t="str">
        <f>Calculations!V856</f>
        <v/>
      </c>
      <c r="W856" s="125" t="str">
        <f>Calculations!W856</f>
        <v/>
      </c>
      <c r="X856" s="125" t="str">
        <f>Calculations!X856</f>
        <v/>
      </c>
      <c r="Y856" s="125" t="str">
        <f>Calculations!Y856</f>
        <v/>
      </c>
      <c r="Z856" s="125" t="str">
        <f>Calculations!Z856</f>
        <v/>
      </c>
      <c r="AA856" s="127" t="str">
        <f>Calculations!AA856</f>
        <v/>
      </c>
    </row>
    <row r="857" spans="1:27" x14ac:dyDescent="0.3">
      <c r="A857" s="34"/>
      <c r="B857" s="143"/>
      <c r="C857" s="99"/>
      <c r="D857" s="126">
        <f>Calculations!D857</f>
        <v>0</v>
      </c>
      <c r="E857" s="125">
        <f>Calculations!E857</f>
        <v>0</v>
      </c>
      <c r="F857" s="125">
        <f>Calculations!F857</f>
        <v>0</v>
      </c>
      <c r="G857" s="125">
        <f>Calculations!G857</f>
        <v>0</v>
      </c>
      <c r="H857" s="125">
        <f>Calculations!H857</f>
        <v>0</v>
      </c>
      <c r="I857" s="125">
        <f>Calculations!I857</f>
        <v>0</v>
      </c>
      <c r="J857" s="125">
        <f>Calculations!J857</f>
        <v>0</v>
      </c>
      <c r="K857" s="125">
        <f>Calculations!K857</f>
        <v>0</v>
      </c>
      <c r="L857" s="125">
        <f>Calculations!L857</f>
        <v>0</v>
      </c>
      <c r="M857" s="125">
        <f>Calculations!M857</f>
        <v>0</v>
      </c>
      <c r="N857" s="125">
        <f>Calculations!N857</f>
        <v>0</v>
      </c>
      <c r="O857" s="127">
        <f>Calculations!O857</f>
        <v>0</v>
      </c>
      <c r="P857" s="66" t="str">
        <f>Calculations!P857</f>
        <v/>
      </c>
      <c r="Q857" s="125" t="str">
        <f>Calculations!Q857</f>
        <v/>
      </c>
      <c r="R857" s="125" t="str">
        <f>Calculations!R857</f>
        <v/>
      </c>
      <c r="S857" s="125" t="str">
        <f>Calculations!S857</f>
        <v/>
      </c>
      <c r="T857" s="125" t="str">
        <f>Calculations!T857</f>
        <v/>
      </c>
      <c r="U857" s="125" t="str">
        <f>Calculations!U857</f>
        <v/>
      </c>
      <c r="V857" s="125" t="str">
        <f>Calculations!V857</f>
        <v/>
      </c>
      <c r="W857" s="125" t="str">
        <f>Calculations!W857</f>
        <v/>
      </c>
      <c r="X857" s="125" t="str">
        <f>Calculations!X857</f>
        <v/>
      </c>
      <c r="Y857" s="125" t="str">
        <f>Calculations!Y857</f>
        <v/>
      </c>
      <c r="Z857" s="125" t="str">
        <f>Calculations!Z857</f>
        <v/>
      </c>
      <c r="AA857" s="127" t="str">
        <f>Calculations!AA857</f>
        <v/>
      </c>
    </row>
    <row r="858" spans="1:27" x14ac:dyDescent="0.3">
      <c r="A858" s="34"/>
      <c r="B858" s="143"/>
      <c r="C858" s="99"/>
      <c r="D858" s="126">
        <f>Calculations!D858</f>
        <v>0</v>
      </c>
      <c r="E858" s="125">
        <f>Calculations!E858</f>
        <v>0</v>
      </c>
      <c r="F858" s="125">
        <f>Calculations!F858</f>
        <v>0</v>
      </c>
      <c r="G858" s="125">
        <f>Calculations!G858</f>
        <v>0</v>
      </c>
      <c r="H858" s="125">
        <f>Calculations!H858</f>
        <v>0</v>
      </c>
      <c r="I858" s="125">
        <f>Calculations!I858</f>
        <v>0</v>
      </c>
      <c r="J858" s="125">
        <f>Calculations!J858</f>
        <v>0</v>
      </c>
      <c r="K858" s="125">
        <f>Calculations!K858</f>
        <v>0</v>
      </c>
      <c r="L858" s="125">
        <f>Calculations!L858</f>
        <v>0</v>
      </c>
      <c r="M858" s="125">
        <f>Calculations!M858</f>
        <v>0</v>
      </c>
      <c r="N858" s="125">
        <f>Calculations!N858</f>
        <v>0</v>
      </c>
      <c r="O858" s="127">
        <f>Calculations!O858</f>
        <v>0</v>
      </c>
      <c r="P858" s="66" t="str">
        <f>Calculations!P858</f>
        <v/>
      </c>
      <c r="Q858" s="125" t="str">
        <f>Calculations!Q858</f>
        <v/>
      </c>
      <c r="R858" s="125" t="str">
        <f>Calculations!R858</f>
        <v/>
      </c>
      <c r="S858" s="125" t="str">
        <f>Calculations!S858</f>
        <v/>
      </c>
      <c r="T858" s="125" t="str">
        <f>Calculations!T858</f>
        <v/>
      </c>
      <c r="U858" s="125" t="str">
        <f>Calculations!U858</f>
        <v/>
      </c>
      <c r="V858" s="125" t="str">
        <f>Calculations!V858</f>
        <v/>
      </c>
      <c r="W858" s="125" t="str">
        <f>Calculations!W858</f>
        <v/>
      </c>
      <c r="X858" s="125" t="str">
        <f>Calculations!X858</f>
        <v/>
      </c>
      <c r="Y858" s="125" t="str">
        <f>Calculations!Y858</f>
        <v/>
      </c>
      <c r="Z858" s="125" t="str">
        <f>Calculations!Z858</f>
        <v/>
      </c>
      <c r="AA858" s="127" t="str">
        <f>Calculations!AA858</f>
        <v/>
      </c>
    </row>
    <row r="859" spans="1:27" x14ac:dyDescent="0.3">
      <c r="A859" s="34"/>
      <c r="B859" s="143"/>
      <c r="C859" s="99"/>
      <c r="D859" s="126">
        <f>Calculations!D859</f>
        <v>0</v>
      </c>
      <c r="E859" s="125">
        <f>Calculations!E859</f>
        <v>0</v>
      </c>
      <c r="F859" s="125">
        <f>Calculations!F859</f>
        <v>0</v>
      </c>
      <c r="G859" s="125">
        <f>Calculations!G859</f>
        <v>0</v>
      </c>
      <c r="H859" s="125">
        <f>Calculations!H859</f>
        <v>0</v>
      </c>
      <c r="I859" s="125">
        <f>Calculations!I859</f>
        <v>0</v>
      </c>
      <c r="J859" s="125">
        <f>Calculations!J859</f>
        <v>0</v>
      </c>
      <c r="K859" s="125">
        <f>Calculations!K859</f>
        <v>0</v>
      </c>
      <c r="L859" s="125">
        <f>Calculations!L859</f>
        <v>0</v>
      </c>
      <c r="M859" s="125">
        <f>Calculations!M859</f>
        <v>0</v>
      </c>
      <c r="N859" s="125">
        <f>Calculations!N859</f>
        <v>0</v>
      </c>
      <c r="O859" s="127">
        <f>Calculations!O859</f>
        <v>0</v>
      </c>
      <c r="P859" s="66" t="str">
        <f>Calculations!P859</f>
        <v/>
      </c>
      <c r="Q859" s="125" t="str">
        <f>Calculations!Q859</f>
        <v/>
      </c>
      <c r="R859" s="125" t="str">
        <f>Calculations!R859</f>
        <v/>
      </c>
      <c r="S859" s="125" t="str">
        <f>Calculations!S859</f>
        <v/>
      </c>
      <c r="T859" s="125" t="str">
        <f>Calculations!T859</f>
        <v/>
      </c>
      <c r="U859" s="125" t="str">
        <f>Calculations!U859</f>
        <v/>
      </c>
      <c r="V859" s="125" t="str">
        <f>Calculations!V859</f>
        <v/>
      </c>
      <c r="W859" s="125" t="str">
        <f>Calculations!W859</f>
        <v/>
      </c>
      <c r="X859" s="125" t="str">
        <f>Calculations!X859</f>
        <v/>
      </c>
      <c r="Y859" s="125" t="str">
        <f>Calculations!Y859</f>
        <v/>
      </c>
      <c r="Z859" s="125" t="str">
        <f>Calculations!Z859</f>
        <v/>
      </c>
      <c r="AA859" s="127" t="str">
        <f>Calculations!AA859</f>
        <v/>
      </c>
    </row>
    <row r="860" spans="1:27" x14ac:dyDescent="0.3">
      <c r="A860" s="34"/>
      <c r="B860" s="143"/>
      <c r="C860" s="99"/>
      <c r="D860" s="126">
        <f>Calculations!D860</f>
        <v>0</v>
      </c>
      <c r="E860" s="125">
        <f>Calculations!E860</f>
        <v>0</v>
      </c>
      <c r="F860" s="125">
        <f>Calculations!F860</f>
        <v>0</v>
      </c>
      <c r="G860" s="125">
        <f>Calculations!G860</f>
        <v>0</v>
      </c>
      <c r="H860" s="125">
        <f>Calculations!H860</f>
        <v>0</v>
      </c>
      <c r="I860" s="125">
        <f>Calculations!I860</f>
        <v>0</v>
      </c>
      <c r="J860" s="125">
        <f>Calculations!J860</f>
        <v>0</v>
      </c>
      <c r="K860" s="125">
        <f>Calculations!K860</f>
        <v>0</v>
      </c>
      <c r="L860" s="125">
        <f>Calculations!L860</f>
        <v>0</v>
      </c>
      <c r="M860" s="125">
        <f>Calculations!M860</f>
        <v>0</v>
      </c>
      <c r="N860" s="125">
        <f>Calculations!N860</f>
        <v>0</v>
      </c>
      <c r="O860" s="127">
        <f>Calculations!O860</f>
        <v>0</v>
      </c>
      <c r="P860" s="66" t="str">
        <f>Calculations!P860</f>
        <v/>
      </c>
      <c r="Q860" s="125" t="str">
        <f>Calculations!Q860</f>
        <v/>
      </c>
      <c r="R860" s="125" t="str">
        <f>Calculations!R860</f>
        <v/>
      </c>
      <c r="S860" s="125" t="str">
        <f>Calculations!S860</f>
        <v/>
      </c>
      <c r="T860" s="125" t="str">
        <f>Calculations!T860</f>
        <v/>
      </c>
      <c r="U860" s="125" t="str">
        <f>Calculations!U860</f>
        <v/>
      </c>
      <c r="V860" s="125" t="str">
        <f>Calculations!V860</f>
        <v/>
      </c>
      <c r="W860" s="125" t="str">
        <f>Calculations!W860</f>
        <v/>
      </c>
      <c r="X860" s="125" t="str">
        <f>Calculations!X860</f>
        <v/>
      </c>
      <c r="Y860" s="125" t="str">
        <f>Calculations!Y860</f>
        <v/>
      </c>
      <c r="Z860" s="125" t="str">
        <f>Calculations!Z860</f>
        <v/>
      </c>
      <c r="AA860" s="127" t="str">
        <f>Calculations!AA860</f>
        <v/>
      </c>
    </row>
    <row r="861" spans="1:27" x14ac:dyDescent="0.3">
      <c r="A861" s="34"/>
      <c r="B861" s="143"/>
      <c r="C861" s="99"/>
      <c r="D861" s="126">
        <f>Calculations!D861</f>
        <v>0</v>
      </c>
      <c r="E861" s="125">
        <f>Calculations!E861</f>
        <v>0</v>
      </c>
      <c r="F861" s="125">
        <f>Calculations!F861</f>
        <v>0</v>
      </c>
      <c r="G861" s="125">
        <f>Calculations!G861</f>
        <v>0</v>
      </c>
      <c r="H861" s="125">
        <f>Calculations!H861</f>
        <v>0</v>
      </c>
      <c r="I861" s="125">
        <f>Calculations!I861</f>
        <v>0</v>
      </c>
      <c r="J861" s="125">
        <f>Calculations!J861</f>
        <v>0</v>
      </c>
      <c r="K861" s="125">
        <f>Calculations!K861</f>
        <v>0</v>
      </c>
      <c r="L861" s="125">
        <f>Calculations!L861</f>
        <v>0</v>
      </c>
      <c r="M861" s="125">
        <f>Calculations!M861</f>
        <v>0</v>
      </c>
      <c r="N861" s="125">
        <f>Calculations!N861</f>
        <v>0</v>
      </c>
      <c r="O861" s="127">
        <f>Calculations!O861</f>
        <v>0</v>
      </c>
      <c r="P861" s="66" t="str">
        <f>Calculations!P861</f>
        <v/>
      </c>
      <c r="Q861" s="125" t="str">
        <f>Calculations!Q861</f>
        <v/>
      </c>
      <c r="R861" s="125" t="str">
        <f>Calculations!R861</f>
        <v/>
      </c>
      <c r="S861" s="125" t="str">
        <f>Calculations!S861</f>
        <v/>
      </c>
      <c r="T861" s="125" t="str">
        <f>Calculations!T861</f>
        <v/>
      </c>
      <c r="U861" s="125" t="str">
        <f>Calculations!U861</f>
        <v/>
      </c>
      <c r="V861" s="125" t="str">
        <f>Calculations!V861</f>
        <v/>
      </c>
      <c r="W861" s="125" t="str">
        <f>Calculations!W861</f>
        <v/>
      </c>
      <c r="X861" s="125" t="str">
        <f>Calculations!X861</f>
        <v/>
      </c>
      <c r="Y861" s="125" t="str">
        <f>Calculations!Y861</f>
        <v/>
      </c>
      <c r="Z861" s="125" t="str">
        <f>Calculations!Z861</f>
        <v/>
      </c>
      <c r="AA861" s="127" t="str">
        <f>Calculations!AA861</f>
        <v/>
      </c>
    </row>
    <row r="862" spans="1:27" x14ac:dyDescent="0.3">
      <c r="A862" s="34"/>
      <c r="B862" s="143"/>
      <c r="C862" s="99"/>
      <c r="D862" s="126">
        <f>Calculations!D862</f>
        <v>0</v>
      </c>
      <c r="E862" s="125">
        <f>Calculations!E862</f>
        <v>0</v>
      </c>
      <c r="F862" s="125">
        <f>Calculations!F862</f>
        <v>0</v>
      </c>
      <c r="G862" s="125">
        <f>Calculations!G862</f>
        <v>0</v>
      </c>
      <c r="H862" s="125">
        <f>Calculations!H862</f>
        <v>0</v>
      </c>
      <c r="I862" s="125">
        <f>Calculations!I862</f>
        <v>0</v>
      </c>
      <c r="J862" s="125">
        <f>Calculations!J862</f>
        <v>0</v>
      </c>
      <c r="K862" s="125">
        <f>Calculations!K862</f>
        <v>0</v>
      </c>
      <c r="L862" s="125">
        <f>Calculations!L862</f>
        <v>0</v>
      </c>
      <c r="M862" s="125">
        <f>Calculations!M862</f>
        <v>0</v>
      </c>
      <c r="N862" s="125">
        <f>Calculations!N862</f>
        <v>0</v>
      </c>
      <c r="O862" s="127">
        <f>Calculations!O862</f>
        <v>0</v>
      </c>
      <c r="P862" s="66" t="str">
        <f>Calculations!P862</f>
        <v/>
      </c>
      <c r="Q862" s="125" t="str">
        <f>Calculations!Q862</f>
        <v/>
      </c>
      <c r="R862" s="125" t="str">
        <f>Calculations!R862</f>
        <v/>
      </c>
      <c r="S862" s="125" t="str">
        <f>Calculations!S862</f>
        <v/>
      </c>
      <c r="T862" s="125" t="str">
        <f>Calculations!T862</f>
        <v/>
      </c>
      <c r="U862" s="125" t="str">
        <f>Calculations!U862</f>
        <v/>
      </c>
      <c r="V862" s="125" t="str">
        <f>Calculations!V862</f>
        <v/>
      </c>
      <c r="W862" s="125" t="str">
        <f>Calculations!W862</f>
        <v/>
      </c>
      <c r="X862" s="125" t="str">
        <f>Calculations!X862</f>
        <v/>
      </c>
      <c r="Y862" s="125" t="str">
        <f>Calculations!Y862</f>
        <v/>
      </c>
      <c r="Z862" s="125" t="str">
        <f>Calculations!Z862</f>
        <v/>
      </c>
      <c r="AA862" s="127" t="str">
        <f>Calculations!AA862</f>
        <v/>
      </c>
    </row>
    <row r="863" spans="1:27" x14ac:dyDescent="0.3">
      <c r="A863" s="34"/>
      <c r="B863" s="143"/>
      <c r="C863" s="99"/>
      <c r="D863" s="126">
        <f>Calculations!D863</f>
        <v>0</v>
      </c>
      <c r="E863" s="125">
        <f>Calculations!E863</f>
        <v>0</v>
      </c>
      <c r="F863" s="125">
        <f>Calculations!F863</f>
        <v>0</v>
      </c>
      <c r="G863" s="125">
        <f>Calculations!G863</f>
        <v>0</v>
      </c>
      <c r="H863" s="125">
        <f>Calculations!H863</f>
        <v>0</v>
      </c>
      <c r="I863" s="125">
        <f>Calculations!I863</f>
        <v>0</v>
      </c>
      <c r="J863" s="125">
        <f>Calculations!J863</f>
        <v>0</v>
      </c>
      <c r="K863" s="125">
        <f>Calculations!K863</f>
        <v>0</v>
      </c>
      <c r="L863" s="125">
        <f>Calculations!L863</f>
        <v>0</v>
      </c>
      <c r="M863" s="125">
        <f>Calculations!M863</f>
        <v>0</v>
      </c>
      <c r="N863" s="125">
        <f>Calculations!N863</f>
        <v>0</v>
      </c>
      <c r="O863" s="127">
        <f>Calculations!O863</f>
        <v>0</v>
      </c>
      <c r="P863" s="66" t="str">
        <f>Calculations!P863</f>
        <v/>
      </c>
      <c r="Q863" s="125" t="str">
        <f>Calculations!Q863</f>
        <v/>
      </c>
      <c r="R863" s="125" t="str">
        <f>Calculations!R863</f>
        <v/>
      </c>
      <c r="S863" s="125" t="str">
        <f>Calculations!S863</f>
        <v/>
      </c>
      <c r="T863" s="125" t="str">
        <f>Calculations!T863</f>
        <v/>
      </c>
      <c r="U863" s="125" t="str">
        <f>Calculations!U863</f>
        <v/>
      </c>
      <c r="V863" s="125" t="str">
        <f>Calculations!V863</f>
        <v/>
      </c>
      <c r="W863" s="125" t="str">
        <f>Calculations!W863</f>
        <v/>
      </c>
      <c r="X863" s="125" t="str">
        <f>Calculations!X863</f>
        <v/>
      </c>
      <c r="Y863" s="125" t="str">
        <f>Calculations!Y863</f>
        <v/>
      </c>
      <c r="Z863" s="125" t="str">
        <f>Calculations!Z863</f>
        <v/>
      </c>
      <c r="AA863" s="127" t="str">
        <f>Calculations!AA863</f>
        <v/>
      </c>
    </row>
    <row r="864" spans="1:27" x14ac:dyDescent="0.3">
      <c r="A864" s="34"/>
      <c r="B864" s="143"/>
      <c r="C864" s="99"/>
      <c r="D864" s="126">
        <f>Calculations!D864</f>
        <v>0</v>
      </c>
      <c r="E864" s="125">
        <f>Calculations!E864</f>
        <v>0</v>
      </c>
      <c r="F864" s="125">
        <f>Calculations!F864</f>
        <v>0</v>
      </c>
      <c r="G864" s="125">
        <f>Calculations!G864</f>
        <v>0</v>
      </c>
      <c r="H864" s="125">
        <f>Calculations!H864</f>
        <v>0</v>
      </c>
      <c r="I864" s="125">
        <f>Calculations!I864</f>
        <v>0</v>
      </c>
      <c r="J864" s="125">
        <f>Calculations!J864</f>
        <v>0</v>
      </c>
      <c r="K864" s="125">
        <f>Calculations!K864</f>
        <v>0</v>
      </c>
      <c r="L864" s="125">
        <f>Calculations!L864</f>
        <v>0</v>
      </c>
      <c r="M864" s="125">
        <f>Calculations!M864</f>
        <v>0</v>
      </c>
      <c r="N864" s="125">
        <f>Calculations!N864</f>
        <v>0</v>
      </c>
      <c r="O864" s="127">
        <f>Calculations!O864</f>
        <v>0</v>
      </c>
      <c r="P864" s="66" t="str">
        <f>Calculations!P864</f>
        <v/>
      </c>
      <c r="Q864" s="125" t="str">
        <f>Calculations!Q864</f>
        <v/>
      </c>
      <c r="R864" s="125" t="str">
        <f>Calculations!R864</f>
        <v/>
      </c>
      <c r="S864" s="125" t="str">
        <f>Calculations!S864</f>
        <v/>
      </c>
      <c r="T864" s="125" t="str">
        <f>Calculations!T864</f>
        <v/>
      </c>
      <c r="U864" s="125" t="str">
        <f>Calculations!U864</f>
        <v/>
      </c>
      <c r="V864" s="125" t="str">
        <f>Calculations!V864</f>
        <v/>
      </c>
      <c r="W864" s="125" t="str">
        <f>Calculations!W864</f>
        <v/>
      </c>
      <c r="X864" s="125" t="str">
        <f>Calculations!X864</f>
        <v/>
      </c>
      <c r="Y864" s="125" t="str">
        <f>Calculations!Y864</f>
        <v/>
      </c>
      <c r="Z864" s="125" t="str">
        <f>Calculations!Z864</f>
        <v/>
      </c>
      <c r="AA864" s="127" t="str">
        <f>Calculations!AA864</f>
        <v/>
      </c>
    </row>
    <row r="865" spans="1:27" x14ac:dyDescent="0.3">
      <c r="A865" s="34"/>
      <c r="B865" s="143"/>
      <c r="C865" s="99"/>
      <c r="D865" s="126">
        <f>Calculations!D865</f>
        <v>0</v>
      </c>
      <c r="E865" s="125">
        <f>Calculations!E865</f>
        <v>0</v>
      </c>
      <c r="F865" s="125">
        <f>Calculations!F865</f>
        <v>0</v>
      </c>
      <c r="G865" s="125">
        <f>Calculations!G865</f>
        <v>0</v>
      </c>
      <c r="H865" s="125">
        <f>Calculations!H865</f>
        <v>0</v>
      </c>
      <c r="I865" s="125">
        <f>Calculations!I865</f>
        <v>0</v>
      </c>
      <c r="J865" s="125">
        <f>Calculations!J865</f>
        <v>0</v>
      </c>
      <c r="K865" s="125">
        <f>Calculations!K865</f>
        <v>0</v>
      </c>
      <c r="L865" s="125">
        <f>Calculations!L865</f>
        <v>0</v>
      </c>
      <c r="M865" s="125">
        <f>Calculations!M865</f>
        <v>0</v>
      </c>
      <c r="N865" s="125">
        <f>Calculations!N865</f>
        <v>0</v>
      </c>
      <c r="O865" s="127">
        <f>Calculations!O865</f>
        <v>0</v>
      </c>
      <c r="P865" s="66" t="str">
        <f>Calculations!P865</f>
        <v/>
      </c>
      <c r="Q865" s="125" t="str">
        <f>Calculations!Q865</f>
        <v/>
      </c>
      <c r="R865" s="125" t="str">
        <f>Calculations!R865</f>
        <v/>
      </c>
      <c r="S865" s="125" t="str">
        <f>Calculations!S865</f>
        <v/>
      </c>
      <c r="T865" s="125" t="str">
        <f>Calculations!T865</f>
        <v/>
      </c>
      <c r="U865" s="125" t="str">
        <f>Calculations!U865</f>
        <v/>
      </c>
      <c r="V865" s="125" t="str">
        <f>Calculations!V865</f>
        <v/>
      </c>
      <c r="W865" s="125" t="str">
        <f>Calculations!W865</f>
        <v/>
      </c>
      <c r="X865" s="125" t="str">
        <f>Calculations!X865</f>
        <v/>
      </c>
      <c r="Y865" s="125" t="str">
        <f>Calculations!Y865</f>
        <v/>
      </c>
      <c r="Z865" s="125" t="str">
        <f>Calculations!Z865</f>
        <v/>
      </c>
      <c r="AA865" s="127" t="str">
        <f>Calculations!AA865</f>
        <v/>
      </c>
    </row>
    <row r="866" spans="1:27" x14ac:dyDescent="0.3">
      <c r="A866" s="34"/>
      <c r="B866" s="143"/>
      <c r="C866" s="99"/>
      <c r="D866" s="126">
        <f>Calculations!D866</f>
        <v>0</v>
      </c>
      <c r="E866" s="125">
        <f>Calculations!E866</f>
        <v>0</v>
      </c>
      <c r="F866" s="125">
        <f>Calculations!F866</f>
        <v>0</v>
      </c>
      <c r="G866" s="125">
        <f>Calculations!G866</f>
        <v>0</v>
      </c>
      <c r="H866" s="125">
        <f>Calculations!H866</f>
        <v>0</v>
      </c>
      <c r="I866" s="125">
        <f>Calculations!I866</f>
        <v>0</v>
      </c>
      <c r="J866" s="125">
        <f>Calculations!J866</f>
        <v>0</v>
      </c>
      <c r="K866" s="125">
        <f>Calculations!K866</f>
        <v>0</v>
      </c>
      <c r="L866" s="125">
        <f>Calculations!L866</f>
        <v>0</v>
      </c>
      <c r="M866" s="125">
        <f>Calculations!M866</f>
        <v>0</v>
      </c>
      <c r="N866" s="125">
        <f>Calculations!N866</f>
        <v>0</v>
      </c>
      <c r="O866" s="127">
        <f>Calculations!O866</f>
        <v>0</v>
      </c>
      <c r="P866" s="66" t="str">
        <f>Calculations!P866</f>
        <v/>
      </c>
      <c r="Q866" s="125" t="str">
        <f>Calculations!Q866</f>
        <v/>
      </c>
      <c r="R866" s="125" t="str">
        <f>Calculations!R866</f>
        <v/>
      </c>
      <c r="S866" s="125" t="str">
        <f>Calculations!S866</f>
        <v/>
      </c>
      <c r="T866" s="125" t="str">
        <f>Calculations!T866</f>
        <v/>
      </c>
      <c r="U866" s="125" t="str">
        <f>Calculations!U866</f>
        <v/>
      </c>
      <c r="V866" s="125" t="str">
        <f>Calculations!V866</f>
        <v/>
      </c>
      <c r="W866" s="125" t="str">
        <f>Calculations!W866</f>
        <v/>
      </c>
      <c r="X866" s="125" t="str">
        <f>Calculations!X866</f>
        <v/>
      </c>
      <c r="Y866" s="125" t="str">
        <f>Calculations!Y866</f>
        <v/>
      </c>
      <c r="Z866" s="125" t="str">
        <f>Calculations!Z866</f>
        <v/>
      </c>
      <c r="AA866" s="127" t="str">
        <f>Calculations!AA866</f>
        <v/>
      </c>
    </row>
    <row r="867" spans="1:27" x14ac:dyDescent="0.3">
      <c r="A867" s="34"/>
      <c r="B867" s="143"/>
      <c r="C867" s="99"/>
      <c r="D867" s="126">
        <f>Calculations!D867</f>
        <v>0</v>
      </c>
      <c r="E867" s="125">
        <f>Calculations!E867</f>
        <v>0</v>
      </c>
      <c r="F867" s="125">
        <f>Calculations!F867</f>
        <v>0</v>
      </c>
      <c r="G867" s="125">
        <f>Calculations!G867</f>
        <v>0</v>
      </c>
      <c r="H867" s="125">
        <f>Calculations!H867</f>
        <v>0</v>
      </c>
      <c r="I867" s="125">
        <f>Calculations!I867</f>
        <v>0</v>
      </c>
      <c r="J867" s="125">
        <f>Calculations!J867</f>
        <v>0</v>
      </c>
      <c r="K867" s="125">
        <f>Calculations!K867</f>
        <v>0</v>
      </c>
      <c r="L867" s="125">
        <f>Calculations!L867</f>
        <v>0</v>
      </c>
      <c r="M867" s="125">
        <f>Calculations!M867</f>
        <v>0</v>
      </c>
      <c r="N867" s="125">
        <f>Calculations!N867</f>
        <v>0</v>
      </c>
      <c r="O867" s="127">
        <f>Calculations!O867</f>
        <v>0</v>
      </c>
      <c r="P867" s="66" t="str">
        <f>Calculations!P867</f>
        <v/>
      </c>
      <c r="Q867" s="125" t="str">
        <f>Calculations!Q867</f>
        <v/>
      </c>
      <c r="R867" s="125" t="str">
        <f>Calculations!R867</f>
        <v/>
      </c>
      <c r="S867" s="125" t="str">
        <f>Calculations!S867</f>
        <v/>
      </c>
      <c r="T867" s="125" t="str">
        <f>Calculations!T867</f>
        <v/>
      </c>
      <c r="U867" s="125" t="str">
        <f>Calculations!U867</f>
        <v/>
      </c>
      <c r="V867" s="125" t="str">
        <f>Calculations!V867</f>
        <v/>
      </c>
      <c r="W867" s="125" t="str">
        <f>Calculations!W867</f>
        <v/>
      </c>
      <c r="X867" s="125" t="str">
        <f>Calculations!X867</f>
        <v/>
      </c>
      <c r="Y867" s="125" t="str">
        <f>Calculations!Y867</f>
        <v/>
      </c>
      <c r="Z867" s="125" t="str">
        <f>Calculations!Z867</f>
        <v/>
      </c>
      <c r="AA867" s="127" t="str">
        <f>Calculations!AA867</f>
        <v/>
      </c>
    </row>
    <row r="868" spans="1:27" x14ac:dyDescent="0.3">
      <c r="A868" s="34"/>
      <c r="B868" s="143"/>
      <c r="C868" s="99"/>
      <c r="D868" s="126">
        <f>Calculations!D868</f>
        <v>0</v>
      </c>
      <c r="E868" s="125">
        <f>Calculations!E868</f>
        <v>0</v>
      </c>
      <c r="F868" s="125">
        <f>Calculations!F868</f>
        <v>0</v>
      </c>
      <c r="G868" s="125">
        <f>Calculations!G868</f>
        <v>0</v>
      </c>
      <c r="H868" s="125">
        <f>Calculations!H868</f>
        <v>0</v>
      </c>
      <c r="I868" s="125">
        <f>Calculations!I868</f>
        <v>0</v>
      </c>
      <c r="J868" s="125">
        <f>Calculations!J868</f>
        <v>0</v>
      </c>
      <c r="K868" s="125">
        <f>Calculations!K868</f>
        <v>0</v>
      </c>
      <c r="L868" s="125">
        <f>Calculations!L868</f>
        <v>0</v>
      </c>
      <c r="M868" s="125">
        <f>Calculations!M868</f>
        <v>0</v>
      </c>
      <c r="N868" s="125">
        <f>Calculations!N868</f>
        <v>0</v>
      </c>
      <c r="O868" s="127">
        <f>Calculations!O868</f>
        <v>0</v>
      </c>
      <c r="P868" s="66" t="str">
        <f>Calculations!P868</f>
        <v/>
      </c>
      <c r="Q868" s="125" t="str">
        <f>Calculations!Q868</f>
        <v/>
      </c>
      <c r="R868" s="125" t="str">
        <f>Calculations!R868</f>
        <v/>
      </c>
      <c r="S868" s="125" t="str">
        <f>Calculations!S868</f>
        <v/>
      </c>
      <c r="T868" s="125" t="str">
        <f>Calculations!T868</f>
        <v/>
      </c>
      <c r="U868" s="125" t="str">
        <f>Calculations!U868</f>
        <v/>
      </c>
      <c r="V868" s="125" t="str">
        <f>Calculations!V868</f>
        <v/>
      </c>
      <c r="W868" s="125" t="str">
        <f>Calculations!W868</f>
        <v/>
      </c>
      <c r="X868" s="125" t="str">
        <f>Calculations!X868</f>
        <v/>
      </c>
      <c r="Y868" s="125" t="str">
        <f>Calculations!Y868</f>
        <v/>
      </c>
      <c r="Z868" s="125" t="str">
        <f>Calculations!Z868</f>
        <v/>
      </c>
      <c r="AA868" s="127" t="str">
        <f>Calculations!AA868</f>
        <v/>
      </c>
    </row>
    <row r="869" spans="1:27" x14ac:dyDescent="0.3">
      <c r="A869" s="34"/>
      <c r="B869" s="143"/>
      <c r="C869" s="99"/>
      <c r="D869" s="126">
        <f>Calculations!D869</f>
        <v>0</v>
      </c>
      <c r="E869" s="125">
        <f>Calculations!E869</f>
        <v>0</v>
      </c>
      <c r="F869" s="125">
        <f>Calculations!F869</f>
        <v>0</v>
      </c>
      <c r="G869" s="125">
        <f>Calculations!G869</f>
        <v>0</v>
      </c>
      <c r="H869" s="125">
        <f>Calculations!H869</f>
        <v>0</v>
      </c>
      <c r="I869" s="125">
        <f>Calculations!I869</f>
        <v>0</v>
      </c>
      <c r="J869" s="125">
        <f>Calculations!J869</f>
        <v>0</v>
      </c>
      <c r="K869" s="125">
        <f>Calculations!K869</f>
        <v>0</v>
      </c>
      <c r="L869" s="125">
        <f>Calculations!L869</f>
        <v>0</v>
      </c>
      <c r="M869" s="125">
        <f>Calculations!M869</f>
        <v>0</v>
      </c>
      <c r="N869" s="125">
        <f>Calculations!N869</f>
        <v>0</v>
      </c>
      <c r="O869" s="127">
        <f>Calculations!O869</f>
        <v>0</v>
      </c>
      <c r="P869" s="66" t="str">
        <f>Calculations!P869</f>
        <v/>
      </c>
      <c r="Q869" s="125" t="str">
        <f>Calculations!Q869</f>
        <v/>
      </c>
      <c r="R869" s="125" t="str">
        <f>Calculations!R869</f>
        <v/>
      </c>
      <c r="S869" s="125" t="str">
        <f>Calculations!S869</f>
        <v/>
      </c>
      <c r="T869" s="125" t="str">
        <f>Calculations!T869</f>
        <v/>
      </c>
      <c r="U869" s="125" t="str">
        <f>Calculations!U869</f>
        <v/>
      </c>
      <c r="V869" s="125" t="str">
        <f>Calculations!V869</f>
        <v/>
      </c>
      <c r="W869" s="125" t="str">
        <f>Calculations!W869</f>
        <v/>
      </c>
      <c r="X869" s="125" t="str">
        <f>Calculations!X869</f>
        <v/>
      </c>
      <c r="Y869" s="125" t="str">
        <f>Calculations!Y869</f>
        <v/>
      </c>
      <c r="Z869" s="125" t="str">
        <f>Calculations!Z869</f>
        <v/>
      </c>
      <c r="AA869" s="127" t="str">
        <f>Calculations!AA869</f>
        <v/>
      </c>
    </row>
    <row r="870" spans="1:27" x14ac:dyDescent="0.3">
      <c r="A870" s="34"/>
      <c r="B870" s="143"/>
      <c r="C870" s="99"/>
      <c r="D870" s="126">
        <f>Calculations!D870</f>
        <v>0</v>
      </c>
      <c r="E870" s="125">
        <f>Calculations!E870</f>
        <v>0</v>
      </c>
      <c r="F870" s="125">
        <f>Calculations!F870</f>
        <v>0</v>
      </c>
      <c r="G870" s="125">
        <f>Calculations!G870</f>
        <v>0</v>
      </c>
      <c r="H870" s="125">
        <f>Calculations!H870</f>
        <v>0</v>
      </c>
      <c r="I870" s="125">
        <f>Calculations!I870</f>
        <v>0</v>
      </c>
      <c r="J870" s="125">
        <f>Calculations!J870</f>
        <v>0</v>
      </c>
      <c r="K870" s="125">
        <f>Calculations!K870</f>
        <v>0</v>
      </c>
      <c r="L870" s="125">
        <f>Calculations!L870</f>
        <v>0</v>
      </c>
      <c r="M870" s="125">
        <f>Calculations!M870</f>
        <v>0</v>
      </c>
      <c r="N870" s="125">
        <f>Calculations!N870</f>
        <v>0</v>
      </c>
      <c r="O870" s="127">
        <f>Calculations!O870</f>
        <v>0</v>
      </c>
      <c r="P870" s="66" t="str">
        <f>Calculations!P870</f>
        <v/>
      </c>
      <c r="Q870" s="125" t="str">
        <f>Calculations!Q870</f>
        <v/>
      </c>
      <c r="R870" s="125" t="str">
        <f>Calculations!R870</f>
        <v/>
      </c>
      <c r="S870" s="125" t="str">
        <f>Calculations!S870</f>
        <v/>
      </c>
      <c r="T870" s="125" t="str">
        <f>Calculations!T870</f>
        <v/>
      </c>
      <c r="U870" s="125" t="str">
        <f>Calculations!U870</f>
        <v/>
      </c>
      <c r="V870" s="125" t="str">
        <f>Calculations!V870</f>
        <v/>
      </c>
      <c r="W870" s="125" t="str">
        <f>Calculations!W870</f>
        <v/>
      </c>
      <c r="X870" s="125" t="str">
        <f>Calculations!X870</f>
        <v/>
      </c>
      <c r="Y870" s="125" t="str">
        <f>Calculations!Y870</f>
        <v/>
      </c>
      <c r="Z870" s="125" t="str">
        <f>Calculations!Z870</f>
        <v/>
      </c>
      <c r="AA870" s="127" t="str">
        <f>Calculations!AA870</f>
        <v/>
      </c>
    </row>
    <row r="871" spans="1:27" x14ac:dyDescent="0.3">
      <c r="A871" s="34"/>
      <c r="B871" s="143"/>
      <c r="C871" s="99"/>
      <c r="D871" s="126">
        <f>Calculations!D871</f>
        <v>0</v>
      </c>
      <c r="E871" s="125">
        <f>Calculations!E871</f>
        <v>0</v>
      </c>
      <c r="F871" s="125">
        <f>Calculations!F871</f>
        <v>0</v>
      </c>
      <c r="G871" s="125">
        <f>Calculations!G871</f>
        <v>0</v>
      </c>
      <c r="H871" s="125">
        <f>Calculations!H871</f>
        <v>0</v>
      </c>
      <c r="I871" s="125">
        <f>Calculations!I871</f>
        <v>0</v>
      </c>
      <c r="J871" s="125">
        <f>Calculations!J871</f>
        <v>0</v>
      </c>
      <c r="K871" s="125">
        <f>Calculations!K871</f>
        <v>0</v>
      </c>
      <c r="L871" s="125">
        <f>Calculations!L871</f>
        <v>0</v>
      </c>
      <c r="M871" s="125">
        <f>Calculations!M871</f>
        <v>0</v>
      </c>
      <c r="N871" s="125">
        <f>Calculations!N871</f>
        <v>0</v>
      </c>
      <c r="O871" s="127">
        <f>Calculations!O871</f>
        <v>0</v>
      </c>
      <c r="P871" s="66" t="str">
        <f>Calculations!P871</f>
        <v/>
      </c>
      <c r="Q871" s="125" t="str">
        <f>Calculations!Q871</f>
        <v/>
      </c>
      <c r="R871" s="125" t="str">
        <f>Calculations!R871</f>
        <v/>
      </c>
      <c r="S871" s="125" t="str">
        <f>Calculations!S871</f>
        <v/>
      </c>
      <c r="T871" s="125" t="str">
        <f>Calculations!T871</f>
        <v/>
      </c>
      <c r="U871" s="125" t="str">
        <f>Calculations!U871</f>
        <v/>
      </c>
      <c r="V871" s="125" t="str">
        <f>Calculations!V871</f>
        <v/>
      </c>
      <c r="W871" s="125" t="str">
        <f>Calculations!W871</f>
        <v/>
      </c>
      <c r="X871" s="125" t="str">
        <f>Calculations!X871</f>
        <v/>
      </c>
      <c r="Y871" s="125" t="str">
        <f>Calculations!Y871</f>
        <v/>
      </c>
      <c r="Z871" s="125" t="str">
        <f>Calculations!Z871</f>
        <v/>
      </c>
      <c r="AA871" s="127" t="str">
        <f>Calculations!AA871</f>
        <v/>
      </c>
    </row>
    <row r="872" spans="1:27" x14ac:dyDescent="0.3">
      <c r="A872" s="34"/>
      <c r="B872" s="143"/>
      <c r="C872" s="99"/>
      <c r="D872" s="126">
        <f>Calculations!D872</f>
        <v>0</v>
      </c>
      <c r="E872" s="125">
        <f>Calculations!E872</f>
        <v>0</v>
      </c>
      <c r="F872" s="125">
        <f>Calculations!F872</f>
        <v>0</v>
      </c>
      <c r="G872" s="125">
        <f>Calculations!G872</f>
        <v>0</v>
      </c>
      <c r="H872" s="125">
        <f>Calculations!H872</f>
        <v>0</v>
      </c>
      <c r="I872" s="125">
        <f>Calculations!I872</f>
        <v>0</v>
      </c>
      <c r="J872" s="125">
        <f>Calculations!J872</f>
        <v>0</v>
      </c>
      <c r="K872" s="125">
        <f>Calculations!K872</f>
        <v>0</v>
      </c>
      <c r="L872" s="125">
        <f>Calculations!L872</f>
        <v>0</v>
      </c>
      <c r="M872" s="125">
        <f>Calculations!M872</f>
        <v>0</v>
      </c>
      <c r="N872" s="125">
        <f>Calculations!N872</f>
        <v>0</v>
      </c>
      <c r="O872" s="127">
        <f>Calculations!O872</f>
        <v>0</v>
      </c>
      <c r="P872" s="66" t="str">
        <f>Calculations!P872</f>
        <v/>
      </c>
      <c r="Q872" s="125" t="str">
        <f>Calculations!Q872</f>
        <v/>
      </c>
      <c r="R872" s="125" t="str">
        <f>Calculations!R872</f>
        <v/>
      </c>
      <c r="S872" s="125" t="str">
        <f>Calculations!S872</f>
        <v/>
      </c>
      <c r="T872" s="125" t="str">
        <f>Calculations!T872</f>
        <v/>
      </c>
      <c r="U872" s="125" t="str">
        <f>Calculations!U872</f>
        <v/>
      </c>
      <c r="V872" s="125" t="str">
        <f>Calculations!V872</f>
        <v/>
      </c>
      <c r="W872" s="125" t="str">
        <f>Calculations!W872</f>
        <v/>
      </c>
      <c r="X872" s="125" t="str">
        <f>Calculations!X872</f>
        <v/>
      </c>
      <c r="Y872" s="125" t="str">
        <f>Calculations!Y872</f>
        <v/>
      </c>
      <c r="Z872" s="125" t="str">
        <f>Calculations!Z872</f>
        <v/>
      </c>
      <c r="AA872" s="127" t="str">
        <f>Calculations!AA872</f>
        <v/>
      </c>
    </row>
    <row r="873" spans="1:27" x14ac:dyDescent="0.3">
      <c r="A873" s="34"/>
      <c r="B873" s="143"/>
      <c r="C873" s="99"/>
      <c r="D873" s="126">
        <f>Calculations!D873</f>
        <v>0</v>
      </c>
      <c r="E873" s="125">
        <f>Calculations!E873</f>
        <v>0</v>
      </c>
      <c r="F873" s="125">
        <f>Calculations!F873</f>
        <v>0</v>
      </c>
      <c r="G873" s="125">
        <f>Calculations!G873</f>
        <v>0</v>
      </c>
      <c r="H873" s="125">
        <f>Calculations!H873</f>
        <v>0</v>
      </c>
      <c r="I873" s="125">
        <f>Calculations!I873</f>
        <v>0</v>
      </c>
      <c r="J873" s="125">
        <f>Calculations!J873</f>
        <v>0</v>
      </c>
      <c r="K873" s="125">
        <f>Calculations!K873</f>
        <v>0</v>
      </c>
      <c r="L873" s="125">
        <f>Calculations!L873</f>
        <v>0</v>
      </c>
      <c r="M873" s="125">
        <f>Calculations!M873</f>
        <v>0</v>
      </c>
      <c r="N873" s="125">
        <f>Calculations!N873</f>
        <v>0</v>
      </c>
      <c r="O873" s="127">
        <f>Calculations!O873</f>
        <v>0</v>
      </c>
      <c r="P873" s="66" t="str">
        <f>Calculations!P873</f>
        <v/>
      </c>
      <c r="Q873" s="125" t="str">
        <f>Calculations!Q873</f>
        <v/>
      </c>
      <c r="R873" s="125" t="str">
        <f>Calculations!R873</f>
        <v/>
      </c>
      <c r="S873" s="125" t="str">
        <f>Calculations!S873</f>
        <v/>
      </c>
      <c r="T873" s="125" t="str">
        <f>Calculations!T873</f>
        <v/>
      </c>
      <c r="U873" s="125" t="str">
        <f>Calculations!U873</f>
        <v/>
      </c>
      <c r="V873" s="125" t="str">
        <f>Calculations!V873</f>
        <v/>
      </c>
      <c r="W873" s="125" t="str">
        <f>Calculations!W873</f>
        <v/>
      </c>
      <c r="X873" s="125" t="str">
        <f>Calculations!X873</f>
        <v/>
      </c>
      <c r="Y873" s="125" t="str">
        <f>Calculations!Y873</f>
        <v/>
      </c>
      <c r="Z873" s="125" t="str">
        <f>Calculations!Z873</f>
        <v/>
      </c>
      <c r="AA873" s="127" t="str">
        <f>Calculations!AA873</f>
        <v/>
      </c>
    </row>
    <row r="874" spans="1:27" x14ac:dyDescent="0.3">
      <c r="A874" s="34"/>
      <c r="B874" s="143"/>
      <c r="C874" s="99"/>
      <c r="D874" s="126">
        <f>Calculations!D874</f>
        <v>0</v>
      </c>
      <c r="E874" s="125">
        <f>Calculations!E874</f>
        <v>0</v>
      </c>
      <c r="F874" s="125">
        <f>Calculations!F874</f>
        <v>0</v>
      </c>
      <c r="G874" s="125">
        <f>Calculations!G874</f>
        <v>0</v>
      </c>
      <c r="H874" s="125">
        <f>Calculations!H874</f>
        <v>0</v>
      </c>
      <c r="I874" s="125">
        <f>Calculations!I874</f>
        <v>0</v>
      </c>
      <c r="J874" s="125">
        <f>Calculations!J874</f>
        <v>0</v>
      </c>
      <c r="K874" s="125">
        <f>Calculations!K874</f>
        <v>0</v>
      </c>
      <c r="L874" s="125">
        <f>Calculations!L874</f>
        <v>0</v>
      </c>
      <c r="M874" s="125">
        <f>Calculations!M874</f>
        <v>0</v>
      </c>
      <c r="N874" s="125">
        <f>Calculations!N874</f>
        <v>0</v>
      </c>
      <c r="O874" s="127">
        <f>Calculations!O874</f>
        <v>0</v>
      </c>
      <c r="P874" s="66" t="str">
        <f>Calculations!P874</f>
        <v/>
      </c>
      <c r="Q874" s="125" t="str">
        <f>Calculations!Q874</f>
        <v/>
      </c>
      <c r="R874" s="125" t="str">
        <f>Calculations!R874</f>
        <v/>
      </c>
      <c r="S874" s="125" t="str">
        <f>Calculations!S874</f>
        <v/>
      </c>
      <c r="T874" s="125" t="str">
        <f>Calculations!T874</f>
        <v/>
      </c>
      <c r="U874" s="125" t="str">
        <f>Calculations!U874</f>
        <v/>
      </c>
      <c r="V874" s="125" t="str">
        <f>Calculations!V874</f>
        <v/>
      </c>
      <c r="W874" s="125" t="str">
        <f>Calculations!W874</f>
        <v/>
      </c>
      <c r="X874" s="125" t="str">
        <f>Calculations!X874</f>
        <v/>
      </c>
      <c r="Y874" s="125" t="str">
        <f>Calculations!Y874</f>
        <v/>
      </c>
      <c r="Z874" s="125" t="str">
        <f>Calculations!Z874</f>
        <v/>
      </c>
      <c r="AA874" s="127" t="str">
        <f>Calculations!AA874</f>
        <v/>
      </c>
    </row>
    <row r="875" spans="1:27" x14ac:dyDescent="0.3">
      <c r="A875" s="34"/>
      <c r="B875" s="143"/>
      <c r="C875" s="99"/>
      <c r="D875" s="126">
        <f>Calculations!D875</f>
        <v>0</v>
      </c>
      <c r="E875" s="125">
        <f>Calculations!E875</f>
        <v>0</v>
      </c>
      <c r="F875" s="125">
        <f>Calculations!F875</f>
        <v>0</v>
      </c>
      <c r="G875" s="125">
        <f>Calculations!G875</f>
        <v>0</v>
      </c>
      <c r="H875" s="125">
        <f>Calculations!H875</f>
        <v>0</v>
      </c>
      <c r="I875" s="125">
        <f>Calculations!I875</f>
        <v>0</v>
      </c>
      <c r="J875" s="125">
        <f>Calculations!J875</f>
        <v>0</v>
      </c>
      <c r="K875" s="125">
        <f>Calculations!K875</f>
        <v>0</v>
      </c>
      <c r="L875" s="125">
        <f>Calculations!L875</f>
        <v>0</v>
      </c>
      <c r="M875" s="125">
        <f>Calculations!M875</f>
        <v>0</v>
      </c>
      <c r="N875" s="125">
        <f>Calculations!N875</f>
        <v>0</v>
      </c>
      <c r="O875" s="127">
        <f>Calculations!O875</f>
        <v>0</v>
      </c>
      <c r="P875" s="66" t="str">
        <f>Calculations!P875</f>
        <v/>
      </c>
      <c r="Q875" s="125" t="str">
        <f>Calculations!Q875</f>
        <v/>
      </c>
      <c r="R875" s="125" t="str">
        <f>Calculations!R875</f>
        <v/>
      </c>
      <c r="S875" s="125" t="str">
        <f>Calculations!S875</f>
        <v/>
      </c>
      <c r="T875" s="125" t="str">
        <f>Calculations!T875</f>
        <v/>
      </c>
      <c r="U875" s="125" t="str">
        <f>Calculations!U875</f>
        <v/>
      </c>
      <c r="V875" s="125" t="str">
        <f>Calculations!V875</f>
        <v/>
      </c>
      <c r="W875" s="125" t="str">
        <f>Calculations!W875</f>
        <v/>
      </c>
      <c r="X875" s="125" t="str">
        <f>Calculations!X875</f>
        <v/>
      </c>
      <c r="Y875" s="125" t="str">
        <f>Calculations!Y875</f>
        <v/>
      </c>
      <c r="Z875" s="125" t="str">
        <f>Calculations!Z875</f>
        <v/>
      </c>
      <c r="AA875" s="127" t="str">
        <f>Calculations!AA875</f>
        <v/>
      </c>
    </row>
    <row r="876" spans="1:27" x14ac:dyDescent="0.3">
      <c r="A876" s="34"/>
      <c r="B876" s="143"/>
      <c r="C876" s="99"/>
      <c r="D876" s="126">
        <f>Calculations!D876</f>
        <v>0</v>
      </c>
      <c r="E876" s="125">
        <f>Calculations!E876</f>
        <v>0</v>
      </c>
      <c r="F876" s="125">
        <f>Calculations!F876</f>
        <v>0</v>
      </c>
      <c r="G876" s="125">
        <f>Calculations!G876</f>
        <v>0</v>
      </c>
      <c r="H876" s="125">
        <f>Calculations!H876</f>
        <v>0</v>
      </c>
      <c r="I876" s="125">
        <f>Calculations!I876</f>
        <v>0</v>
      </c>
      <c r="J876" s="125">
        <f>Calculations!J876</f>
        <v>0</v>
      </c>
      <c r="K876" s="125">
        <f>Calculations!K876</f>
        <v>0</v>
      </c>
      <c r="L876" s="125">
        <f>Calculations!L876</f>
        <v>0</v>
      </c>
      <c r="M876" s="125">
        <f>Calculations!M876</f>
        <v>0</v>
      </c>
      <c r="N876" s="125">
        <f>Calculations!N876</f>
        <v>0</v>
      </c>
      <c r="O876" s="127">
        <f>Calculations!O876</f>
        <v>0</v>
      </c>
      <c r="P876" s="66" t="str">
        <f>Calculations!P876</f>
        <v/>
      </c>
      <c r="Q876" s="125" t="str">
        <f>Calculations!Q876</f>
        <v/>
      </c>
      <c r="R876" s="125" t="str">
        <f>Calculations!R876</f>
        <v/>
      </c>
      <c r="S876" s="125" t="str">
        <f>Calculations!S876</f>
        <v/>
      </c>
      <c r="T876" s="125" t="str">
        <f>Calculations!T876</f>
        <v/>
      </c>
      <c r="U876" s="125" t="str">
        <f>Calculations!U876</f>
        <v/>
      </c>
      <c r="V876" s="125" t="str">
        <f>Calculations!V876</f>
        <v/>
      </c>
      <c r="W876" s="125" t="str">
        <f>Calculations!W876</f>
        <v/>
      </c>
      <c r="X876" s="125" t="str">
        <f>Calculations!X876</f>
        <v/>
      </c>
      <c r="Y876" s="125" t="str">
        <f>Calculations!Y876</f>
        <v/>
      </c>
      <c r="Z876" s="125" t="str">
        <f>Calculations!Z876</f>
        <v/>
      </c>
      <c r="AA876" s="127" t="str">
        <f>Calculations!AA876</f>
        <v/>
      </c>
    </row>
    <row r="877" spans="1:27" x14ac:dyDescent="0.3">
      <c r="A877" s="34"/>
      <c r="B877" s="143"/>
      <c r="C877" s="99"/>
      <c r="D877" s="126">
        <f>Calculations!D877</f>
        <v>0</v>
      </c>
      <c r="E877" s="125">
        <f>Calculations!E877</f>
        <v>0</v>
      </c>
      <c r="F877" s="125">
        <f>Calculations!F877</f>
        <v>0</v>
      </c>
      <c r="G877" s="125">
        <f>Calculations!G877</f>
        <v>0</v>
      </c>
      <c r="H877" s="125">
        <f>Calculations!H877</f>
        <v>0</v>
      </c>
      <c r="I877" s="125">
        <f>Calculations!I877</f>
        <v>0</v>
      </c>
      <c r="J877" s="125">
        <f>Calculations!J877</f>
        <v>0</v>
      </c>
      <c r="K877" s="125">
        <f>Calculations!K877</f>
        <v>0</v>
      </c>
      <c r="L877" s="125">
        <f>Calculations!L877</f>
        <v>0</v>
      </c>
      <c r="M877" s="125">
        <f>Calculations!M877</f>
        <v>0</v>
      </c>
      <c r="N877" s="125">
        <f>Calculations!N877</f>
        <v>0</v>
      </c>
      <c r="O877" s="127">
        <f>Calculations!O877</f>
        <v>0</v>
      </c>
      <c r="P877" s="66" t="str">
        <f>Calculations!P877</f>
        <v/>
      </c>
      <c r="Q877" s="125" t="str">
        <f>Calculations!Q877</f>
        <v/>
      </c>
      <c r="R877" s="125" t="str">
        <f>Calculations!R877</f>
        <v/>
      </c>
      <c r="S877" s="125" t="str">
        <f>Calculations!S877</f>
        <v/>
      </c>
      <c r="T877" s="125" t="str">
        <f>Calculations!T877</f>
        <v/>
      </c>
      <c r="U877" s="125" t="str">
        <f>Calculations!U877</f>
        <v/>
      </c>
      <c r="V877" s="125" t="str">
        <f>Calculations!V877</f>
        <v/>
      </c>
      <c r="W877" s="125" t="str">
        <f>Calculations!W877</f>
        <v/>
      </c>
      <c r="X877" s="125" t="str">
        <f>Calculations!X877</f>
        <v/>
      </c>
      <c r="Y877" s="125" t="str">
        <f>Calculations!Y877</f>
        <v/>
      </c>
      <c r="Z877" s="125" t="str">
        <f>Calculations!Z877</f>
        <v/>
      </c>
      <c r="AA877" s="127" t="str">
        <f>Calculations!AA877</f>
        <v/>
      </c>
    </row>
    <row r="878" spans="1:27" x14ac:dyDescent="0.3">
      <c r="A878" s="34"/>
      <c r="B878" s="143"/>
      <c r="C878" s="99"/>
      <c r="D878" s="126">
        <f>Calculations!D878</f>
        <v>0</v>
      </c>
      <c r="E878" s="125">
        <f>Calculations!E878</f>
        <v>0</v>
      </c>
      <c r="F878" s="125">
        <f>Calculations!F878</f>
        <v>0</v>
      </c>
      <c r="G878" s="125">
        <f>Calculations!G878</f>
        <v>0</v>
      </c>
      <c r="H878" s="125">
        <f>Calculations!H878</f>
        <v>0</v>
      </c>
      <c r="I878" s="125">
        <f>Calculations!I878</f>
        <v>0</v>
      </c>
      <c r="J878" s="125">
        <f>Calculations!J878</f>
        <v>0</v>
      </c>
      <c r="K878" s="125">
        <f>Calculations!K878</f>
        <v>0</v>
      </c>
      <c r="L878" s="125">
        <f>Calculations!L878</f>
        <v>0</v>
      </c>
      <c r="M878" s="125">
        <f>Calculations!M878</f>
        <v>0</v>
      </c>
      <c r="N878" s="125">
        <f>Calculations!N878</f>
        <v>0</v>
      </c>
      <c r="O878" s="127">
        <f>Calculations!O878</f>
        <v>0</v>
      </c>
      <c r="P878" s="66" t="str">
        <f>Calculations!P878</f>
        <v/>
      </c>
      <c r="Q878" s="125" t="str">
        <f>Calculations!Q878</f>
        <v/>
      </c>
      <c r="R878" s="125" t="str">
        <f>Calculations!R878</f>
        <v/>
      </c>
      <c r="S878" s="125" t="str">
        <f>Calculations!S878</f>
        <v/>
      </c>
      <c r="T878" s="125" t="str">
        <f>Calculations!T878</f>
        <v/>
      </c>
      <c r="U878" s="125" t="str">
        <f>Calculations!U878</f>
        <v/>
      </c>
      <c r="V878" s="125" t="str">
        <f>Calculations!V878</f>
        <v/>
      </c>
      <c r="W878" s="125" t="str">
        <f>Calculations!W878</f>
        <v/>
      </c>
      <c r="X878" s="125" t="str">
        <f>Calculations!X878</f>
        <v/>
      </c>
      <c r="Y878" s="125" t="str">
        <f>Calculations!Y878</f>
        <v/>
      </c>
      <c r="Z878" s="125" t="str">
        <f>Calculations!Z878</f>
        <v/>
      </c>
      <c r="AA878" s="127" t="str">
        <f>Calculations!AA878</f>
        <v/>
      </c>
    </row>
    <row r="879" spans="1:27" x14ac:dyDescent="0.3">
      <c r="A879" s="34"/>
      <c r="B879" s="143"/>
      <c r="C879" s="99"/>
      <c r="D879" s="126">
        <f>Calculations!D879</f>
        <v>0</v>
      </c>
      <c r="E879" s="125">
        <f>Calculations!E879</f>
        <v>0</v>
      </c>
      <c r="F879" s="125">
        <f>Calculations!F879</f>
        <v>0</v>
      </c>
      <c r="G879" s="125">
        <f>Calculations!G879</f>
        <v>0</v>
      </c>
      <c r="H879" s="125">
        <f>Calculations!H879</f>
        <v>0</v>
      </c>
      <c r="I879" s="125">
        <f>Calculations!I879</f>
        <v>0</v>
      </c>
      <c r="J879" s="125">
        <f>Calculations!J879</f>
        <v>0</v>
      </c>
      <c r="K879" s="125">
        <f>Calculations!K879</f>
        <v>0</v>
      </c>
      <c r="L879" s="125">
        <f>Calculations!L879</f>
        <v>0</v>
      </c>
      <c r="M879" s="125">
        <f>Calculations!M879</f>
        <v>0</v>
      </c>
      <c r="N879" s="125">
        <f>Calculations!N879</f>
        <v>0</v>
      </c>
      <c r="O879" s="127">
        <f>Calculations!O879</f>
        <v>0</v>
      </c>
      <c r="P879" s="66" t="str">
        <f>Calculations!P879</f>
        <v/>
      </c>
      <c r="Q879" s="125" t="str">
        <f>Calculations!Q879</f>
        <v/>
      </c>
      <c r="R879" s="125" t="str">
        <f>Calculations!R879</f>
        <v/>
      </c>
      <c r="S879" s="125" t="str">
        <f>Calculations!S879</f>
        <v/>
      </c>
      <c r="T879" s="125" t="str">
        <f>Calculations!T879</f>
        <v/>
      </c>
      <c r="U879" s="125" t="str">
        <f>Calculations!U879</f>
        <v/>
      </c>
      <c r="V879" s="125" t="str">
        <f>Calculations!V879</f>
        <v/>
      </c>
      <c r="W879" s="125" t="str">
        <f>Calculations!W879</f>
        <v/>
      </c>
      <c r="X879" s="125" t="str">
        <f>Calculations!X879</f>
        <v/>
      </c>
      <c r="Y879" s="125" t="str">
        <f>Calculations!Y879</f>
        <v/>
      </c>
      <c r="Z879" s="125" t="str">
        <f>Calculations!Z879</f>
        <v/>
      </c>
      <c r="AA879" s="127" t="str">
        <f>Calculations!AA879</f>
        <v/>
      </c>
    </row>
    <row r="880" spans="1:27" x14ac:dyDescent="0.3">
      <c r="A880" s="34"/>
      <c r="B880" s="143"/>
      <c r="C880" s="99"/>
      <c r="D880" s="126">
        <f>Calculations!D880</f>
        <v>0</v>
      </c>
      <c r="E880" s="125">
        <f>Calculations!E880</f>
        <v>0</v>
      </c>
      <c r="F880" s="125">
        <f>Calculations!F880</f>
        <v>0</v>
      </c>
      <c r="G880" s="125">
        <f>Calculations!G880</f>
        <v>0</v>
      </c>
      <c r="H880" s="125">
        <f>Calculations!H880</f>
        <v>0</v>
      </c>
      <c r="I880" s="125">
        <f>Calculations!I880</f>
        <v>0</v>
      </c>
      <c r="J880" s="125">
        <f>Calculations!J880</f>
        <v>0</v>
      </c>
      <c r="K880" s="125">
        <f>Calculations!K880</f>
        <v>0</v>
      </c>
      <c r="L880" s="125">
        <f>Calculations!L880</f>
        <v>0</v>
      </c>
      <c r="M880" s="125">
        <f>Calculations!M880</f>
        <v>0</v>
      </c>
      <c r="N880" s="125">
        <f>Calculations!N880</f>
        <v>0</v>
      </c>
      <c r="O880" s="127">
        <f>Calculations!O880</f>
        <v>0</v>
      </c>
      <c r="P880" s="66" t="str">
        <f>Calculations!P880</f>
        <v/>
      </c>
      <c r="Q880" s="125" t="str">
        <f>Calculations!Q880</f>
        <v/>
      </c>
      <c r="R880" s="125" t="str">
        <f>Calculations!R880</f>
        <v/>
      </c>
      <c r="S880" s="125" t="str">
        <f>Calculations!S880</f>
        <v/>
      </c>
      <c r="T880" s="125" t="str">
        <f>Calculations!T880</f>
        <v/>
      </c>
      <c r="U880" s="125" t="str">
        <f>Calculations!U880</f>
        <v/>
      </c>
      <c r="V880" s="125" t="str">
        <f>Calculations!V880</f>
        <v/>
      </c>
      <c r="W880" s="125" t="str">
        <f>Calculations!W880</f>
        <v/>
      </c>
      <c r="X880" s="125" t="str">
        <f>Calculations!X880</f>
        <v/>
      </c>
      <c r="Y880" s="125" t="str">
        <f>Calculations!Y880</f>
        <v/>
      </c>
      <c r="Z880" s="125" t="str">
        <f>Calculations!Z880</f>
        <v/>
      </c>
      <c r="AA880" s="127" t="str">
        <f>Calculations!AA880</f>
        <v/>
      </c>
    </row>
    <row r="881" spans="1:27" x14ac:dyDescent="0.3">
      <c r="A881" s="34"/>
      <c r="B881" s="143"/>
      <c r="C881" s="99"/>
      <c r="D881" s="126">
        <f>Calculations!D881</f>
        <v>0</v>
      </c>
      <c r="E881" s="125">
        <f>Calculations!E881</f>
        <v>0</v>
      </c>
      <c r="F881" s="125">
        <f>Calculations!F881</f>
        <v>0</v>
      </c>
      <c r="G881" s="125">
        <f>Calculations!G881</f>
        <v>0</v>
      </c>
      <c r="H881" s="125">
        <f>Calculations!H881</f>
        <v>0</v>
      </c>
      <c r="I881" s="125">
        <f>Calculations!I881</f>
        <v>0</v>
      </c>
      <c r="J881" s="125">
        <f>Calculations!J881</f>
        <v>0</v>
      </c>
      <c r="K881" s="125">
        <f>Calculations!K881</f>
        <v>0</v>
      </c>
      <c r="L881" s="125">
        <f>Calculations!L881</f>
        <v>0</v>
      </c>
      <c r="M881" s="125">
        <f>Calculations!M881</f>
        <v>0</v>
      </c>
      <c r="N881" s="125">
        <f>Calculations!N881</f>
        <v>0</v>
      </c>
      <c r="O881" s="127">
        <f>Calculations!O881</f>
        <v>0</v>
      </c>
      <c r="P881" s="66" t="str">
        <f>Calculations!P881</f>
        <v/>
      </c>
      <c r="Q881" s="125" t="str">
        <f>Calculations!Q881</f>
        <v/>
      </c>
      <c r="R881" s="125" t="str">
        <f>Calculations!R881</f>
        <v/>
      </c>
      <c r="S881" s="125" t="str">
        <f>Calculations!S881</f>
        <v/>
      </c>
      <c r="T881" s="125" t="str">
        <f>Calculations!T881</f>
        <v/>
      </c>
      <c r="U881" s="125" t="str">
        <f>Calculations!U881</f>
        <v/>
      </c>
      <c r="V881" s="125" t="str">
        <f>Calculations!V881</f>
        <v/>
      </c>
      <c r="W881" s="125" t="str">
        <f>Calculations!W881</f>
        <v/>
      </c>
      <c r="X881" s="125" t="str">
        <f>Calculations!X881</f>
        <v/>
      </c>
      <c r="Y881" s="125" t="str">
        <f>Calculations!Y881</f>
        <v/>
      </c>
      <c r="Z881" s="125" t="str">
        <f>Calculations!Z881</f>
        <v/>
      </c>
      <c r="AA881" s="127" t="str">
        <f>Calculations!AA881</f>
        <v/>
      </c>
    </row>
    <row r="882" spans="1:27" x14ac:dyDescent="0.3">
      <c r="A882" s="34"/>
      <c r="B882" s="143"/>
      <c r="C882" s="99"/>
      <c r="D882" s="126">
        <f>Calculations!D882</f>
        <v>0</v>
      </c>
      <c r="E882" s="125">
        <f>Calculations!E882</f>
        <v>0</v>
      </c>
      <c r="F882" s="125">
        <f>Calculations!F882</f>
        <v>0</v>
      </c>
      <c r="G882" s="125">
        <f>Calculations!G882</f>
        <v>0</v>
      </c>
      <c r="H882" s="125">
        <f>Calculations!H882</f>
        <v>0</v>
      </c>
      <c r="I882" s="125">
        <f>Calculations!I882</f>
        <v>0</v>
      </c>
      <c r="J882" s="125">
        <f>Calculations!J882</f>
        <v>0</v>
      </c>
      <c r="K882" s="125">
        <f>Calculations!K882</f>
        <v>0</v>
      </c>
      <c r="L882" s="125">
        <f>Calculations!L882</f>
        <v>0</v>
      </c>
      <c r="M882" s="125">
        <f>Calculations!M882</f>
        <v>0</v>
      </c>
      <c r="N882" s="125">
        <f>Calculations!N882</f>
        <v>0</v>
      </c>
      <c r="O882" s="127">
        <f>Calculations!O882</f>
        <v>0</v>
      </c>
      <c r="P882" s="66" t="str">
        <f>Calculations!P882</f>
        <v/>
      </c>
      <c r="Q882" s="125" t="str">
        <f>Calculations!Q882</f>
        <v/>
      </c>
      <c r="R882" s="125" t="str">
        <f>Calculations!R882</f>
        <v/>
      </c>
      <c r="S882" s="125" t="str">
        <f>Calculations!S882</f>
        <v/>
      </c>
      <c r="T882" s="125" t="str">
        <f>Calculations!T882</f>
        <v/>
      </c>
      <c r="U882" s="125" t="str">
        <f>Calculations!U882</f>
        <v/>
      </c>
      <c r="V882" s="125" t="str">
        <f>Calculations!V882</f>
        <v/>
      </c>
      <c r="W882" s="125" t="str">
        <f>Calculations!W882</f>
        <v/>
      </c>
      <c r="X882" s="125" t="str">
        <f>Calculations!X882</f>
        <v/>
      </c>
      <c r="Y882" s="125" t="str">
        <f>Calculations!Y882</f>
        <v/>
      </c>
      <c r="Z882" s="125" t="str">
        <f>Calculations!Z882</f>
        <v/>
      </c>
      <c r="AA882" s="127" t="str">
        <f>Calculations!AA882</f>
        <v/>
      </c>
    </row>
    <row r="883" spans="1:27" x14ac:dyDescent="0.3">
      <c r="A883" s="34"/>
      <c r="B883" s="143"/>
      <c r="C883" s="99"/>
      <c r="D883" s="126">
        <f>Calculations!D883</f>
        <v>0</v>
      </c>
      <c r="E883" s="125">
        <f>Calculations!E883</f>
        <v>0</v>
      </c>
      <c r="F883" s="125">
        <f>Calculations!F883</f>
        <v>0</v>
      </c>
      <c r="G883" s="125">
        <f>Calculations!G883</f>
        <v>0</v>
      </c>
      <c r="H883" s="125">
        <f>Calculations!H883</f>
        <v>0</v>
      </c>
      <c r="I883" s="125">
        <f>Calculations!I883</f>
        <v>0</v>
      </c>
      <c r="J883" s="125">
        <f>Calculations!J883</f>
        <v>0</v>
      </c>
      <c r="K883" s="125">
        <f>Calculations!K883</f>
        <v>0</v>
      </c>
      <c r="L883" s="125">
        <f>Calculations!L883</f>
        <v>0</v>
      </c>
      <c r="M883" s="125">
        <f>Calculations!M883</f>
        <v>0</v>
      </c>
      <c r="N883" s="125">
        <f>Calculations!N883</f>
        <v>0</v>
      </c>
      <c r="O883" s="127">
        <f>Calculations!O883</f>
        <v>0</v>
      </c>
      <c r="P883" s="66" t="str">
        <f>Calculations!P883</f>
        <v/>
      </c>
      <c r="Q883" s="125" t="str">
        <f>Calculations!Q883</f>
        <v/>
      </c>
      <c r="R883" s="125" t="str">
        <f>Calculations!R883</f>
        <v/>
      </c>
      <c r="S883" s="125" t="str">
        <f>Calculations!S883</f>
        <v/>
      </c>
      <c r="T883" s="125" t="str">
        <f>Calculations!T883</f>
        <v/>
      </c>
      <c r="U883" s="125" t="str">
        <f>Calculations!U883</f>
        <v/>
      </c>
      <c r="V883" s="125" t="str">
        <f>Calculations!V883</f>
        <v/>
      </c>
      <c r="W883" s="125" t="str">
        <f>Calculations!W883</f>
        <v/>
      </c>
      <c r="X883" s="125" t="str">
        <f>Calculations!X883</f>
        <v/>
      </c>
      <c r="Y883" s="125" t="str">
        <f>Calculations!Y883</f>
        <v/>
      </c>
      <c r="Z883" s="125" t="str">
        <f>Calculations!Z883</f>
        <v/>
      </c>
      <c r="AA883" s="127" t="str">
        <f>Calculations!AA883</f>
        <v/>
      </c>
    </row>
    <row r="884" spans="1:27" x14ac:dyDescent="0.3">
      <c r="A884" s="34"/>
      <c r="B884" s="143"/>
      <c r="C884" s="99"/>
      <c r="D884" s="126">
        <f>Calculations!D884</f>
        <v>0</v>
      </c>
      <c r="E884" s="125">
        <f>Calculations!E884</f>
        <v>0</v>
      </c>
      <c r="F884" s="125">
        <f>Calculations!F884</f>
        <v>0</v>
      </c>
      <c r="G884" s="125">
        <f>Calculations!G884</f>
        <v>0</v>
      </c>
      <c r="H884" s="125">
        <f>Calculations!H884</f>
        <v>0</v>
      </c>
      <c r="I884" s="125">
        <f>Calculations!I884</f>
        <v>0</v>
      </c>
      <c r="J884" s="125">
        <f>Calculations!J884</f>
        <v>0</v>
      </c>
      <c r="K884" s="125">
        <f>Calculations!K884</f>
        <v>0</v>
      </c>
      <c r="L884" s="125">
        <f>Calculations!L884</f>
        <v>0</v>
      </c>
      <c r="M884" s="125">
        <f>Calculations!M884</f>
        <v>0</v>
      </c>
      <c r="N884" s="125">
        <f>Calculations!N884</f>
        <v>0</v>
      </c>
      <c r="O884" s="127">
        <f>Calculations!O884</f>
        <v>0</v>
      </c>
      <c r="P884" s="66" t="str">
        <f>Calculations!P884</f>
        <v/>
      </c>
      <c r="Q884" s="125" t="str">
        <f>Calculations!Q884</f>
        <v/>
      </c>
      <c r="R884" s="125" t="str">
        <f>Calculations!R884</f>
        <v/>
      </c>
      <c r="S884" s="125" t="str">
        <f>Calculations!S884</f>
        <v/>
      </c>
      <c r="T884" s="125" t="str">
        <f>Calculations!T884</f>
        <v/>
      </c>
      <c r="U884" s="125" t="str">
        <f>Calculations!U884</f>
        <v/>
      </c>
      <c r="V884" s="125" t="str">
        <f>Calculations!V884</f>
        <v/>
      </c>
      <c r="W884" s="125" t="str">
        <f>Calculations!W884</f>
        <v/>
      </c>
      <c r="X884" s="125" t="str">
        <f>Calculations!X884</f>
        <v/>
      </c>
      <c r="Y884" s="125" t="str">
        <f>Calculations!Y884</f>
        <v/>
      </c>
      <c r="Z884" s="125" t="str">
        <f>Calculations!Z884</f>
        <v/>
      </c>
      <c r="AA884" s="127" t="str">
        <f>Calculations!AA884</f>
        <v/>
      </c>
    </row>
    <row r="885" spans="1:27" x14ac:dyDescent="0.3">
      <c r="A885" s="34"/>
      <c r="B885" s="143"/>
      <c r="C885" s="99"/>
      <c r="D885" s="126">
        <f>Calculations!D885</f>
        <v>0</v>
      </c>
      <c r="E885" s="125">
        <f>Calculations!E885</f>
        <v>0</v>
      </c>
      <c r="F885" s="125">
        <f>Calculations!F885</f>
        <v>0</v>
      </c>
      <c r="G885" s="125">
        <f>Calculations!G885</f>
        <v>0</v>
      </c>
      <c r="H885" s="125">
        <f>Calculations!H885</f>
        <v>0</v>
      </c>
      <c r="I885" s="125">
        <f>Calculations!I885</f>
        <v>0</v>
      </c>
      <c r="J885" s="125">
        <f>Calculations!J885</f>
        <v>0</v>
      </c>
      <c r="K885" s="125">
        <f>Calculations!K885</f>
        <v>0</v>
      </c>
      <c r="L885" s="125">
        <f>Calculations!L885</f>
        <v>0</v>
      </c>
      <c r="M885" s="125">
        <f>Calculations!M885</f>
        <v>0</v>
      </c>
      <c r="N885" s="125">
        <f>Calculations!N885</f>
        <v>0</v>
      </c>
      <c r="O885" s="127">
        <f>Calculations!O885</f>
        <v>0</v>
      </c>
      <c r="P885" s="66" t="str">
        <f>Calculations!P885</f>
        <v/>
      </c>
      <c r="Q885" s="125" t="str">
        <f>Calculations!Q885</f>
        <v/>
      </c>
      <c r="R885" s="125" t="str">
        <f>Calculations!R885</f>
        <v/>
      </c>
      <c r="S885" s="125" t="str">
        <f>Calculations!S885</f>
        <v/>
      </c>
      <c r="T885" s="125" t="str">
        <f>Calculations!T885</f>
        <v/>
      </c>
      <c r="U885" s="125" t="str">
        <f>Calculations!U885</f>
        <v/>
      </c>
      <c r="V885" s="125" t="str">
        <f>Calculations!V885</f>
        <v/>
      </c>
      <c r="W885" s="125" t="str">
        <f>Calculations!W885</f>
        <v/>
      </c>
      <c r="X885" s="125" t="str">
        <f>Calculations!X885</f>
        <v/>
      </c>
      <c r="Y885" s="125" t="str">
        <f>Calculations!Y885</f>
        <v/>
      </c>
      <c r="Z885" s="125" t="str">
        <f>Calculations!Z885</f>
        <v/>
      </c>
      <c r="AA885" s="127" t="str">
        <f>Calculations!AA885</f>
        <v/>
      </c>
    </row>
    <row r="886" spans="1:27" x14ac:dyDescent="0.3">
      <c r="A886" s="34"/>
      <c r="B886" s="143"/>
      <c r="C886" s="99"/>
      <c r="D886" s="126">
        <f>Calculations!D886</f>
        <v>0</v>
      </c>
      <c r="E886" s="125">
        <f>Calculations!E886</f>
        <v>0</v>
      </c>
      <c r="F886" s="125">
        <f>Calculations!F886</f>
        <v>0</v>
      </c>
      <c r="G886" s="125">
        <f>Calculations!G886</f>
        <v>0</v>
      </c>
      <c r="H886" s="125">
        <f>Calculations!H886</f>
        <v>0</v>
      </c>
      <c r="I886" s="125">
        <f>Calculations!I886</f>
        <v>0</v>
      </c>
      <c r="J886" s="125">
        <f>Calculations!J886</f>
        <v>0</v>
      </c>
      <c r="K886" s="125">
        <f>Calculations!K886</f>
        <v>0</v>
      </c>
      <c r="L886" s="125">
        <f>Calculations!L886</f>
        <v>0</v>
      </c>
      <c r="M886" s="125">
        <f>Calculations!M886</f>
        <v>0</v>
      </c>
      <c r="N886" s="125">
        <f>Calculations!N886</f>
        <v>0</v>
      </c>
      <c r="O886" s="127">
        <f>Calculations!O886</f>
        <v>0</v>
      </c>
      <c r="P886" s="66" t="str">
        <f>Calculations!P886</f>
        <v/>
      </c>
      <c r="Q886" s="125" t="str">
        <f>Calculations!Q886</f>
        <v/>
      </c>
      <c r="R886" s="125" t="str">
        <f>Calculations!R886</f>
        <v/>
      </c>
      <c r="S886" s="125" t="str">
        <f>Calculations!S886</f>
        <v/>
      </c>
      <c r="T886" s="125" t="str">
        <f>Calculations!T886</f>
        <v/>
      </c>
      <c r="U886" s="125" t="str">
        <f>Calculations!U886</f>
        <v/>
      </c>
      <c r="V886" s="125" t="str">
        <f>Calculations!V886</f>
        <v/>
      </c>
      <c r="W886" s="125" t="str">
        <f>Calculations!W886</f>
        <v/>
      </c>
      <c r="X886" s="125" t="str">
        <f>Calculations!X886</f>
        <v/>
      </c>
      <c r="Y886" s="125" t="str">
        <f>Calculations!Y886</f>
        <v/>
      </c>
      <c r="Z886" s="125" t="str">
        <f>Calculations!Z886</f>
        <v/>
      </c>
      <c r="AA886" s="127" t="str">
        <f>Calculations!AA886</f>
        <v/>
      </c>
    </row>
    <row r="887" spans="1:27" x14ac:dyDescent="0.3">
      <c r="A887" s="34"/>
      <c r="B887" s="143"/>
      <c r="C887" s="99"/>
      <c r="D887" s="126">
        <f>Calculations!D887</f>
        <v>0</v>
      </c>
      <c r="E887" s="125">
        <f>Calculations!E887</f>
        <v>0</v>
      </c>
      <c r="F887" s="125">
        <f>Calculations!F887</f>
        <v>0</v>
      </c>
      <c r="G887" s="125">
        <f>Calculations!G887</f>
        <v>0</v>
      </c>
      <c r="H887" s="125">
        <f>Calculations!H887</f>
        <v>0</v>
      </c>
      <c r="I887" s="125">
        <f>Calculations!I887</f>
        <v>0</v>
      </c>
      <c r="J887" s="125">
        <f>Calculations!J887</f>
        <v>0</v>
      </c>
      <c r="K887" s="125">
        <f>Calculations!K887</f>
        <v>0</v>
      </c>
      <c r="L887" s="125">
        <f>Calculations!L887</f>
        <v>0</v>
      </c>
      <c r="M887" s="125">
        <f>Calculations!M887</f>
        <v>0</v>
      </c>
      <c r="N887" s="125">
        <f>Calculations!N887</f>
        <v>0</v>
      </c>
      <c r="O887" s="127">
        <f>Calculations!O887</f>
        <v>0</v>
      </c>
      <c r="P887" s="66" t="str">
        <f>Calculations!P887</f>
        <v/>
      </c>
      <c r="Q887" s="125" t="str">
        <f>Calculations!Q887</f>
        <v/>
      </c>
      <c r="R887" s="125" t="str">
        <f>Calculations!R887</f>
        <v/>
      </c>
      <c r="S887" s="125" t="str">
        <f>Calculations!S887</f>
        <v/>
      </c>
      <c r="T887" s="125" t="str">
        <f>Calculations!T887</f>
        <v/>
      </c>
      <c r="U887" s="125" t="str">
        <f>Calculations!U887</f>
        <v/>
      </c>
      <c r="V887" s="125" t="str">
        <f>Calculations!V887</f>
        <v/>
      </c>
      <c r="W887" s="125" t="str">
        <f>Calculations!W887</f>
        <v/>
      </c>
      <c r="X887" s="125" t="str">
        <f>Calculations!X887</f>
        <v/>
      </c>
      <c r="Y887" s="125" t="str">
        <f>Calculations!Y887</f>
        <v/>
      </c>
      <c r="Z887" s="125" t="str">
        <f>Calculations!Z887</f>
        <v/>
      </c>
      <c r="AA887" s="127" t="str">
        <f>Calculations!AA887</f>
        <v/>
      </c>
    </row>
    <row r="888" spans="1:27" x14ac:dyDescent="0.3">
      <c r="A888" s="34"/>
      <c r="B888" s="143"/>
      <c r="C888" s="99"/>
      <c r="D888" s="126">
        <f>Calculations!D888</f>
        <v>0</v>
      </c>
      <c r="E888" s="125">
        <f>Calculations!E888</f>
        <v>0</v>
      </c>
      <c r="F888" s="125">
        <f>Calculations!F888</f>
        <v>0</v>
      </c>
      <c r="G888" s="125">
        <f>Calculations!G888</f>
        <v>0</v>
      </c>
      <c r="H888" s="125">
        <f>Calculations!H888</f>
        <v>0</v>
      </c>
      <c r="I888" s="125">
        <f>Calculations!I888</f>
        <v>0</v>
      </c>
      <c r="J888" s="125">
        <f>Calculations!J888</f>
        <v>0</v>
      </c>
      <c r="K888" s="125">
        <f>Calculations!K888</f>
        <v>0</v>
      </c>
      <c r="L888" s="125">
        <f>Calculations!L888</f>
        <v>0</v>
      </c>
      <c r="M888" s="125">
        <f>Calculations!M888</f>
        <v>0</v>
      </c>
      <c r="N888" s="125">
        <f>Calculations!N888</f>
        <v>0</v>
      </c>
      <c r="O888" s="127">
        <f>Calculations!O888</f>
        <v>0</v>
      </c>
      <c r="P888" s="66" t="str">
        <f>Calculations!P888</f>
        <v/>
      </c>
      <c r="Q888" s="125" t="str">
        <f>Calculations!Q888</f>
        <v/>
      </c>
      <c r="R888" s="125" t="str">
        <f>Calculations!R888</f>
        <v/>
      </c>
      <c r="S888" s="125" t="str">
        <f>Calculations!S888</f>
        <v/>
      </c>
      <c r="T888" s="125" t="str">
        <f>Calculations!T888</f>
        <v/>
      </c>
      <c r="U888" s="125" t="str">
        <f>Calculations!U888</f>
        <v/>
      </c>
      <c r="V888" s="125" t="str">
        <f>Calculations!V888</f>
        <v/>
      </c>
      <c r="W888" s="125" t="str">
        <f>Calculations!W888</f>
        <v/>
      </c>
      <c r="X888" s="125" t="str">
        <f>Calculations!X888</f>
        <v/>
      </c>
      <c r="Y888" s="125" t="str">
        <f>Calculations!Y888</f>
        <v/>
      </c>
      <c r="Z888" s="125" t="str">
        <f>Calculations!Z888</f>
        <v/>
      </c>
      <c r="AA888" s="127" t="str">
        <f>Calculations!AA888</f>
        <v/>
      </c>
    </row>
    <row r="889" spans="1:27" x14ac:dyDescent="0.3">
      <c r="A889" s="34"/>
      <c r="B889" s="143"/>
      <c r="C889" s="99"/>
      <c r="D889" s="126">
        <f>Calculations!D889</f>
        <v>0</v>
      </c>
      <c r="E889" s="125">
        <f>Calculations!E889</f>
        <v>0</v>
      </c>
      <c r="F889" s="125">
        <f>Calculations!F889</f>
        <v>0</v>
      </c>
      <c r="G889" s="125">
        <f>Calculations!G889</f>
        <v>0</v>
      </c>
      <c r="H889" s="125">
        <f>Calculations!H889</f>
        <v>0</v>
      </c>
      <c r="I889" s="125">
        <f>Calculations!I889</f>
        <v>0</v>
      </c>
      <c r="J889" s="125">
        <f>Calculations!J889</f>
        <v>0</v>
      </c>
      <c r="K889" s="125">
        <f>Calculations!K889</f>
        <v>0</v>
      </c>
      <c r="L889" s="125">
        <f>Calculations!L889</f>
        <v>0</v>
      </c>
      <c r="M889" s="125">
        <f>Calculations!M889</f>
        <v>0</v>
      </c>
      <c r="N889" s="125">
        <f>Calculations!N889</f>
        <v>0</v>
      </c>
      <c r="O889" s="127">
        <f>Calculations!O889</f>
        <v>0</v>
      </c>
      <c r="P889" s="66" t="str">
        <f>Calculations!P889</f>
        <v/>
      </c>
      <c r="Q889" s="125" t="str">
        <f>Calculations!Q889</f>
        <v/>
      </c>
      <c r="R889" s="125" t="str">
        <f>Calculations!R889</f>
        <v/>
      </c>
      <c r="S889" s="125" t="str">
        <f>Calculations!S889</f>
        <v/>
      </c>
      <c r="T889" s="125" t="str">
        <f>Calculations!T889</f>
        <v/>
      </c>
      <c r="U889" s="125" t="str">
        <f>Calculations!U889</f>
        <v/>
      </c>
      <c r="V889" s="125" t="str">
        <f>Calculations!V889</f>
        <v/>
      </c>
      <c r="W889" s="125" t="str">
        <f>Calculations!W889</f>
        <v/>
      </c>
      <c r="X889" s="125" t="str">
        <f>Calculations!X889</f>
        <v/>
      </c>
      <c r="Y889" s="125" t="str">
        <f>Calculations!Y889</f>
        <v/>
      </c>
      <c r="Z889" s="125" t="str">
        <f>Calculations!Z889</f>
        <v/>
      </c>
      <c r="AA889" s="127" t="str">
        <f>Calculations!AA889</f>
        <v/>
      </c>
    </row>
    <row r="890" spans="1:27" x14ac:dyDescent="0.3">
      <c r="A890" s="34"/>
      <c r="B890" s="143"/>
      <c r="C890" s="99"/>
      <c r="D890" s="126">
        <f>Calculations!D890</f>
        <v>0</v>
      </c>
      <c r="E890" s="125">
        <f>Calculations!E890</f>
        <v>0</v>
      </c>
      <c r="F890" s="125">
        <f>Calculations!F890</f>
        <v>0</v>
      </c>
      <c r="G890" s="125">
        <f>Calculations!G890</f>
        <v>0</v>
      </c>
      <c r="H890" s="125">
        <f>Calculations!H890</f>
        <v>0</v>
      </c>
      <c r="I890" s="125">
        <f>Calculations!I890</f>
        <v>0</v>
      </c>
      <c r="J890" s="125">
        <f>Calculations!J890</f>
        <v>0</v>
      </c>
      <c r="K890" s="125">
        <f>Calculations!K890</f>
        <v>0</v>
      </c>
      <c r="L890" s="125">
        <f>Calculations!L890</f>
        <v>0</v>
      </c>
      <c r="M890" s="125">
        <f>Calculations!M890</f>
        <v>0</v>
      </c>
      <c r="N890" s="125">
        <f>Calculations!N890</f>
        <v>0</v>
      </c>
      <c r="O890" s="127">
        <f>Calculations!O890</f>
        <v>0</v>
      </c>
      <c r="P890" s="66" t="str">
        <f>Calculations!P890</f>
        <v/>
      </c>
      <c r="Q890" s="125" t="str">
        <f>Calculations!Q890</f>
        <v/>
      </c>
      <c r="R890" s="125" t="str">
        <f>Calculations!R890</f>
        <v/>
      </c>
      <c r="S890" s="125" t="str">
        <f>Calculations!S890</f>
        <v/>
      </c>
      <c r="T890" s="125" t="str">
        <f>Calculations!T890</f>
        <v/>
      </c>
      <c r="U890" s="125" t="str">
        <f>Calculations!U890</f>
        <v/>
      </c>
      <c r="V890" s="125" t="str">
        <f>Calculations!V890</f>
        <v/>
      </c>
      <c r="W890" s="125" t="str">
        <f>Calculations!W890</f>
        <v/>
      </c>
      <c r="X890" s="125" t="str">
        <f>Calculations!X890</f>
        <v/>
      </c>
      <c r="Y890" s="125" t="str">
        <f>Calculations!Y890</f>
        <v/>
      </c>
      <c r="Z890" s="125" t="str">
        <f>Calculations!Z890</f>
        <v/>
      </c>
      <c r="AA890" s="127" t="str">
        <f>Calculations!AA890</f>
        <v/>
      </c>
    </row>
    <row r="891" spans="1:27" x14ac:dyDescent="0.3">
      <c r="A891" s="34"/>
      <c r="B891" s="143"/>
      <c r="C891" s="99"/>
      <c r="D891" s="126">
        <f>Calculations!D891</f>
        <v>0</v>
      </c>
      <c r="E891" s="125">
        <f>Calculations!E891</f>
        <v>0</v>
      </c>
      <c r="F891" s="125">
        <f>Calculations!F891</f>
        <v>0</v>
      </c>
      <c r="G891" s="125">
        <f>Calculations!G891</f>
        <v>0</v>
      </c>
      <c r="H891" s="125">
        <f>Calculations!H891</f>
        <v>0</v>
      </c>
      <c r="I891" s="125">
        <f>Calculations!I891</f>
        <v>0</v>
      </c>
      <c r="J891" s="125">
        <f>Calculations!J891</f>
        <v>0</v>
      </c>
      <c r="K891" s="125">
        <f>Calculations!K891</f>
        <v>0</v>
      </c>
      <c r="L891" s="125">
        <f>Calculations!L891</f>
        <v>0</v>
      </c>
      <c r="M891" s="125">
        <f>Calculations!M891</f>
        <v>0</v>
      </c>
      <c r="N891" s="125">
        <f>Calculations!N891</f>
        <v>0</v>
      </c>
      <c r="O891" s="127">
        <f>Calculations!O891</f>
        <v>0</v>
      </c>
      <c r="P891" s="66" t="str">
        <f>Calculations!P891</f>
        <v/>
      </c>
      <c r="Q891" s="125" t="str">
        <f>Calculations!Q891</f>
        <v/>
      </c>
      <c r="R891" s="125" t="str">
        <f>Calculations!R891</f>
        <v/>
      </c>
      <c r="S891" s="125" t="str">
        <f>Calculations!S891</f>
        <v/>
      </c>
      <c r="T891" s="125" t="str">
        <f>Calculations!T891</f>
        <v/>
      </c>
      <c r="U891" s="125" t="str">
        <f>Calculations!U891</f>
        <v/>
      </c>
      <c r="V891" s="125" t="str">
        <f>Calculations!V891</f>
        <v/>
      </c>
      <c r="W891" s="125" t="str">
        <f>Calculations!W891</f>
        <v/>
      </c>
      <c r="X891" s="125" t="str">
        <f>Calculations!X891</f>
        <v/>
      </c>
      <c r="Y891" s="125" t="str">
        <f>Calculations!Y891</f>
        <v/>
      </c>
      <c r="Z891" s="125" t="str">
        <f>Calculations!Z891</f>
        <v/>
      </c>
      <c r="AA891" s="127" t="str">
        <f>Calculations!AA891</f>
        <v/>
      </c>
    </row>
    <row r="892" spans="1:27" x14ac:dyDescent="0.3">
      <c r="A892" s="34"/>
      <c r="B892" s="143"/>
      <c r="C892" s="99"/>
      <c r="D892" s="126">
        <f>Calculations!D892</f>
        <v>0</v>
      </c>
      <c r="E892" s="125">
        <f>Calculations!E892</f>
        <v>0</v>
      </c>
      <c r="F892" s="125">
        <f>Calculations!F892</f>
        <v>0</v>
      </c>
      <c r="G892" s="125">
        <f>Calculations!G892</f>
        <v>0</v>
      </c>
      <c r="H892" s="125">
        <f>Calculations!H892</f>
        <v>0</v>
      </c>
      <c r="I892" s="125">
        <f>Calculations!I892</f>
        <v>0</v>
      </c>
      <c r="J892" s="125">
        <f>Calculations!J892</f>
        <v>0</v>
      </c>
      <c r="K892" s="125">
        <f>Calculations!K892</f>
        <v>0</v>
      </c>
      <c r="L892" s="125">
        <f>Calculations!L892</f>
        <v>0</v>
      </c>
      <c r="M892" s="125">
        <f>Calculations!M892</f>
        <v>0</v>
      </c>
      <c r="N892" s="125">
        <f>Calculations!N892</f>
        <v>0</v>
      </c>
      <c r="O892" s="127">
        <f>Calculations!O892</f>
        <v>0</v>
      </c>
      <c r="P892" s="66" t="str">
        <f>Calculations!P892</f>
        <v/>
      </c>
      <c r="Q892" s="125" t="str">
        <f>Calculations!Q892</f>
        <v/>
      </c>
      <c r="R892" s="125" t="str">
        <f>Calculations!R892</f>
        <v/>
      </c>
      <c r="S892" s="125" t="str">
        <f>Calculations!S892</f>
        <v/>
      </c>
      <c r="T892" s="125" t="str">
        <f>Calculations!T892</f>
        <v/>
      </c>
      <c r="U892" s="125" t="str">
        <f>Calculations!U892</f>
        <v/>
      </c>
      <c r="V892" s="125" t="str">
        <f>Calculations!V892</f>
        <v/>
      </c>
      <c r="W892" s="125" t="str">
        <f>Calculations!W892</f>
        <v/>
      </c>
      <c r="X892" s="125" t="str">
        <f>Calculations!X892</f>
        <v/>
      </c>
      <c r="Y892" s="125" t="str">
        <f>Calculations!Y892</f>
        <v/>
      </c>
      <c r="Z892" s="125" t="str">
        <f>Calculations!Z892</f>
        <v/>
      </c>
      <c r="AA892" s="127" t="str">
        <f>Calculations!AA892</f>
        <v/>
      </c>
    </row>
    <row r="893" spans="1:27" x14ac:dyDescent="0.3">
      <c r="A893" s="34"/>
      <c r="B893" s="143"/>
      <c r="C893" s="99"/>
      <c r="D893" s="126">
        <f>Calculations!D893</f>
        <v>0</v>
      </c>
      <c r="E893" s="125">
        <f>Calculations!E893</f>
        <v>0</v>
      </c>
      <c r="F893" s="125">
        <f>Calculations!F893</f>
        <v>0</v>
      </c>
      <c r="G893" s="125">
        <f>Calculations!G893</f>
        <v>0</v>
      </c>
      <c r="H893" s="125">
        <f>Calculations!H893</f>
        <v>0</v>
      </c>
      <c r="I893" s="125">
        <f>Calculations!I893</f>
        <v>0</v>
      </c>
      <c r="J893" s="125">
        <f>Calculations!J893</f>
        <v>0</v>
      </c>
      <c r="K893" s="125">
        <f>Calculations!K893</f>
        <v>0</v>
      </c>
      <c r="L893" s="125">
        <f>Calculations!L893</f>
        <v>0</v>
      </c>
      <c r="M893" s="125">
        <f>Calculations!M893</f>
        <v>0</v>
      </c>
      <c r="N893" s="125">
        <f>Calculations!N893</f>
        <v>0</v>
      </c>
      <c r="O893" s="127">
        <f>Calculations!O893</f>
        <v>0</v>
      </c>
      <c r="P893" s="66" t="str">
        <f>Calculations!P893</f>
        <v/>
      </c>
      <c r="Q893" s="125" t="str">
        <f>Calculations!Q893</f>
        <v/>
      </c>
      <c r="R893" s="125" t="str">
        <f>Calculations!R893</f>
        <v/>
      </c>
      <c r="S893" s="125" t="str">
        <f>Calculations!S893</f>
        <v/>
      </c>
      <c r="T893" s="125" t="str">
        <f>Calculations!T893</f>
        <v/>
      </c>
      <c r="U893" s="125" t="str">
        <f>Calculations!U893</f>
        <v/>
      </c>
      <c r="V893" s="125" t="str">
        <f>Calculations!V893</f>
        <v/>
      </c>
      <c r="W893" s="125" t="str">
        <f>Calculations!W893</f>
        <v/>
      </c>
      <c r="X893" s="125" t="str">
        <f>Calculations!X893</f>
        <v/>
      </c>
      <c r="Y893" s="125" t="str">
        <f>Calculations!Y893</f>
        <v/>
      </c>
      <c r="Z893" s="125" t="str">
        <f>Calculations!Z893</f>
        <v/>
      </c>
      <c r="AA893" s="127" t="str">
        <f>Calculations!AA893</f>
        <v/>
      </c>
    </row>
    <row r="894" spans="1:27" x14ac:dyDescent="0.3">
      <c r="A894" s="34"/>
      <c r="B894" s="143"/>
      <c r="C894" s="99"/>
      <c r="D894" s="126">
        <f>Calculations!D894</f>
        <v>0</v>
      </c>
      <c r="E894" s="125">
        <f>Calculations!E894</f>
        <v>0</v>
      </c>
      <c r="F894" s="125">
        <f>Calculations!F894</f>
        <v>0</v>
      </c>
      <c r="G894" s="125">
        <f>Calculations!G894</f>
        <v>0</v>
      </c>
      <c r="H894" s="125">
        <f>Calculations!H894</f>
        <v>0</v>
      </c>
      <c r="I894" s="125">
        <f>Calculations!I894</f>
        <v>0</v>
      </c>
      <c r="J894" s="125">
        <f>Calculations!J894</f>
        <v>0</v>
      </c>
      <c r="K894" s="125">
        <f>Calculations!K894</f>
        <v>0</v>
      </c>
      <c r="L894" s="125">
        <f>Calculations!L894</f>
        <v>0</v>
      </c>
      <c r="M894" s="125">
        <f>Calculations!M894</f>
        <v>0</v>
      </c>
      <c r="N894" s="125">
        <f>Calculations!N894</f>
        <v>0</v>
      </c>
      <c r="O894" s="127">
        <f>Calculations!O894</f>
        <v>0</v>
      </c>
      <c r="P894" s="66" t="str">
        <f>Calculations!P894</f>
        <v/>
      </c>
      <c r="Q894" s="125" t="str">
        <f>Calculations!Q894</f>
        <v/>
      </c>
      <c r="R894" s="125" t="str">
        <f>Calculations!R894</f>
        <v/>
      </c>
      <c r="S894" s="125" t="str">
        <f>Calculations!S894</f>
        <v/>
      </c>
      <c r="T894" s="125" t="str">
        <f>Calculations!T894</f>
        <v/>
      </c>
      <c r="U894" s="125" t="str">
        <f>Calculations!U894</f>
        <v/>
      </c>
      <c r="V894" s="125" t="str">
        <f>Calculations!V894</f>
        <v/>
      </c>
      <c r="W894" s="125" t="str">
        <f>Calculations!W894</f>
        <v/>
      </c>
      <c r="X894" s="125" t="str">
        <f>Calculations!X894</f>
        <v/>
      </c>
      <c r="Y894" s="125" t="str">
        <f>Calculations!Y894</f>
        <v/>
      </c>
      <c r="Z894" s="125" t="str">
        <f>Calculations!Z894</f>
        <v/>
      </c>
      <c r="AA894" s="127" t="str">
        <f>Calculations!AA894</f>
        <v/>
      </c>
    </row>
    <row r="895" spans="1:27" x14ac:dyDescent="0.3">
      <c r="A895" s="34"/>
      <c r="B895" s="143"/>
      <c r="C895" s="99"/>
      <c r="D895" s="126">
        <f>Calculations!D895</f>
        <v>0</v>
      </c>
      <c r="E895" s="125">
        <f>Calculations!E895</f>
        <v>0</v>
      </c>
      <c r="F895" s="125">
        <f>Calculations!F895</f>
        <v>0</v>
      </c>
      <c r="G895" s="125">
        <f>Calculations!G895</f>
        <v>0</v>
      </c>
      <c r="H895" s="125">
        <f>Calculations!H895</f>
        <v>0</v>
      </c>
      <c r="I895" s="125">
        <f>Calculations!I895</f>
        <v>0</v>
      </c>
      <c r="J895" s="125">
        <f>Calculations!J895</f>
        <v>0</v>
      </c>
      <c r="K895" s="125">
        <f>Calculations!K895</f>
        <v>0</v>
      </c>
      <c r="L895" s="125">
        <f>Calculations!L895</f>
        <v>0</v>
      </c>
      <c r="M895" s="125">
        <f>Calculations!M895</f>
        <v>0</v>
      </c>
      <c r="N895" s="125">
        <f>Calculations!N895</f>
        <v>0</v>
      </c>
      <c r="O895" s="127">
        <f>Calculations!O895</f>
        <v>0</v>
      </c>
      <c r="P895" s="66" t="str">
        <f>Calculations!P895</f>
        <v/>
      </c>
      <c r="Q895" s="125" t="str">
        <f>Calculations!Q895</f>
        <v/>
      </c>
      <c r="R895" s="125" t="str">
        <f>Calculations!R895</f>
        <v/>
      </c>
      <c r="S895" s="125" t="str">
        <f>Calculations!S895</f>
        <v/>
      </c>
      <c r="T895" s="125" t="str">
        <f>Calculations!T895</f>
        <v/>
      </c>
      <c r="U895" s="125" t="str">
        <f>Calculations!U895</f>
        <v/>
      </c>
      <c r="V895" s="125" t="str">
        <f>Calculations!V895</f>
        <v/>
      </c>
      <c r="W895" s="125" t="str">
        <f>Calculations!W895</f>
        <v/>
      </c>
      <c r="X895" s="125" t="str">
        <f>Calculations!X895</f>
        <v/>
      </c>
      <c r="Y895" s="125" t="str">
        <f>Calculations!Y895</f>
        <v/>
      </c>
      <c r="Z895" s="125" t="str">
        <f>Calculations!Z895</f>
        <v/>
      </c>
      <c r="AA895" s="127" t="str">
        <f>Calculations!AA895</f>
        <v/>
      </c>
    </row>
    <row r="896" spans="1:27" x14ac:dyDescent="0.3">
      <c r="A896" s="34"/>
      <c r="B896" s="143"/>
      <c r="C896" s="99"/>
      <c r="D896" s="126">
        <f>Calculations!D896</f>
        <v>0</v>
      </c>
      <c r="E896" s="125">
        <f>Calculations!E896</f>
        <v>0</v>
      </c>
      <c r="F896" s="125">
        <f>Calculations!F896</f>
        <v>0</v>
      </c>
      <c r="G896" s="125">
        <f>Calculations!G896</f>
        <v>0</v>
      </c>
      <c r="H896" s="125">
        <f>Calculations!H896</f>
        <v>0</v>
      </c>
      <c r="I896" s="125">
        <f>Calculations!I896</f>
        <v>0</v>
      </c>
      <c r="J896" s="125">
        <f>Calculations!J896</f>
        <v>0</v>
      </c>
      <c r="K896" s="125">
        <f>Calculations!K896</f>
        <v>0</v>
      </c>
      <c r="L896" s="125">
        <f>Calculations!L896</f>
        <v>0</v>
      </c>
      <c r="M896" s="125">
        <f>Calculations!M896</f>
        <v>0</v>
      </c>
      <c r="N896" s="125">
        <f>Calculations!N896</f>
        <v>0</v>
      </c>
      <c r="O896" s="127">
        <f>Calculations!O896</f>
        <v>0</v>
      </c>
      <c r="P896" s="66" t="str">
        <f>Calculations!P896</f>
        <v/>
      </c>
      <c r="Q896" s="125" t="str">
        <f>Calculations!Q896</f>
        <v/>
      </c>
      <c r="R896" s="125" t="str">
        <f>Calculations!R896</f>
        <v/>
      </c>
      <c r="S896" s="125" t="str">
        <f>Calculations!S896</f>
        <v/>
      </c>
      <c r="T896" s="125" t="str">
        <f>Calculations!T896</f>
        <v/>
      </c>
      <c r="U896" s="125" t="str">
        <f>Calculations!U896</f>
        <v/>
      </c>
      <c r="V896" s="125" t="str">
        <f>Calculations!V896</f>
        <v/>
      </c>
      <c r="W896" s="125" t="str">
        <f>Calculations!W896</f>
        <v/>
      </c>
      <c r="X896" s="125" t="str">
        <f>Calculations!X896</f>
        <v/>
      </c>
      <c r="Y896" s="125" t="str">
        <f>Calculations!Y896</f>
        <v/>
      </c>
      <c r="Z896" s="125" t="str">
        <f>Calculations!Z896</f>
        <v/>
      </c>
      <c r="AA896" s="127" t="str">
        <f>Calculations!AA896</f>
        <v/>
      </c>
    </row>
    <row r="897" spans="1:27" x14ac:dyDescent="0.3">
      <c r="A897" s="34"/>
      <c r="B897" s="143"/>
      <c r="C897" s="99"/>
      <c r="D897" s="126">
        <f>Calculations!D897</f>
        <v>0</v>
      </c>
      <c r="E897" s="125">
        <f>Calculations!E897</f>
        <v>0</v>
      </c>
      <c r="F897" s="125">
        <f>Calculations!F897</f>
        <v>0</v>
      </c>
      <c r="G897" s="125">
        <f>Calculations!G897</f>
        <v>0</v>
      </c>
      <c r="H897" s="125">
        <f>Calculations!H897</f>
        <v>0</v>
      </c>
      <c r="I897" s="125">
        <f>Calculations!I897</f>
        <v>0</v>
      </c>
      <c r="J897" s="125">
        <f>Calculations!J897</f>
        <v>0</v>
      </c>
      <c r="K897" s="125">
        <f>Calculations!K897</f>
        <v>0</v>
      </c>
      <c r="L897" s="125">
        <f>Calculations!L897</f>
        <v>0</v>
      </c>
      <c r="M897" s="125">
        <f>Calculations!M897</f>
        <v>0</v>
      </c>
      <c r="N897" s="125">
        <f>Calculations!N897</f>
        <v>0</v>
      </c>
      <c r="O897" s="127">
        <f>Calculations!O897</f>
        <v>0</v>
      </c>
      <c r="P897" s="66" t="str">
        <f>Calculations!P897</f>
        <v/>
      </c>
      <c r="Q897" s="125" t="str">
        <f>Calculations!Q897</f>
        <v/>
      </c>
      <c r="R897" s="125" t="str">
        <f>Calculations!R897</f>
        <v/>
      </c>
      <c r="S897" s="125" t="str">
        <f>Calculations!S897</f>
        <v/>
      </c>
      <c r="T897" s="125" t="str">
        <f>Calculations!T897</f>
        <v/>
      </c>
      <c r="U897" s="125" t="str">
        <f>Calculations!U897</f>
        <v/>
      </c>
      <c r="V897" s="125" t="str">
        <f>Calculations!V897</f>
        <v/>
      </c>
      <c r="W897" s="125" t="str">
        <f>Calculations!W897</f>
        <v/>
      </c>
      <c r="X897" s="125" t="str">
        <f>Calculations!X897</f>
        <v/>
      </c>
      <c r="Y897" s="125" t="str">
        <f>Calculations!Y897</f>
        <v/>
      </c>
      <c r="Z897" s="125" t="str">
        <f>Calculations!Z897</f>
        <v/>
      </c>
      <c r="AA897" s="127" t="str">
        <f>Calculations!AA897</f>
        <v/>
      </c>
    </row>
    <row r="898" spans="1:27" x14ac:dyDescent="0.3">
      <c r="A898" s="34"/>
      <c r="B898" s="143"/>
      <c r="C898" s="99"/>
      <c r="D898" s="126">
        <f>Calculations!D898</f>
        <v>0</v>
      </c>
      <c r="E898" s="125">
        <f>Calculations!E898</f>
        <v>0</v>
      </c>
      <c r="F898" s="125">
        <f>Calculations!F898</f>
        <v>0</v>
      </c>
      <c r="G898" s="125">
        <f>Calculations!G898</f>
        <v>0</v>
      </c>
      <c r="H898" s="125">
        <f>Calculations!H898</f>
        <v>0</v>
      </c>
      <c r="I898" s="125">
        <f>Calculations!I898</f>
        <v>0</v>
      </c>
      <c r="J898" s="125">
        <f>Calculations!J898</f>
        <v>0</v>
      </c>
      <c r="K898" s="125">
        <f>Calculations!K898</f>
        <v>0</v>
      </c>
      <c r="L898" s="125">
        <f>Calculations!L898</f>
        <v>0</v>
      </c>
      <c r="M898" s="125">
        <f>Calculations!M898</f>
        <v>0</v>
      </c>
      <c r="N898" s="125">
        <f>Calculations!N898</f>
        <v>0</v>
      </c>
      <c r="O898" s="127">
        <f>Calculations!O898</f>
        <v>0</v>
      </c>
      <c r="P898" s="66" t="str">
        <f>Calculations!P898</f>
        <v/>
      </c>
      <c r="Q898" s="125" t="str">
        <f>Calculations!Q898</f>
        <v/>
      </c>
      <c r="R898" s="125" t="str">
        <f>Calculations!R898</f>
        <v/>
      </c>
      <c r="S898" s="125" t="str">
        <f>Calculations!S898</f>
        <v/>
      </c>
      <c r="T898" s="125" t="str">
        <f>Calculations!T898</f>
        <v/>
      </c>
      <c r="U898" s="125" t="str">
        <f>Calculations!U898</f>
        <v/>
      </c>
      <c r="V898" s="125" t="str">
        <f>Calculations!V898</f>
        <v/>
      </c>
      <c r="W898" s="125" t="str">
        <f>Calculations!W898</f>
        <v/>
      </c>
      <c r="X898" s="125" t="str">
        <f>Calculations!X898</f>
        <v/>
      </c>
      <c r="Y898" s="125" t="str">
        <f>Calculations!Y898</f>
        <v/>
      </c>
      <c r="Z898" s="125" t="str">
        <f>Calculations!Z898</f>
        <v/>
      </c>
      <c r="AA898" s="127" t="str">
        <f>Calculations!AA898</f>
        <v/>
      </c>
    </row>
    <row r="899" spans="1:27" x14ac:dyDescent="0.3">
      <c r="A899" s="34"/>
      <c r="B899" s="143"/>
      <c r="C899" s="99"/>
      <c r="D899" s="126">
        <f>Calculations!D899</f>
        <v>0</v>
      </c>
      <c r="E899" s="125">
        <f>Calculations!E899</f>
        <v>0</v>
      </c>
      <c r="F899" s="125">
        <f>Calculations!F899</f>
        <v>0</v>
      </c>
      <c r="G899" s="125">
        <f>Calculations!G899</f>
        <v>0</v>
      </c>
      <c r="H899" s="125">
        <f>Calculations!H899</f>
        <v>0</v>
      </c>
      <c r="I899" s="125">
        <f>Calculations!I899</f>
        <v>0</v>
      </c>
      <c r="J899" s="125">
        <f>Calculations!J899</f>
        <v>0</v>
      </c>
      <c r="K899" s="125">
        <f>Calculations!K899</f>
        <v>0</v>
      </c>
      <c r="L899" s="125">
        <f>Calculations!L899</f>
        <v>0</v>
      </c>
      <c r="M899" s="125">
        <f>Calculations!M899</f>
        <v>0</v>
      </c>
      <c r="N899" s="125">
        <f>Calculations!N899</f>
        <v>0</v>
      </c>
      <c r="O899" s="127">
        <f>Calculations!O899</f>
        <v>0</v>
      </c>
      <c r="P899" s="66" t="str">
        <f>Calculations!P899</f>
        <v/>
      </c>
      <c r="Q899" s="125" t="str">
        <f>Calculations!Q899</f>
        <v/>
      </c>
      <c r="R899" s="125" t="str">
        <f>Calculations!R899</f>
        <v/>
      </c>
      <c r="S899" s="125" t="str">
        <f>Calculations!S899</f>
        <v/>
      </c>
      <c r="T899" s="125" t="str">
        <f>Calculations!T899</f>
        <v/>
      </c>
      <c r="U899" s="125" t="str">
        <f>Calculations!U899</f>
        <v/>
      </c>
      <c r="V899" s="125" t="str">
        <f>Calculations!V899</f>
        <v/>
      </c>
      <c r="W899" s="125" t="str">
        <f>Calculations!W899</f>
        <v/>
      </c>
      <c r="X899" s="125" t="str">
        <f>Calculations!X899</f>
        <v/>
      </c>
      <c r="Y899" s="125" t="str">
        <f>Calculations!Y899</f>
        <v/>
      </c>
      <c r="Z899" s="125" t="str">
        <f>Calculations!Z899</f>
        <v/>
      </c>
      <c r="AA899" s="127" t="str">
        <f>Calculations!AA899</f>
        <v/>
      </c>
    </row>
    <row r="900" spans="1:27" x14ac:dyDescent="0.3">
      <c r="A900" s="34"/>
      <c r="B900" s="143"/>
      <c r="C900" s="99"/>
      <c r="D900" s="126">
        <f>Calculations!D900</f>
        <v>0</v>
      </c>
      <c r="E900" s="125">
        <f>Calculations!E900</f>
        <v>0</v>
      </c>
      <c r="F900" s="125">
        <f>Calculations!F900</f>
        <v>0</v>
      </c>
      <c r="G900" s="125">
        <f>Calculations!G900</f>
        <v>0</v>
      </c>
      <c r="H900" s="125">
        <f>Calculations!H900</f>
        <v>0</v>
      </c>
      <c r="I900" s="125">
        <f>Calculations!I900</f>
        <v>0</v>
      </c>
      <c r="J900" s="125">
        <f>Calculations!J900</f>
        <v>0</v>
      </c>
      <c r="K900" s="125">
        <f>Calculations!K900</f>
        <v>0</v>
      </c>
      <c r="L900" s="125">
        <f>Calculations!L900</f>
        <v>0</v>
      </c>
      <c r="M900" s="125">
        <f>Calculations!M900</f>
        <v>0</v>
      </c>
      <c r="N900" s="125">
        <f>Calculations!N900</f>
        <v>0</v>
      </c>
      <c r="O900" s="127">
        <f>Calculations!O900</f>
        <v>0</v>
      </c>
      <c r="P900" s="66" t="str">
        <f>Calculations!P900</f>
        <v/>
      </c>
      <c r="Q900" s="125" t="str">
        <f>Calculations!Q900</f>
        <v/>
      </c>
      <c r="R900" s="125" t="str">
        <f>Calculations!R900</f>
        <v/>
      </c>
      <c r="S900" s="125" t="str">
        <f>Calculations!S900</f>
        <v/>
      </c>
      <c r="T900" s="125" t="str">
        <f>Calculations!T900</f>
        <v/>
      </c>
      <c r="U900" s="125" t="str">
        <f>Calculations!U900</f>
        <v/>
      </c>
      <c r="V900" s="125" t="str">
        <f>Calculations!V900</f>
        <v/>
      </c>
      <c r="W900" s="125" t="str">
        <f>Calculations!W900</f>
        <v/>
      </c>
      <c r="X900" s="125" t="str">
        <f>Calculations!X900</f>
        <v/>
      </c>
      <c r="Y900" s="125" t="str">
        <f>Calculations!Y900</f>
        <v/>
      </c>
      <c r="Z900" s="125" t="str">
        <f>Calculations!Z900</f>
        <v/>
      </c>
      <c r="AA900" s="127" t="str">
        <f>Calculations!AA900</f>
        <v/>
      </c>
    </row>
    <row r="901" spans="1:27" x14ac:dyDescent="0.3">
      <c r="A901" s="34"/>
      <c r="B901" s="143"/>
      <c r="C901" s="99"/>
      <c r="D901" s="126">
        <f>Calculations!D901</f>
        <v>0</v>
      </c>
      <c r="E901" s="125">
        <f>Calculations!E901</f>
        <v>0</v>
      </c>
      <c r="F901" s="125">
        <f>Calculations!F901</f>
        <v>0</v>
      </c>
      <c r="G901" s="125">
        <f>Calculations!G901</f>
        <v>0</v>
      </c>
      <c r="H901" s="125">
        <f>Calculations!H901</f>
        <v>0</v>
      </c>
      <c r="I901" s="125">
        <f>Calculations!I901</f>
        <v>0</v>
      </c>
      <c r="J901" s="125">
        <f>Calculations!J901</f>
        <v>0</v>
      </c>
      <c r="K901" s="125">
        <f>Calculations!K901</f>
        <v>0</v>
      </c>
      <c r="L901" s="125">
        <f>Calculations!L901</f>
        <v>0</v>
      </c>
      <c r="M901" s="125">
        <f>Calculations!M901</f>
        <v>0</v>
      </c>
      <c r="N901" s="125">
        <f>Calculations!N901</f>
        <v>0</v>
      </c>
      <c r="O901" s="127">
        <f>Calculations!O901</f>
        <v>0</v>
      </c>
      <c r="P901" s="66" t="str">
        <f>Calculations!P901</f>
        <v/>
      </c>
      <c r="Q901" s="125" t="str">
        <f>Calculations!Q901</f>
        <v/>
      </c>
      <c r="R901" s="125" t="str">
        <f>Calculations!R901</f>
        <v/>
      </c>
      <c r="S901" s="125" t="str">
        <f>Calculations!S901</f>
        <v/>
      </c>
      <c r="T901" s="125" t="str">
        <f>Calculations!T901</f>
        <v/>
      </c>
      <c r="U901" s="125" t="str">
        <f>Calculations!U901</f>
        <v/>
      </c>
      <c r="V901" s="125" t="str">
        <f>Calculations!V901</f>
        <v/>
      </c>
      <c r="W901" s="125" t="str">
        <f>Calculations!W901</f>
        <v/>
      </c>
      <c r="X901" s="125" t="str">
        <f>Calculations!X901</f>
        <v/>
      </c>
      <c r="Y901" s="125" t="str">
        <f>Calculations!Y901</f>
        <v/>
      </c>
      <c r="Z901" s="125" t="str">
        <f>Calculations!Z901</f>
        <v/>
      </c>
      <c r="AA901" s="127" t="str">
        <f>Calculations!AA901</f>
        <v/>
      </c>
    </row>
    <row r="902" spans="1:27" x14ac:dyDescent="0.3">
      <c r="A902" s="34"/>
      <c r="B902" s="143"/>
      <c r="C902" s="99"/>
      <c r="D902" s="126">
        <f>Calculations!D902</f>
        <v>0</v>
      </c>
      <c r="E902" s="125">
        <f>Calculations!E902</f>
        <v>0</v>
      </c>
      <c r="F902" s="125">
        <f>Calculations!F902</f>
        <v>0</v>
      </c>
      <c r="G902" s="125">
        <f>Calculations!G902</f>
        <v>0</v>
      </c>
      <c r="H902" s="125">
        <f>Calculations!H902</f>
        <v>0</v>
      </c>
      <c r="I902" s="125">
        <f>Calculations!I902</f>
        <v>0</v>
      </c>
      <c r="J902" s="125">
        <f>Calculations!J902</f>
        <v>0</v>
      </c>
      <c r="K902" s="125">
        <f>Calculations!K902</f>
        <v>0</v>
      </c>
      <c r="L902" s="125">
        <f>Calculations!L902</f>
        <v>0</v>
      </c>
      <c r="M902" s="125">
        <f>Calculations!M902</f>
        <v>0</v>
      </c>
      <c r="N902" s="125">
        <f>Calculations!N902</f>
        <v>0</v>
      </c>
      <c r="O902" s="127">
        <f>Calculations!O902</f>
        <v>0</v>
      </c>
      <c r="P902" s="66" t="str">
        <f>Calculations!P902</f>
        <v/>
      </c>
      <c r="Q902" s="125" t="str">
        <f>Calculations!Q902</f>
        <v/>
      </c>
      <c r="R902" s="125" t="str">
        <f>Calculations!R902</f>
        <v/>
      </c>
      <c r="S902" s="125" t="str">
        <f>Calculations!S902</f>
        <v/>
      </c>
      <c r="T902" s="125" t="str">
        <f>Calculations!T902</f>
        <v/>
      </c>
      <c r="U902" s="125" t="str">
        <f>Calculations!U902</f>
        <v/>
      </c>
      <c r="V902" s="125" t="str">
        <f>Calculations!V902</f>
        <v/>
      </c>
      <c r="W902" s="125" t="str">
        <f>Calculations!W902</f>
        <v/>
      </c>
      <c r="X902" s="125" t="str">
        <f>Calculations!X902</f>
        <v/>
      </c>
      <c r="Y902" s="125" t="str">
        <f>Calculations!Y902</f>
        <v/>
      </c>
      <c r="Z902" s="125" t="str">
        <f>Calculations!Z902</f>
        <v/>
      </c>
      <c r="AA902" s="127" t="str">
        <f>Calculations!AA902</f>
        <v/>
      </c>
    </row>
    <row r="903" spans="1:27" x14ac:dyDescent="0.3">
      <c r="A903" s="34"/>
      <c r="B903" s="143"/>
      <c r="C903" s="99"/>
      <c r="D903" s="126">
        <f>Calculations!D903</f>
        <v>0</v>
      </c>
      <c r="E903" s="125">
        <f>Calculations!E903</f>
        <v>0</v>
      </c>
      <c r="F903" s="125">
        <f>Calculations!F903</f>
        <v>0</v>
      </c>
      <c r="G903" s="125">
        <f>Calculations!G903</f>
        <v>0</v>
      </c>
      <c r="H903" s="125">
        <f>Calculations!H903</f>
        <v>0</v>
      </c>
      <c r="I903" s="125">
        <f>Calculations!I903</f>
        <v>0</v>
      </c>
      <c r="J903" s="125">
        <f>Calculations!J903</f>
        <v>0</v>
      </c>
      <c r="K903" s="125">
        <f>Calculations!K903</f>
        <v>0</v>
      </c>
      <c r="L903" s="125">
        <f>Calculations!L903</f>
        <v>0</v>
      </c>
      <c r="M903" s="125">
        <f>Calculations!M903</f>
        <v>0</v>
      </c>
      <c r="N903" s="125">
        <f>Calculations!N903</f>
        <v>0</v>
      </c>
      <c r="O903" s="127">
        <f>Calculations!O903</f>
        <v>0</v>
      </c>
      <c r="P903" s="66" t="str">
        <f>Calculations!P903</f>
        <v/>
      </c>
      <c r="Q903" s="125" t="str">
        <f>Calculations!Q903</f>
        <v/>
      </c>
      <c r="R903" s="125" t="str">
        <f>Calculations!R903</f>
        <v/>
      </c>
      <c r="S903" s="125" t="str">
        <f>Calculations!S903</f>
        <v/>
      </c>
      <c r="T903" s="125" t="str">
        <f>Calculations!T903</f>
        <v/>
      </c>
      <c r="U903" s="125" t="str">
        <f>Calculations!U903</f>
        <v/>
      </c>
      <c r="V903" s="125" t="str">
        <f>Calculations!V903</f>
        <v/>
      </c>
      <c r="W903" s="125" t="str">
        <f>Calculations!W903</f>
        <v/>
      </c>
      <c r="X903" s="125" t="str">
        <f>Calculations!X903</f>
        <v/>
      </c>
      <c r="Y903" s="125" t="str">
        <f>Calculations!Y903</f>
        <v/>
      </c>
      <c r="Z903" s="125" t="str">
        <f>Calculations!Z903</f>
        <v/>
      </c>
      <c r="AA903" s="127" t="str">
        <f>Calculations!AA903</f>
        <v/>
      </c>
    </row>
    <row r="904" spans="1:27" x14ac:dyDescent="0.3">
      <c r="A904" s="34"/>
      <c r="B904" s="143"/>
      <c r="C904" s="99"/>
      <c r="D904" s="126">
        <f>Calculations!D904</f>
        <v>0</v>
      </c>
      <c r="E904" s="125">
        <f>Calculations!E904</f>
        <v>0</v>
      </c>
      <c r="F904" s="125">
        <f>Calculations!F904</f>
        <v>0</v>
      </c>
      <c r="G904" s="125">
        <f>Calculations!G904</f>
        <v>0</v>
      </c>
      <c r="H904" s="125">
        <f>Calculations!H904</f>
        <v>0</v>
      </c>
      <c r="I904" s="125">
        <f>Calculations!I904</f>
        <v>0</v>
      </c>
      <c r="J904" s="125">
        <f>Calculations!J904</f>
        <v>0</v>
      </c>
      <c r="K904" s="125">
        <f>Calculations!K904</f>
        <v>0</v>
      </c>
      <c r="L904" s="125">
        <f>Calculations!L904</f>
        <v>0</v>
      </c>
      <c r="M904" s="125">
        <f>Calculations!M904</f>
        <v>0</v>
      </c>
      <c r="N904" s="125">
        <f>Calculations!N904</f>
        <v>0</v>
      </c>
      <c r="O904" s="127">
        <f>Calculations!O904</f>
        <v>0</v>
      </c>
      <c r="P904" s="66" t="str">
        <f>Calculations!P904</f>
        <v/>
      </c>
      <c r="Q904" s="125" t="str">
        <f>Calculations!Q904</f>
        <v/>
      </c>
      <c r="R904" s="125" t="str">
        <f>Calculations!R904</f>
        <v/>
      </c>
      <c r="S904" s="125" t="str">
        <f>Calculations!S904</f>
        <v/>
      </c>
      <c r="T904" s="125" t="str">
        <f>Calculations!T904</f>
        <v/>
      </c>
      <c r="U904" s="125" t="str">
        <f>Calculations!U904</f>
        <v/>
      </c>
      <c r="V904" s="125" t="str">
        <f>Calculations!V904</f>
        <v/>
      </c>
      <c r="W904" s="125" t="str">
        <f>Calculations!W904</f>
        <v/>
      </c>
      <c r="X904" s="125" t="str">
        <f>Calculations!X904</f>
        <v/>
      </c>
      <c r="Y904" s="125" t="str">
        <f>Calculations!Y904</f>
        <v/>
      </c>
      <c r="Z904" s="125" t="str">
        <f>Calculations!Z904</f>
        <v/>
      </c>
      <c r="AA904" s="127" t="str">
        <f>Calculations!AA904</f>
        <v/>
      </c>
    </row>
    <row r="905" spans="1:27" x14ac:dyDescent="0.3">
      <c r="A905" s="34"/>
      <c r="B905" s="143"/>
      <c r="C905" s="99"/>
      <c r="D905" s="126">
        <f>Calculations!D905</f>
        <v>0</v>
      </c>
      <c r="E905" s="125">
        <f>Calculations!E905</f>
        <v>0</v>
      </c>
      <c r="F905" s="125">
        <f>Calculations!F905</f>
        <v>0</v>
      </c>
      <c r="G905" s="125">
        <f>Calculations!G905</f>
        <v>0</v>
      </c>
      <c r="H905" s="125">
        <f>Calculations!H905</f>
        <v>0</v>
      </c>
      <c r="I905" s="125">
        <f>Calculations!I905</f>
        <v>0</v>
      </c>
      <c r="J905" s="125">
        <f>Calculations!J905</f>
        <v>0</v>
      </c>
      <c r="K905" s="125">
        <f>Calculations!K905</f>
        <v>0</v>
      </c>
      <c r="L905" s="125">
        <f>Calculations!L905</f>
        <v>0</v>
      </c>
      <c r="M905" s="125">
        <f>Calculations!M905</f>
        <v>0</v>
      </c>
      <c r="N905" s="125">
        <f>Calculations!N905</f>
        <v>0</v>
      </c>
      <c r="O905" s="127">
        <f>Calculations!O905</f>
        <v>0</v>
      </c>
      <c r="P905" s="66" t="str">
        <f>Calculations!P905</f>
        <v/>
      </c>
      <c r="Q905" s="125" t="str">
        <f>Calculations!Q905</f>
        <v/>
      </c>
      <c r="R905" s="125" t="str">
        <f>Calculations!R905</f>
        <v/>
      </c>
      <c r="S905" s="125" t="str">
        <f>Calculations!S905</f>
        <v/>
      </c>
      <c r="T905" s="125" t="str">
        <f>Calculations!T905</f>
        <v/>
      </c>
      <c r="U905" s="125" t="str">
        <f>Calculations!U905</f>
        <v/>
      </c>
      <c r="V905" s="125" t="str">
        <f>Calculations!V905</f>
        <v/>
      </c>
      <c r="W905" s="125" t="str">
        <f>Calculations!W905</f>
        <v/>
      </c>
      <c r="X905" s="125" t="str">
        <f>Calculations!X905</f>
        <v/>
      </c>
      <c r="Y905" s="125" t="str">
        <f>Calculations!Y905</f>
        <v/>
      </c>
      <c r="Z905" s="125" t="str">
        <f>Calculations!Z905</f>
        <v/>
      </c>
      <c r="AA905" s="127" t="str">
        <f>Calculations!AA905</f>
        <v/>
      </c>
    </row>
    <row r="906" spans="1:27" x14ac:dyDescent="0.3">
      <c r="A906" s="34"/>
      <c r="B906" s="143"/>
      <c r="C906" s="99"/>
      <c r="D906" s="126">
        <f>Calculations!D906</f>
        <v>0</v>
      </c>
      <c r="E906" s="125">
        <f>Calculations!E906</f>
        <v>0</v>
      </c>
      <c r="F906" s="125">
        <f>Calculations!F906</f>
        <v>0</v>
      </c>
      <c r="G906" s="125">
        <f>Calculations!G906</f>
        <v>0</v>
      </c>
      <c r="H906" s="125">
        <f>Calculations!H906</f>
        <v>0</v>
      </c>
      <c r="I906" s="125">
        <f>Calculations!I906</f>
        <v>0</v>
      </c>
      <c r="J906" s="125">
        <f>Calculations!J906</f>
        <v>0</v>
      </c>
      <c r="K906" s="125">
        <f>Calculations!K906</f>
        <v>0</v>
      </c>
      <c r="L906" s="125">
        <f>Calculations!L906</f>
        <v>0</v>
      </c>
      <c r="M906" s="125">
        <f>Calculations!M906</f>
        <v>0</v>
      </c>
      <c r="N906" s="125">
        <f>Calculations!N906</f>
        <v>0</v>
      </c>
      <c r="O906" s="127">
        <f>Calculations!O906</f>
        <v>0</v>
      </c>
      <c r="P906" s="66" t="str">
        <f>Calculations!P906</f>
        <v/>
      </c>
      <c r="Q906" s="125" t="str">
        <f>Calculations!Q906</f>
        <v/>
      </c>
      <c r="R906" s="125" t="str">
        <f>Calculations!R906</f>
        <v/>
      </c>
      <c r="S906" s="125" t="str">
        <f>Calculations!S906</f>
        <v/>
      </c>
      <c r="T906" s="125" t="str">
        <f>Calculations!T906</f>
        <v/>
      </c>
      <c r="U906" s="125" t="str">
        <f>Calculations!U906</f>
        <v/>
      </c>
      <c r="V906" s="125" t="str">
        <f>Calculations!V906</f>
        <v/>
      </c>
      <c r="W906" s="125" t="str">
        <f>Calculations!W906</f>
        <v/>
      </c>
      <c r="X906" s="125" t="str">
        <f>Calculations!X906</f>
        <v/>
      </c>
      <c r="Y906" s="125" t="str">
        <f>Calculations!Y906</f>
        <v/>
      </c>
      <c r="Z906" s="125" t="str">
        <f>Calculations!Z906</f>
        <v/>
      </c>
      <c r="AA906" s="127" t="str">
        <f>Calculations!AA906</f>
        <v/>
      </c>
    </row>
    <row r="907" spans="1:27" x14ac:dyDescent="0.3">
      <c r="A907" s="34"/>
      <c r="B907" s="143"/>
      <c r="C907" s="99"/>
      <c r="D907" s="126">
        <f>Calculations!D907</f>
        <v>0</v>
      </c>
      <c r="E907" s="125">
        <f>Calculations!E907</f>
        <v>0</v>
      </c>
      <c r="F907" s="125">
        <f>Calculations!F907</f>
        <v>0</v>
      </c>
      <c r="G907" s="125">
        <f>Calculations!G907</f>
        <v>0</v>
      </c>
      <c r="H907" s="125">
        <f>Calculations!H907</f>
        <v>0</v>
      </c>
      <c r="I907" s="125">
        <f>Calculations!I907</f>
        <v>0</v>
      </c>
      <c r="J907" s="125">
        <f>Calculations!J907</f>
        <v>0</v>
      </c>
      <c r="K907" s="125">
        <f>Calculations!K907</f>
        <v>0</v>
      </c>
      <c r="L907" s="125">
        <f>Calculations!L907</f>
        <v>0</v>
      </c>
      <c r="M907" s="125">
        <f>Calculations!M907</f>
        <v>0</v>
      </c>
      <c r="N907" s="125">
        <f>Calculations!N907</f>
        <v>0</v>
      </c>
      <c r="O907" s="127">
        <f>Calculations!O907</f>
        <v>0</v>
      </c>
      <c r="P907" s="66" t="str">
        <f>Calculations!P907</f>
        <v/>
      </c>
      <c r="Q907" s="125" t="str">
        <f>Calculations!Q907</f>
        <v/>
      </c>
      <c r="R907" s="125" t="str">
        <f>Calculations!R907</f>
        <v/>
      </c>
      <c r="S907" s="125" t="str">
        <f>Calculations!S907</f>
        <v/>
      </c>
      <c r="T907" s="125" t="str">
        <f>Calculations!T907</f>
        <v/>
      </c>
      <c r="U907" s="125" t="str">
        <f>Calculations!U907</f>
        <v/>
      </c>
      <c r="V907" s="125" t="str">
        <f>Calculations!V907</f>
        <v/>
      </c>
      <c r="W907" s="125" t="str">
        <f>Calculations!W907</f>
        <v/>
      </c>
      <c r="X907" s="125" t="str">
        <f>Calculations!X907</f>
        <v/>
      </c>
      <c r="Y907" s="125" t="str">
        <f>Calculations!Y907</f>
        <v/>
      </c>
      <c r="Z907" s="125" t="str">
        <f>Calculations!Z907</f>
        <v/>
      </c>
      <c r="AA907" s="127" t="str">
        <f>Calculations!AA907</f>
        <v/>
      </c>
    </row>
    <row r="908" spans="1:27" x14ac:dyDescent="0.3">
      <c r="A908" s="34"/>
      <c r="B908" s="143"/>
      <c r="C908" s="99"/>
      <c r="D908" s="126">
        <f>Calculations!D908</f>
        <v>0</v>
      </c>
      <c r="E908" s="125">
        <f>Calculations!E908</f>
        <v>0</v>
      </c>
      <c r="F908" s="125">
        <f>Calculations!F908</f>
        <v>0</v>
      </c>
      <c r="G908" s="125">
        <f>Calculations!G908</f>
        <v>0</v>
      </c>
      <c r="H908" s="125">
        <f>Calculations!H908</f>
        <v>0</v>
      </c>
      <c r="I908" s="125">
        <f>Calculations!I908</f>
        <v>0</v>
      </c>
      <c r="J908" s="125">
        <f>Calculations!J908</f>
        <v>0</v>
      </c>
      <c r="K908" s="125">
        <f>Calculations!K908</f>
        <v>0</v>
      </c>
      <c r="L908" s="125">
        <f>Calculations!L908</f>
        <v>0</v>
      </c>
      <c r="M908" s="125">
        <f>Calculations!M908</f>
        <v>0</v>
      </c>
      <c r="N908" s="125">
        <f>Calculations!N908</f>
        <v>0</v>
      </c>
      <c r="O908" s="127">
        <f>Calculations!O908</f>
        <v>0</v>
      </c>
      <c r="P908" s="66" t="str">
        <f>Calculations!P908</f>
        <v/>
      </c>
      <c r="Q908" s="125" t="str">
        <f>Calculations!Q908</f>
        <v/>
      </c>
      <c r="R908" s="125" t="str">
        <f>Calculations!R908</f>
        <v/>
      </c>
      <c r="S908" s="125" t="str">
        <f>Calculations!S908</f>
        <v/>
      </c>
      <c r="T908" s="125" t="str">
        <f>Calculations!T908</f>
        <v/>
      </c>
      <c r="U908" s="125" t="str">
        <f>Calculations!U908</f>
        <v/>
      </c>
      <c r="V908" s="125" t="str">
        <f>Calculations!V908</f>
        <v/>
      </c>
      <c r="W908" s="125" t="str">
        <f>Calculations!W908</f>
        <v/>
      </c>
      <c r="X908" s="125" t="str">
        <f>Calculations!X908</f>
        <v/>
      </c>
      <c r="Y908" s="125" t="str">
        <f>Calculations!Y908</f>
        <v/>
      </c>
      <c r="Z908" s="125" t="str">
        <f>Calculations!Z908</f>
        <v/>
      </c>
      <c r="AA908" s="127" t="str">
        <f>Calculations!AA908</f>
        <v/>
      </c>
    </row>
    <row r="909" spans="1:27" x14ac:dyDescent="0.3">
      <c r="A909" s="34"/>
      <c r="B909" s="143"/>
      <c r="C909" s="99"/>
      <c r="D909" s="126">
        <f>Calculations!D909</f>
        <v>0</v>
      </c>
      <c r="E909" s="125">
        <f>Calculations!E909</f>
        <v>0</v>
      </c>
      <c r="F909" s="125">
        <f>Calculations!F909</f>
        <v>0</v>
      </c>
      <c r="G909" s="125">
        <f>Calculations!G909</f>
        <v>0</v>
      </c>
      <c r="H909" s="125">
        <f>Calculations!H909</f>
        <v>0</v>
      </c>
      <c r="I909" s="125">
        <f>Calculations!I909</f>
        <v>0</v>
      </c>
      <c r="J909" s="125">
        <f>Calculations!J909</f>
        <v>0</v>
      </c>
      <c r="K909" s="125">
        <f>Calculations!K909</f>
        <v>0</v>
      </c>
      <c r="L909" s="125">
        <f>Calculations!L909</f>
        <v>0</v>
      </c>
      <c r="M909" s="125">
        <f>Calculations!M909</f>
        <v>0</v>
      </c>
      <c r="N909" s="125">
        <f>Calculations!N909</f>
        <v>0</v>
      </c>
      <c r="O909" s="127">
        <f>Calculations!O909</f>
        <v>0</v>
      </c>
      <c r="P909" s="66" t="str">
        <f>Calculations!P909</f>
        <v/>
      </c>
      <c r="Q909" s="125" t="str">
        <f>Calculations!Q909</f>
        <v/>
      </c>
      <c r="R909" s="125" t="str">
        <f>Calculations!R909</f>
        <v/>
      </c>
      <c r="S909" s="125" t="str">
        <f>Calculations!S909</f>
        <v/>
      </c>
      <c r="T909" s="125" t="str">
        <f>Calculations!T909</f>
        <v/>
      </c>
      <c r="U909" s="125" t="str">
        <f>Calculations!U909</f>
        <v/>
      </c>
      <c r="V909" s="125" t="str">
        <f>Calculations!V909</f>
        <v/>
      </c>
      <c r="W909" s="125" t="str">
        <f>Calculations!W909</f>
        <v/>
      </c>
      <c r="X909" s="125" t="str">
        <f>Calculations!X909</f>
        <v/>
      </c>
      <c r="Y909" s="125" t="str">
        <f>Calculations!Y909</f>
        <v/>
      </c>
      <c r="Z909" s="125" t="str">
        <f>Calculations!Z909</f>
        <v/>
      </c>
      <c r="AA909" s="127" t="str">
        <f>Calculations!AA909</f>
        <v/>
      </c>
    </row>
    <row r="910" spans="1:27" x14ac:dyDescent="0.3">
      <c r="A910" s="34"/>
      <c r="B910" s="143"/>
      <c r="C910" s="99"/>
      <c r="D910" s="126">
        <f>Calculations!D910</f>
        <v>0</v>
      </c>
      <c r="E910" s="125">
        <f>Calculations!E910</f>
        <v>0</v>
      </c>
      <c r="F910" s="125">
        <f>Calculations!F910</f>
        <v>0</v>
      </c>
      <c r="G910" s="125">
        <f>Calculations!G910</f>
        <v>0</v>
      </c>
      <c r="H910" s="125">
        <f>Calculations!H910</f>
        <v>0</v>
      </c>
      <c r="I910" s="125">
        <f>Calculations!I910</f>
        <v>0</v>
      </c>
      <c r="J910" s="125">
        <f>Calculations!J910</f>
        <v>0</v>
      </c>
      <c r="K910" s="125">
        <f>Calculations!K910</f>
        <v>0</v>
      </c>
      <c r="L910" s="125">
        <f>Calculations!L910</f>
        <v>0</v>
      </c>
      <c r="M910" s="125">
        <f>Calculations!M910</f>
        <v>0</v>
      </c>
      <c r="N910" s="125">
        <f>Calculations!N910</f>
        <v>0</v>
      </c>
      <c r="O910" s="127">
        <f>Calculations!O910</f>
        <v>0</v>
      </c>
      <c r="P910" s="66" t="str">
        <f>Calculations!P910</f>
        <v/>
      </c>
      <c r="Q910" s="125" t="str">
        <f>Calculations!Q910</f>
        <v/>
      </c>
      <c r="R910" s="125" t="str">
        <f>Calculations!R910</f>
        <v/>
      </c>
      <c r="S910" s="125" t="str">
        <f>Calculations!S910</f>
        <v/>
      </c>
      <c r="T910" s="125" t="str">
        <f>Calculations!T910</f>
        <v/>
      </c>
      <c r="U910" s="125" t="str">
        <f>Calculations!U910</f>
        <v/>
      </c>
      <c r="V910" s="125" t="str">
        <f>Calculations!V910</f>
        <v/>
      </c>
      <c r="W910" s="125" t="str">
        <f>Calculations!W910</f>
        <v/>
      </c>
      <c r="X910" s="125" t="str">
        <f>Calculations!X910</f>
        <v/>
      </c>
      <c r="Y910" s="125" t="str">
        <f>Calculations!Y910</f>
        <v/>
      </c>
      <c r="Z910" s="125" t="str">
        <f>Calculations!Z910</f>
        <v/>
      </c>
      <c r="AA910" s="127" t="str">
        <f>Calculations!AA910</f>
        <v/>
      </c>
    </row>
    <row r="911" spans="1:27" x14ac:dyDescent="0.3">
      <c r="A911" s="34"/>
      <c r="B911" s="143"/>
      <c r="C911" s="99"/>
      <c r="D911" s="126">
        <f>Calculations!D911</f>
        <v>0</v>
      </c>
      <c r="E911" s="125">
        <f>Calculations!E911</f>
        <v>0</v>
      </c>
      <c r="F911" s="125">
        <f>Calculations!F911</f>
        <v>0</v>
      </c>
      <c r="G911" s="125">
        <f>Calculations!G911</f>
        <v>0</v>
      </c>
      <c r="H911" s="125">
        <f>Calculations!H911</f>
        <v>0</v>
      </c>
      <c r="I911" s="125">
        <f>Calculations!I911</f>
        <v>0</v>
      </c>
      <c r="J911" s="125">
        <f>Calculations!J911</f>
        <v>0</v>
      </c>
      <c r="K911" s="125">
        <f>Calculations!K911</f>
        <v>0</v>
      </c>
      <c r="L911" s="125">
        <f>Calculations!L911</f>
        <v>0</v>
      </c>
      <c r="M911" s="125">
        <f>Calculations!M911</f>
        <v>0</v>
      </c>
      <c r="N911" s="125">
        <f>Calculations!N911</f>
        <v>0</v>
      </c>
      <c r="O911" s="127">
        <f>Calculations!O911</f>
        <v>0</v>
      </c>
      <c r="P911" s="66" t="str">
        <f>Calculations!P911</f>
        <v/>
      </c>
      <c r="Q911" s="125" t="str">
        <f>Calculations!Q911</f>
        <v/>
      </c>
      <c r="R911" s="125" t="str">
        <f>Calculations!R911</f>
        <v/>
      </c>
      <c r="S911" s="125" t="str">
        <f>Calculations!S911</f>
        <v/>
      </c>
      <c r="T911" s="125" t="str">
        <f>Calculations!T911</f>
        <v/>
      </c>
      <c r="U911" s="125" t="str">
        <f>Calculations!U911</f>
        <v/>
      </c>
      <c r="V911" s="125" t="str">
        <f>Calculations!V911</f>
        <v/>
      </c>
      <c r="W911" s="125" t="str">
        <f>Calculations!W911</f>
        <v/>
      </c>
      <c r="X911" s="125" t="str">
        <f>Calculations!X911</f>
        <v/>
      </c>
      <c r="Y911" s="125" t="str">
        <f>Calculations!Y911</f>
        <v/>
      </c>
      <c r="Z911" s="125" t="str">
        <f>Calculations!Z911</f>
        <v/>
      </c>
      <c r="AA911" s="127" t="str">
        <f>Calculations!AA911</f>
        <v/>
      </c>
    </row>
    <row r="912" spans="1:27" x14ac:dyDescent="0.3">
      <c r="A912" s="34"/>
      <c r="B912" s="143"/>
      <c r="C912" s="99"/>
      <c r="D912" s="126">
        <f>Calculations!D912</f>
        <v>0</v>
      </c>
      <c r="E912" s="125">
        <f>Calculations!E912</f>
        <v>0</v>
      </c>
      <c r="F912" s="125">
        <f>Calculations!F912</f>
        <v>0</v>
      </c>
      <c r="G912" s="125">
        <f>Calculations!G912</f>
        <v>0</v>
      </c>
      <c r="H912" s="125">
        <f>Calculations!H912</f>
        <v>0</v>
      </c>
      <c r="I912" s="125">
        <f>Calculations!I912</f>
        <v>0</v>
      </c>
      <c r="J912" s="125">
        <f>Calculations!J912</f>
        <v>0</v>
      </c>
      <c r="K912" s="125">
        <f>Calculations!K912</f>
        <v>0</v>
      </c>
      <c r="L912" s="125">
        <f>Calculations!L912</f>
        <v>0</v>
      </c>
      <c r="M912" s="125">
        <f>Calculations!M912</f>
        <v>0</v>
      </c>
      <c r="N912" s="125">
        <f>Calculations!N912</f>
        <v>0</v>
      </c>
      <c r="O912" s="127">
        <f>Calculations!O912</f>
        <v>0</v>
      </c>
      <c r="P912" s="66" t="str">
        <f>Calculations!P912</f>
        <v/>
      </c>
      <c r="Q912" s="125" t="str">
        <f>Calculations!Q912</f>
        <v/>
      </c>
      <c r="R912" s="125" t="str">
        <f>Calculations!R912</f>
        <v/>
      </c>
      <c r="S912" s="125" t="str">
        <f>Calculations!S912</f>
        <v/>
      </c>
      <c r="T912" s="125" t="str">
        <f>Calculations!T912</f>
        <v/>
      </c>
      <c r="U912" s="125" t="str">
        <f>Calculations!U912</f>
        <v/>
      </c>
      <c r="V912" s="125" t="str">
        <f>Calculations!V912</f>
        <v/>
      </c>
      <c r="W912" s="125" t="str">
        <f>Calculations!W912</f>
        <v/>
      </c>
      <c r="X912" s="125" t="str">
        <f>Calculations!X912</f>
        <v/>
      </c>
      <c r="Y912" s="125" t="str">
        <f>Calculations!Y912</f>
        <v/>
      </c>
      <c r="Z912" s="125" t="str">
        <f>Calculations!Z912</f>
        <v/>
      </c>
      <c r="AA912" s="127" t="str">
        <f>Calculations!AA912</f>
        <v/>
      </c>
    </row>
    <row r="913" spans="1:27" x14ac:dyDescent="0.3">
      <c r="A913" s="34"/>
      <c r="B913" s="143"/>
      <c r="C913" s="99"/>
      <c r="D913" s="126">
        <f>Calculations!D913</f>
        <v>0</v>
      </c>
      <c r="E913" s="125">
        <f>Calculations!E913</f>
        <v>0</v>
      </c>
      <c r="F913" s="125">
        <f>Calculations!F913</f>
        <v>0</v>
      </c>
      <c r="G913" s="125">
        <f>Calculations!G913</f>
        <v>0</v>
      </c>
      <c r="H913" s="125">
        <f>Calculations!H913</f>
        <v>0</v>
      </c>
      <c r="I913" s="125">
        <f>Calculations!I913</f>
        <v>0</v>
      </c>
      <c r="J913" s="125">
        <f>Calculations!J913</f>
        <v>0</v>
      </c>
      <c r="K913" s="125">
        <f>Calculations!K913</f>
        <v>0</v>
      </c>
      <c r="L913" s="125">
        <f>Calculations!L913</f>
        <v>0</v>
      </c>
      <c r="M913" s="125">
        <f>Calculations!M913</f>
        <v>0</v>
      </c>
      <c r="N913" s="125">
        <f>Calculations!N913</f>
        <v>0</v>
      </c>
      <c r="O913" s="127">
        <f>Calculations!O913</f>
        <v>0</v>
      </c>
      <c r="P913" s="66" t="str">
        <f>Calculations!P913</f>
        <v/>
      </c>
      <c r="Q913" s="125" t="str">
        <f>Calculations!Q913</f>
        <v/>
      </c>
      <c r="R913" s="125" t="str">
        <f>Calculations!R913</f>
        <v/>
      </c>
      <c r="S913" s="125" t="str">
        <f>Calculations!S913</f>
        <v/>
      </c>
      <c r="T913" s="125" t="str">
        <f>Calculations!T913</f>
        <v/>
      </c>
      <c r="U913" s="125" t="str">
        <f>Calculations!U913</f>
        <v/>
      </c>
      <c r="V913" s="125" t="str">
        <f>Calculations!V913</f>
        <v/>
      </c>
      <c r="W913" s="125" t="str">
        <f>Calculations!W913</f>
        <v/>
      </c>
      <c r="X913" s="125" t="str">
        <f>Calculations!X913</f>
        <v/>
      </c>
      <c r="Y913" s="125" t="str">
        <f>Calculations!Y913</f>
        <v/>
      </c>
      <c r="Z913" s="125" t="str">
        <f>Calculations!Z913</f>
        <v/>
      </c>
      <c r="AA913" s="127" t="str">
        <f>Calculations!AA913</f>
        <v/>
      </c>
    </row>
    <row r="914" spans="1:27" x14ac:dyDescent="0.3">
      <c r="A914" s="34"/>
      <c r="B914" s="143"/>
      <c r="C914" s="99"/>
      <c r="D914" s="126">
        <f>Calculations!D914</f>
        <v>0</v>
      </c>
      <c r="E914" s="125">
        <f>Calculations!E914</f>
        <v>0</v>
      </c>
      <c r="F914" s="125">
        <f>Calculations!F914</f>
        <v>0</v>
      </c>
      <c r="G914" s="125">
        <f>Calculations!G914</f>
        <v>0</v>
      </c>
      <c r="H914" s="125">
        <f>Calculations!H914</f>
        <v>0</v>
      </c>
      <c r="I914" s="125">
        <f>Calculations!I914</f>
        <v>0</v>
      </c>
      <c r="J914" s="125">
        <f>Calculations!J914</f>
        <v>0</v>
      </c>
      <c r="K914" s="125">
        <f>Calculations!K914</f>
        <v>0</v>
      </c>
      <c r="L914" s="125">
        <f>Calculations!L914</f>
        <v>0</v>
      </c>
      <c r="M914" s="125">
        <f>Calculations!M914</f>
        <v>0</v>
      </c>
      <c r="N914" s="125">
        <f>Calculations!N914</f>
        <v>0</v>
      </c>
      <c r="O914" s="127">
        <f>Calculations!O914</f>
        <v>0</v>
      </c>
      <c r="P914" s="66" t="str">
        <f>Calculations!P914</f>
        <v/>
      </c>
      <c r="Q914" s="125" t="str">
        <f>Calculations!Q914</f>
        <v/>
      </c>
      <c r="R914" s="125" t="str">
        <f>Calculations!R914</f>
        <v/>
      </c>
      <c r="S914" s="125" t="str">
        <f>Calculations!S914</f>
        <v/>
      </c>
      <c r="T914" s="125" t="str">
        <f>Calculations!T914</f>
        <v/>
      </c>
      <c r="U914" s="125" t="str">
        <f>Calculations!U914</f>
        <v/>
      </c>
      <c r="V914" s="125" t="str">
        <f>Calculations!V914</f>
        <v/>
      </c>
      <c r="W914" s="125" t="str">
        <f>Calculations!W914</f>
        <v/>
      </c>
      <c r="X914" s="125" t="str">
        <f>Calculations!X914</f>
        <v/>
      </c>
      <c r="Y914" s="125" t="str">
        <f>Calculations!Y914</f>
        <v/>
      </c>
      <c r="Z914" s="125" t="str">
        <f>Calculations!Z914</f>
        <v/>
      </c>
      <c r="AA914" s="127" t="str">
        <f>Calculations!AA914</f>
        <v/>
      </c>
    </row>
    <row r="915" spans="1:27" x14ac:dyDescent="0.3">
      <c r="A915" s="34"/>
      <c r="B915" s="143"/>
      <c r="C915" s="99"/>
      <c r="D915" s="126">
        <f>Calculations!D915</f>
        <v>0</v>
      </c>
      <c r="E915" s="125">
        <f>Calculations!E915</f>
        <v>0</v>
      </c>
      <c r="F915" s="125">
        <f>Calculations!F915</f>
        <v>0</v>
      </c>
      <c r="G915" s="125">
        <f>Calculations!G915</f>
        <v>0</v>
      </c>
      <c r="H915" s="125">
        <f>Calculations!H915</f>
        <v>0</v>
      </c>
      <c r="I915" s="125">
        <f>Calculations!I915</f>
        <v>0</v>
      </c>
      <c r="J915" s="125">
        <f>Calculations!J915</f>
        <v>0</v>
      </c>
      <c r="K915" s="125">
        <f>Calculations!K915</f>
        <v>0</v>
      </c>
      <c r="L915" s="125">
        <f>Calculations!L915</f>
        <v>0</v>
      </c>
      <c r="M915" s="125">
        <f>Calculations!M915</f>
        <v>0</v>
      </c>
      <c r="N915" s="125">
        <f>Calculations!N915</f>
        <v>0</v>
      </c>
      <c r="O915" s="127">
        <f>Calculations!O915</f>
        <v>0</v>
      </c>
      <c r="P915" s="66" t="str">
        <f>Calculations!P915</f>
        <v/>
      </c>
      <c r="Q915" s="125" t="str">
        <f>Calculations!Q915</f>
        <v/>
      </c>
      <c r="R915" s="125" t="str">
        <f>Calculations!R915</f>
        <v/>
      </c>
      <c r="S915" s="125" t="str">
        <f>Calculations!S915</f>
        <v/>
      </c>
      <c r="T915" s="125" t="str">
        <f>Calculations!T915</f>
        <v/>
      </c>
      <c r="U915" s="125" t="str">
        <f>Calculations!U915</f>
        <v/>
      </c>
      <c r="V915" s="125" t="str">
        <f>Calculations!V915</f>
        <v/>
      </c>
      <c r="W915" s="125" t="str">
        <f>Calculations!W915</f>
        <v/>
      </c>
      <c r="X915" s="125" t="str">
        <f>Calculations!X915</f>
        <v/>
      </c>
      <c r="Y915" s="125" t="str">
        <f>Calculations!Y915</f>
        <v/>
      </c>
      <c r="Z915" s="125" t="str">
        <f>Calculations!Z915</f>
        <v/>
      </c>
      <c r="AA915" s="127" t="str">
        <f>Calculations!AA915</f>
        <v/>
      </c>
    </row>
    <row r="916" spans="1:27" x14ac:dyDescent="0.3">
      <c r="A916" s="34"/>
      <c r="B916" s="143"/>
      <c r="C916" s="99"/>
      <c r="D916" s="126">
        <f>Calculations!D916</f>
        <v>0</v>
      </c>
      <c r="E916" s="125">
        <f>Calculations!E916</f>
        <v>0</v>
      </c>
      <c r="F916" s="125">
        <f>Calculations!F916</f>
        <v>0</v>
      </c>
      <c r="G916" s="125">
        <f>Calculations!G916</f>
        <v>0</v>
      </c>
      <c r="H916" s="125">
        <f>Calculations!H916</f>
        <v>0</v>
      </c>
      <c r="I916" s="125">
        <f>Calculations!I916</f>
        <v>0</v>
      </c>
      <c r="J916" s="125">
        <f>Calculations!J916</f>
        <v>0</v>
      </c>
      <c r="K916" s="125">
        <f>Calculations!K916</f>
        <v>0</v>
      </c>
      <c r="L916" s="125">
        <f>Calculations!L916</f>
        <v>0</v>
      </c>
      <c r="M916" s="125">
        <f>Calculations!M916</f>
        <v>0</v>
      </c>
      <c r="N916" s="125">
        <f>Calculations!N916</f>
        <v>0</v>
      </c>
      <c r="O916" s="127">
        <f>Calculations!O916</f>
        <v>0</v>
      </c>
      <c r="P916" s="66" t="str">
        <f>Calculations!P916</f>
        <v/>
      </c>
      <c r="Q916" s="125" t="str">
        <f>Calculations!Q916</f>
        <v/>
      </c>
      <c r="R916" s="125" t="str">
        <f>Calculations!R916</f>
        <v/>
      </c>
      <c r="S916" s="125" t="str">
        <f>Calculations!S916</f>
        <v/>
      </c>
      <c r="T916" s="125" t="str">
        <f>Calculations!T916</f>
        <v/>
      </c>
      <c r="U916" s="125" t="str">
        <f>Calculations!U916</f>
        <v/>
      </c>
      <c r="V916" s="125" t="str">
        <f>Calculations!V916</f>
        <v/>
      </c>
      <c r="W916" s="125" t="str">
        <f>Calculations!W916</f>
        <v/>
      </c>
      <c r="X916" s="125" t="str">
        <f>Calculations!X916</f>
        <v/>
      </c>
      <c r="Y916" s="125" t="str">
        <f>Calculations!Y916</f>
        <v/>
      </c>
      <c r="Z916" s="125" t="str">
        <f>Calculations!Z916</f>
        <v/>
      </c>
      <c r="AA916" s="127" t="str">
        <f>Calculations!AA916</f>
        <v/>
      </c>
    </row>
    <row r="917" spans="1:27" x14ac:dyDescent="0.3">
      <c r="A917" s="34"/>
      <c r="B917" s="143"/>
      <c r="C917" s="99"/>
      <c r="D917" s="126">
        <f>Calculations!D917</f>
        <v>0</v>
      </c>
      <c r="E917" s="125">
        <f>Calculations!E917</f>
        <v>0</v>
      </c>
      <c r="F917" s="125">
        <f>Calculations!F917</f>
        <v>0</v>
      </c>
      <c r="G917" s="125">
        <f>Calculations!G917</f>
        <v>0</v>
      </c>
      <c r="H917" s="125">
        <f>Calculations!H917</f>
        <v>0</v>
      </c>
      <c r="I917" s="125">
        <f>Calculations!I917</f>
        <v>0</v>
      </c>
      <c r="J917" s="125">
        <f>Calculations!J917</f>
        <v>0</v>
      </c>
      <c r="K917" s="125">
        <f>Calculations!K917</f>
        <v>0</v>
      </c>
      <c r="L917" s="125">
        <f>Calculations!L917</f>
        <v>0</v>
      </c>
      <c r="M917" s="125">
        <f>Calculations!M917</f>
        <v>0</v>
      </c>
      <c r="N917" s="125">
        <f>Calculations!N917</f>
        <v>0</v>
      </c>
      <c r="O917" s="127">
        <f>Calculations!O917</f>
        <v>0</v>
      </c>
      <c r="P917" s="66" t="str">
        <f>Calculations!P917</f>
        <v/>
      </c>
      <c r="Q917" s="125" t="str">
        <f>Calculations!Q917</f>
        <v/>
      </c>
      <c r="R917" s="125" t="str">
        <f>Calculations!R917</f>
        <v/>
      </c>
      <c r="S917" s="125" t="str">
        <f>Calculations!S917</f>
        <v/>
      </c>
      <c r="T917" s="125" t="str">
        <f>Calculations!T917</f>
        <v/>
      </c>
      <c r="U917" s="125" t="str">
        <f>Calculations!U917</f>
        <v/>
      </c>
      <c r="V917" s="125" t="str">
        <f>Calculations!V917</f>
        <v/>
      </c>
      <c r="W917" s="125" t="str">
        <f>Calculations!W917</f>
        <v/>
      </c>
      <c r="X917" s="125" t="str">
        <f>Calculations!X917</f>
        <v/>
      </c>
      <c r="Y917" s="125" t="str">
        <f>Calculations!Y917</f>
        <v/>
      </c>
      <c r="Z917" s="125" t="str">
        <f>Calculations!Z917</f>
        <v/>
      </c>
      <c r="AA917" s="127" t="str">
        <f>Calculations!AA917</f>
        <v/>
      </c>
    </row>
    <row r="918" spans="1:27" x14ac:dyDescent="0.3">
      <c r="A918" s="34"/>
      <c r="B918" s="143"/>
      <c r="C918" s="99"/>
      <c r="D918" s="126">
        <f>Calculations!D918</f>
        <v>0</v>
      </c>
      <c r="E918" s="125">
        <f>Calculations!E918</f>
        <v>0</v>
      </c>
      <c r="F918" s="125">
        <f>Calculations!F918</f>
        <v>0</v>
      </c>
      <c r="G918" s="125">
        <f>Calculations!G918</f>
        <v>0</v>
      </c>
      <c r="H918" s="125">
        <f>Calculations!H918</f>
        <v>0</v>
      </c>
      <c r="I918" s="125">
        <f>Calculations!I918</f>
        <v>0</v>
      </c>
      <c r="J918" s="125">
        <f>Calculations!J918</f>
        <v>0</v>
      </c>
      <c r="K918" s="125">
        <f>Calculations!K918</f>
        <v>0</v>
      </c>
      <c r="L918" s="125">
        <f>Calculations!L918</f>
        <v>0</v>
      </c>
      <c r="M918" s="125">
        <f>Calculations!M918</f>
        <v>0</v>
      </c>
      <c r="N918" s="125">
        <f>Calculations!N918</f>
        <v>0</v>
      </c>
      <c r="O918" s="127">
        <f>Calculations!O918</f>
        <v>0</v>
      </c>
      <c r="P918" s="66" t="str">
        <f>Calculations!P918</f>
        <v/>
      </c>
      <c r="Q918" s="125" t="str">
        <f>Calculations!Q918</f>
        <v/>
      </c>
      <c r="R918" s="125" t="str">
        <f>Calculations!R918</f>
        <v/>
      </c>
      <c r="S918" s="125" t="str">
        <f>Calculations!S918</f>
        <v/>
      </c>
      <c r="T918" s="125" t="str">
        <f>Calculations!T918</f>
        <v/>
      </c>
      <c r="U918" s="125" t="str">
        <f>Calculations!U918</f>
        <v/>
      </c>
      <c r="V918" s="125" t="str">
        <f>Calculations!V918</f>
        <v/>
      </c>
      <c r="W918" s="125" t="str">
        <f>Calculations!W918</f>
        <v/>
      </c>
      <c r="X918" s="125" t="str">
        <f>Calculations!X918</f>
        <v/>
      </c>
      <c r="Y918" s="125" t="str">
        <f>Calculations!Y918</f>
        <v/>
      </c>
      <c r="Z918" s="125" t="str">
        <f>Calculations!Z918</f>
        <v/>
      </c>
      <c r="AA918" s="127" t="str">
        <f>Calculations!AA918</f>
        <v/>
      </c>
    </row>
    <row r="919" spans="1:27" x14ac:dyDescent="0.3">
      <c r="A919" s="34"/>
      <c r="B919" s="143"/>
      <c r="C919" s="99"/>
      <c r="D919" s="126">
        <f>Calculations!D919</f>
        <v>0</v>
      </c>
      <c r="E919" s="125">
        <f>Calculations!E919</f>
        <v>0</v>
      </c>
      <c r="F919" s="125">
        <f>Calculations!F919</f>
        <v>0</v>
      </c>
      <c r="G919" s="125">
        <f>Calculations!G919</f>
        <v>0</v>
      </c>
      <c r="H919" s="125">
        <f>Calculations!H919</f>
        <v>0</v>
      </c>
      <c r="I919" s="125">
        <f>Calculations!I919</f>
        <v>0</v>
      </c>
      <c r="J919" s="125">
        <f>Calculations!J919</f>
        <v>0</v>
      </c>
      <c r="K919" s="125">
        <f>Calculations!K919</f>
        <v>0</v>
      </c>
      <c r="L919" s="125">
        <f>Calculations!L919</f>
        <v>0</v>
      </c>
      <c r="M919" s="125">
        <f>Calculations!M919</f>
        <v>0</v>
      </c>
      <c r="N919" s="125">
        <f>Calculations!N919</f>
        <v>0</v>
      </c>
      <c r="O919" s="127">
        <f>Calculations!O919</f>
        <v>0</v>
      </c>
      <c r="P919" s="66" t="str">
        <f>Calculations!P919</f>
        <v/>
      </c>
      <c r="Q919" s="125" t="str">
        <f>Calculations!Q919</f>
        <v/>
      </c>
      <c r="R919" s="125" t="str">
        <f>Calculations!R919</f>
        <v/>
      </c>
      <c r="S919" s="125" t="str">
        <f>Calculations!S919</f>
        <v/>
      </c>
      <c r="T919" s="125" t="str">
        <f>Calculations!T919</f>
        <v/>
      </c>
      <c r="U919" s="125" t="str">
        <f>Calculations!U919</f>
        <v/>
      </c>
      <c r="V919" s="125" t="str">
        <f>Calculations!V919</f>
        <v/>
      </c>
      <c r="W919" s="125" t="str">
        <f>Calculations!W919</f>
        <v/>
      </c>
      <c r="X919" s="125" t="str">
        <f>Calculations!X919</f>
        <v/>
      </c>
      <c r="Y919" s="125" t="str">
        <f>Calculations!Y919</f>
        <v/>
      </c>
      <c r="Z919" s="125" t="str">
        <f>Calculations!Z919</f>
        <v/>
      </c>
      <c r="AA919" s="127" t="str">
        <f>Calculations!AA919</f>
        <v/>
      </c>
    </row>
    <row r="920" spans="1:27" x14ac:dyDescent="0.3">
      <c r="A920" s="34"/>
      <c r="B920" s="143"/>
      <c r="C920" s="99"/>
      <c r="D920" s="126">
        <f>Calculations!D920</f>
        <v>0</v>
      </c>
      <c r="E920" s="125">
        <f>Calculations!E920</f>
        <v>0</v>
      </c>
      <c r="F920" s="125">
        <f>Calculations!F920</f>
        <v>0</v>
      </c>
      <c r="G920" s="125">
        <f>Calculations!G920</f>
        <v>0</v>
      </c>
      <c r="H920" s="125">
        <f>Calculations!H920</f>
        <v>0</v>
      </c>
      <c r="I920" s="125">
        <f>Calculations!I920</f>
        <v>0</v>
      </c>
      <c r="J920" s="125">
        <f>Calculations!J920</f>
        <v>0</v>
      </c>
      <c r="K920" s="125">
        <f>Calculations!K920</f>
        <v>0</v>
      </c>
      <c r="L920" s="125">
        <f>Calculations!L920</f>
        <v>0</v>
      </c>
      <c r="M920" s="125">
        <f>Calculations!M920</f>
        <v>0</v>
      </c>
      <c r="N920" s="125">
        <f>Calculations!N920</f>
        <v>0</v>
      </c>
      <c r="O920" s="127">
        <f>Calculations!O920</f>
        <v>0</v>
      </c>
      <c r="P920" s="66" t="str">
        <f>Calculations!P920</f>
        <v/>
      </c>
      <c r="Q920" s="125" t="str">
        <f>Calculations!Q920</f>
        <v/>
      </c>
      <c r="R920" s="125" t="str">
        <f>Calculations!R920</f>
        <v/>
      </c>
      <c r="S920" s="125" t="str">
        <f>Calculations!S920</f>
        <v/>
      </c>
      <c r="T920" s="125" t="str">
        <f>Calculations!T920</f>
        <v/>
      </c>
      <c r="U920" s="125" t="str">
        <f>Calculations!U920</f>
        <v/>
      </c>
      <c r="V920" s="125" t="str">
        <f>Calculations!V920</f>
        <v/>
      </c>
      <c r="W920" s="125" t="str">
        <f>Calculations!W920</f>
        <v/>
      </c>
      <c r="X920" s="125" t="str">
        <f>Calculations!X920</f>
        <v/>
      </c>
      <c r="Y920" s="125" t="str">
        <f>Calculations!Y920</f>
        <v/>
      </c>
      <c r="Z920" s="125" t="str">
        <f>Calculations!Z920</f>
        <v/>
      </c>
      <c r="AA920" s="127" t="str">
        <f>Calculations!AA920</f>
        <v/>
      </c>
    </row>
    <row r="921" spans="1:27" x14ac:dyDescent="0.3">
      <c r="A921" s="34"/>
      <c r="B921" s="143"/>
      <c r="C921" s="99"/>
      <c r="D921" s="126">
        <f>Calculations!D921</f>
        <v>0</v>
      </c>
      <c r="E921" s="125">
        <f>Calculations!E921</f>
        <v>0</v>
      </c>
      <c r="F921" s="125">
        <f>Calculations!F921</f>
        <v>0</v>
      </c>
      <c r="G921" s="125">
        <f>Calculations!G921</f>
        <v>0</v>
      </c>
      <c r="H921" s="125">
        <f>Calculations!H921</f>
        <v>0</v>
      </c>
      <c r="I921" s="125">
        <f>Calculations!I921</f>
        <v>0</v>
      </c>
      <c r="J921" s="125">
        <f>Calculations!J921</f>
        <v>0</v>
      </c>
      <c r="K921" s="125">
        <f>Calculations!K921</f>
        <v>0</v>
      </c>
      <c r="L921" s="125">
        <f>Calculations!L921</f>
        <v>0</v>
      </c>
      <c r="M921" s="125">
        <f>Calculations!M921</f>
        <v>0</v>
      </c>
      <c r="N921" s="125">
        <f>Calculations!N921</f>
        <v>0</v>
      </c>
      <c r="O921" s="127">
        <f>Calculations!O921</f>
        <v>0</v>
      </c>
      <c r="P921" s="66" t="str">
        <f>Calculations!P921</f>
        <v/>
      </c>
      <c r="Q921" s="125" t="str">
        <f>Calculations!Q921</f>
        <v/>
      </c>
      <c r="R921" s="125" t="str">
        <f>Calculations!R921</f>
        <v/>
      </c>
      <c r="S921" s="125" t="str">
        <f>Calculations!S921</f>
        <v/>
      </c>
      <c r="T921" s="125" t="str">
        <f>Calculations!T921</f>
        <v/>
      </c>
      <c r="U921" s="125" t="str">
        <f>Calculations!U921</f>
        <v/>
      </c>
      <c r="V921" s="125" t="str">
        <f>Calculations!V921</f>
        <v/>
      </c>
      <c r="W921" s="125" t="str">
        <f>Calculations!W921</f>
        <v/>
      </c>
      <c r="X921" s="125" t="str">
        <f>Calculations!X921</f>
        <v/>
      </c>
      <c r="Y921" s="125" t="str">
        <f>Calculations!Y921</f>
        <v/>
      </c>
      <c r="Z921" s="125" t="str">
        <f>Calculations!Z921</f>
        <v/>
      </c>
      <c r="AA921" s="127" t="str">
        <f>Calculations!AA921</f>
        <v/>
      </c>
    </row>
    <row r="922" spans="1:27" x14ac:dyDescent="0.3">
      <c r="A922" s="34"/>
      <c r="B922" s="143"/>
      <c r="C922" s="99"/>
      <c r="D922" s="126">
        <f>Calculations!D922</f>
        <v>0</v>
      </c>
      <c r="E922" s="125">
        <f>Calculations!E922</f>
        <v>0</v>
      </c>
      <c r="F922" s="125">
        <f>Calculations!F922</f>
        <v>0</v>
      </c>
      <c r="G922" s="125">
        <f>Calculations!G922</f>
        <v>0</v>
      </c>
      <c r="H922" s="125">
        <f>Calculations!H922</f>
        <v>0</v>
      </c>
      <c r="I922" s="125">
        <f>Calculations!I922</f>
        <v>0</v>
      </c>
      <c r="J922" s="125">
        <f>Calculations!J922</f>
        <v>0</v>
      </c>
      <c r="K922" s="125">
        <f>Calculations!K922</f>
        <v>0</v>
      </c>
      <c r="L922" s="125">
        <f>Calculations!L922</f>
        <v>0</v>
      </c>
      <c r="M922" s="125">
        <f>Calculations!M922</f>
        <v>0</v>
      </c>
      <c r="N922" s="125">
        <f>Calculations!N922</f>
        <v>0</v>
      </c>
      <c r="O922" s="127">
        <f>Calculations!O922</f>
        <v>0</v>
      </c>
      <c r="P922" s="66" t="str">
        <f>Calculations!P922</f>
        <v/>
      </c>
      <c r="Q922" s="125" t="str">
        <f>Calculations!Q922</f>
        <v/>
      </c>
      <c r="R922" s="125" t="str">
        <f>Calculations!R922</f>
        <v/>
      </c>
      <c r="S922" s="125" t="str">
        <f>Calculations!S922</f>
        <v/>
      </c>
      <c r="T922" s="125" t="str">
        <f>Calculations!T922</f>
        <v/>
      </c>
      <c r="U922" s="125" t="str">
        <f>Calculations!U922</f>
        <v/>
      </c>
      <c r="V922" s="125" t="str">
        <f>Calculations!V922</f>
        <v/>
      </c>
      <c r="W922" s="125" t="str">
        <f>Calculations!W922</f>
        <v/>
      </c>
      <c r="X922" s="125" t="str">
        <f>Calculations!X922</f>
        <v/>
      </c>
      <c r="Y922" s="125" t="str">
        <f>Calculations!Y922</f>
        <v/>
      </c>
      <c r="Z922" s="125" t="str">
        <f>Calculations!Z922</f>
        <v/>
      </c>
      <c r="AA922" s="127" t="str">
        <f>Calculations!AA922</f>
        <v/>
      </c>
    </row>
    <row r="923" spans="1:27" x14ac:dyDescent="0.3">
      <c r="A923" s="34"/>
      <c r="B923" s="143"/>
      <c r="C923" s="99"/>
      <c r="D923" s="126">
        <f>Calculations!D923</f>
        <v>0</v>
      </c>
      <c r="E923" s="125">
        <f>Calculations!E923</f>
        <v>0</v>
      </c>
      <c r="F923" s="125">
        <f>Calculations!F923</f>
        <v>0</v>
      </c>
      <c r="G923" s="125">
        <f>Calculations!G923</f>
        <v>0</v>
      </c>
      <c r="H923" s="125">
        <f>Calculations!H923</f>
        <v>0</v>
      </c>
      <c r="I923" s="125">
        <f>Calculations!I923</f>
        <v>0</v>
      </c>
      <c r="J923" s="125">
        <f>Calculations!J923</f>
        <v>0</v>
      </c>
      <c r="K923" s="125">
        <f>Calculations!K923</f>
        <v>0</v>
      </c>
      <c r="L923" s="125">
        <f>Calculations!L923</f>
        <v>0</v>
      </c>
      <c r="M923" s="125">
        <f>Calculations!M923</f>
        <v>0</v>
      </c>
      <c r="N923" s="125">
        <f>Calculations!N923</f>
        <v>0</v>
      </c>
      <c r="O923" s="127">
        <f>Calculations!O923</f>
        <v>0</v>
      </c>
      <c r="P923" s="66" t="str">
        <f>Calculations!P923</f>
        <v/>
      </c>
      <c r="Q923" s="125" t="str">
        <f>Calculations!Q923</f>
        <v/>
      </c>
      <c r="R923" s="125" t="str">
        <f>Calculations!R923</f>
        <v/>
      </c>
      <c r="S923" s="125" t="str">
        <f>Calculations!S923</f>
        <v/>
      </c>
      <c r="T923" s="125" t="str">
        <f>Calculations!T923</f>
        <v/>
      </c>
      <c r="U923" s="125" t="str">
        <f>Calculations!U923</f>
        <v/>
      </c>
      <c r="V923" s="125" t="str">
        <f>Calculations!V923</f>
        <v/>
      </c>
      <c r="W923" s="125" t="str">
        <f>Calculations!W923</f>
        <v/>
      </c>
      <c r="X923" s="125" t="str">
        <f>Calculations!X923</f>
        <v/>
      </c>
      <c r="Y923" s="125" t="str">
        <f>Calculations!Y923</f>
        <v/>
      </c>
      <c r="Z923" s="125" t="str">
        <f>Calculations!Z923</f>
        <v/>
      </c>
      <c r="AA923" s="127" t="str">
        <f>Calculations!AA923</f>
        <v/>
      </c>
    </row>
    <row r="924" spans="1:27" x14ac:dyDescent="0.3">
      <c r="A924" s="34"/>
      <c r="B924" s="143"/>
      <c r="C924" s="99"/>
      <c r="D924" s="126">
        <f>Calculations!D924</f>
        <v>0</v>
      </c>
      <c r="E924" s="125">
        <f>Calculations!E924</f>
        <v>0</v>
      </c>
      <c r="F924" s="125">
        <f>Calculations!F924</f>
        <v>0</v>
      </c>
      <c r="G924" s="125">
        <f>Calculations!G924</f>
        <v>0</v>
      </c>
      <c r="H924" s="125">
        <f>Calculations!H924</f>
        <v>0</v>
      </c>
      <c r="I924" s="125">
        <f>Calculations!I924</f>
        <v>0</v>
      </c>
      <c r="J924" s="125">
        <f>Calculations!J924</f>
        <v>0</v>
      </c>
      <c r="K924" s="125">
        <f>Calculations!K924</f>
        <v>0</v>
      </c>
      <c r="L924" s="125">
        <f>Calculations!L924</f>
        <v>0</v>
      </c>
      <c r="M924" s="125">
        <f>Calculations!M924</f>
        <v>0</v>
      </c>
      <c r="N924" s="125">
        <f>Calculations!N924</f>
        <v>0</v>
      </c>
      <c r="O924" s="127">
        <f>Calculations!O924</f>
        <v>0</v>
      </c>
      <c r="P924" s="66" t="str">
        <f>Calculations!P924</f>
        <v/>
      </c>
      <c r="Q924" s="125" t="str">
        <f>Calculations!Q924</f>
        <v/>
      </c>
      <c r="R924" s="125" t="str">
        <f>Calculations!R924</f>
        <v/>
      </c>
      <c r="S924" s="125" t="str">
        <f>Calculations!S924</f>
        <v/>
      </c>
      <c r="T924" s="125" t="str">
        <f>Calculations!T924</f>
        <v/>
      </c>
      <c r="U924" s="125" t="str">
        <f>Calculations!U924</f>
        <v/>
      </c>
      <c r="V924" s="125" t="str">
        <f>Calculations!V924</f>
        <v/>
      </c>
      <c r="W924" s="125" t="str">
        <f>Calculations!W924</f>
        <v/>
      </c>
      <c r="X924" s="125" t="str">
        <f>Calculations!X924</f>
        <v/>
      </c>
      <c r="Y924" s="125" t="str">
        <f>Calculations!Y924</f>
        <v/>
      </c>
      <c r="Z924" s="125" t="str">
        <f>Calculations!Z924</f>
        <v/>
      </c>
      <c r="AA924" s="127" t="str">
        <f>Calculations!AA924</f>
        <v/>
      </c>
    </row>
    <row r="925" spans="1:27" x14ac:dyDescent="0.3">
      <c r="A925" s="34"/>
      <c r="B925" s="143"/>
      <c r="C925" s="99"/>
      <c r="D925" s="126">
        <f>Calculations!D925</f>
        <v>0</v>
      </c>
      <c r="E925" s="125">
        <f>Calculations!E925</f>
        <v>0</v>
      </c>
      <c r="F925" s="125">
        <f>Calculations!F925</f>
        <v>0</v>
      </c>
      <c r="G925" s="125">
        <f>Calculations!G925</f>
        <v>0</v>
      </c>
      <c r="H925" s="125">
        <f>Calculations!H925</f>
        <v>0</v>
      </c>
      <c r="I925" s="125">
        <f>Calculations!I925</f>
        <v>0</v>
      </c>
      <c r="J925" s="125">
        <f>Calculations!J925</f>
        <v>0</v>
      </c>
      <c r="K925" s="125">
        <f>Calculations!K925</f>
        <v>0</v>
      </c>
      <c r="L925" s="125">
        <f>Calculations!L925</f>
        <v>0</v>
      </c>
      <c r="M925" s="125">
        <f>Calculations!M925</f>
        <v>0</v>
      </c>
      <c r="N925" s="125">
        <f>Calculations!N925</f>
        <v>0</v>
      </c>
      <c r="O925" s="127">
        <f>Calculations!O925</f>
        <v>0</v>
      </c>
      <c r="P925" s="66" t="str">
        <f>Calculations!P925</f>
        <v/>
      </c>
      <c r="Q925" s="125" t="str">
        <f>Calculations!Q925</f>
        <v/>
      </c>
      <c r="R925" s="125" t="str">
        <f>Calculations!R925</f>
        <v/>
      </c>
      <c r="S925" s="125" t="str">
        <f>Calculations!S925</f>
        <v/>
      </c>
      <c r="T925" s="125" t="str">
        <f>Calculations!T925</f>
        <v/>
      </c>
      <c r="U925" s="125" t="str">
        <f>Calculations!U925</f>
        <v/>
      </c>
      <c r="V925" s="125" t="str">
        <f>Calculations!V925</f>
        <v/>
      </c>
      <c r="W925" s="125" t="str">
        <f>Calculations!W925</f>
        <v/>
      </c>
      <c r="X925" s="125" t="str">
        <f>Calculations!X925</f>
        <v/>
      </c>
      <c r="Y925" s="125" t="str">
        <f>Calculations!Y925</f>
        <v/>
      </c>
      <c r="Z925" s="125" t="str">
        <f>Calculations!Z925</f>
        <v/>
      </c>
      <c r="AA925" s="127" t="str">
        <f>Calculations!AA925</f>
        <v/>
      </c>
    </row>
    <row r="926" spans="1:27" x14ac:dyDescent="0.3">
      <c r="A926" s="34"/>
      <c r="B926" s="143"/>
      <c r="C926" s="99"/>
      <c r="D926" s="126">
        <f>Calculations!D926</f>
        <v>0</v>
      </c>
      <c r="E926" s="125">
        <f>Calculations!E926</f>
        <v>0</v>
      </c>
      <c r="F926" s="125">
        <f>Calculations!F926</f>
        <v>0</v>
      </c>
      <c r="G926" s="125">
        <f>Calculations!G926</f>
        <v>0</v>
      </c>
      <c r="H926" s="125">
        <f>Calculations!H926</f>
        <v>0</v>
      </c>
      <c r="I926" s="125">
        <f>Calculations!I926</f>
        <v>0</v>
      </c>
      <c r="J926" s="125">
        <f>Calculations!J926</f>
        <v>0</v>
      </c>
      <c r="K926" s="125">
        <f>Calculations!K926</f>
        <v>0</v>
      </c>
      <c r="L926" s="125">
        <f>Calculations!L926</f>
        <v>0</v>
      </c>
      <c r="M926" s="125">
        <f>Calculations!M926</f>
        <v>0</v>
      </c>
      <c r="N926" s="125">
        <f>Calculations!N926</f>
        <v>0</v>
      </c>
      <c r="O926" s="127">
        <f>Calculations!O926</f>
        <v>0</v>
      </c>
      <c r="P926" s="66" t="str">
        <f>Calculations!P926</f>
        <v/>
      </c>
      <c r="Q926" s="125" t="str">
        <f>Calculations!Q926</f>
        <v/>
      </c>
      <c r="R926" s="125" t="str">
        <f>Calculations!R926</f>
        <v/>
      </c>
      <c r="S926" s="125" t="str">
        <f>Calculations!S926</f>
        <v/>
      </c>
      <c r="T926" s="125" t="str">
        <f>Calculations!T926</f>
        <v/>
      </c>
      <c r="U926" s="125" t="str">
        <f>Calculations!U926</f>
        <v/>
      </c>
      <c r="V926" s="125" t="str">
        <f>Calculations!V926</f>
        <v/>
      </c>
      <c r="W926" s="125" t="str">
        <f>Calculations!W926</f>
        <v/>
      </c>
      <c r="X926" s="125" t="str">
        <f>Calculations!X926</f>
        <v/>
      </c>
      <c r="Y926" s="125" t="str">
        <f>Calculations!Y926</f>
        <v/>
      </c>
      <c r="Z926" s="125" t="str">
        <f>Calculations!Z926</f>
        <v/>
      </c>
      <c r="AA926" s="127" t="str">
        <f>Calculations!AA926</f>
        <v/>
      </c>
    </row>
    <row r="927" spans="1:27" x14ac:dyDescent="0.3">
      <c r="A927" s="34"/>
      <c r="B927" s="143"/>
      <c r="C927" s="99"/>
      <c r="D927" s="126">
        <f>Calculations!D927</f>
        <v>0</v>
      </c>
      <c r="E927" s="125">
        <f>Calculations!E927</f>
        <v>0</v>
      </c>
      <c r="F927" s="125">
        <f>Calculations!F927</f>
        <v>0</v>
      </c>
      <c r="G927" s="125">
        <f>Calculations!G927</f>
        <v>0</v>
      </c>
      <c r="H927" s="125">
        <f>Calculations!H927</f>
        <v>0</v>
      </c>
      <c r="I927" s="125">
        <f>Calculations!I927</f>
        <v>0</v>
      </c>
      <c r="J927" s="125">
        <f>Calculations!J927</f>
        <v>0</v>
      </c>
      <c r="K927" s="125">
        <f>Calculations!K927</f>
        <v>0</v>
      </c>
      <c r="L927" s="125">
        <f>Calculations!L927</f>
        <v>0</v>
      </c>
      <c r="M927" s="125">
        <f>Calculations!M927</f>
        <v>0</v>
      </c>
      <c r="N927" s="125">
        <f>Calculations!N927</f>
        <v>0</v>
      </c>
      <c r="O927" s="127">
        <f>Calculations!O927</f>
        <v>0</v>
      </c>
      <c r="P927" s="66" t="str">
        <f>Calculations!P927</f>
        <v/>
      </c>
      <c r="Q927" s="125" t="str">
        <f>Calculations!Q927</f>
        <v/>
      </c>
      <c r="R927" s="125" t="str">
        <f>Calculations!R927</f>
        <v/>
      </c>
      <c r="S927" s="125" t="str">
        <f>Calculations!S927</f>
        <v/>
      </c>
      <c r="T927" s="125" t="str">
        <f>Calculations!T927</f>
        <v/>
      </c>
      <c r="U927" s="125" t="str">
        <f>Calculations!U927</f>
        <v/>
      </c>
      <c r="V927" s="125" t="str">
        <f>Calculations!V927</f>
        <v/>
      </c>
      <c r="W927" s="125" t="str">
        <f>Calculations!W927</f>
        <v/>
      </c>
      <c r="X927" s="125" t="str">
        <f>Calculations!X927</f>
        <v/>
      </c>
      <c r="Y927" s="125" t="str">
        <f>Calculations!Y927</f>
        <v/>
      </c>
      <c r="Z927" s="125" t="str">
        <f>Calculations!Z927</f>
        <v/>
      </c>
      <c r="AA927" s="127" t="str">
        <f>Calculations!AA927</f>
        <v/>
      </c>
    </row>
    <row r="928" spans="1:27" x14ac:dyDescent="0.3">
      <c r="A928" s="34"/>
      <c r="B928" s="143"/>
      <c r="C928" s="99"/>
      <c r="D928" s="126">
        <f>Calculations!D928</f>
        <v>0</v>
      </c>
      <c r="E928" s="125">
        <f>Calculations!E928</f>
        <v>0</v>
      </c>
      <c r="F928" s="125">
        <f>Calculations!F928</f>
        <v>0</v>
      </c>
      <c r="G928" s="125">
        <f>Calculations!G928</f>
        <v>0</v>
      </c>
      <c r="H928" s="125">
        <f>Calculations!H928</f>
        <v>0</v>
      </c>
      <c r="I928" s="125">
        <f>Calculations!I928</f>
        <v>0</v>
      </c>
      <c r="J928" s="125">
        <f>Calculations!J928</f>
        <v>0</v>
      </c>
      <c r="K928" s="125">
        <f>Calculations!K928</f>
        <v>0</v>
      </c>
      <c r="L928" s="125">
        <f>Calculations!L928</f>
        <v>0</v>
      </c>
      <c r="M928" s="125">
        <f>Calculations!M928</f>
        <v>0</v>
      </c>
      <c r="N928" s="125">
        <f>Calculations!N928</f>
        <v>0</v>
      </c>
      <c r="O928" s="127">
        <f>Calculations!O928</f>
        <v>0</v>
      </c>
      <c r="P928" s="66" t="str">
        <f>Calculations!P928</f>
        <v/>
      </c>
      <c r="Q928" s="125" t="str">
        <f>Calculations!Q928</f>
        <v/>
      </c>
      <c r="R928" s="125" t="str">
        <f>Calculations!R928</f>
        <v/>
      </c>
      <c r="S928" s="125" t="str">
        <f>Calculations!S928</f>
        <v/>
      </c>
      <c r="T928" s="125" t="str">
        <f>Calculations!T928</f>
        <v/>
      </c>
      <c r="U928" s="125" t="str">
        <f>Calculations!U928</f>
        <v/>
      </c>
      <c r="V928" s="125" t="str">
        <f>Calculations!V928</f>
        <v/>
      </c>
      <c r="W928" s="125" t="str">
        <f>Calculations!W928</f>
        <v/>
      </c>
      <c r="X928" s="125" t="str">
        <f>Calculations!X928</f>
        <v/>
      </c>
      <c r="Y928" s="125" t="str">
        <f>Calculations!Y928</f>
        <v/>
      </c>
      <c r="Z928" s="125" t="str">
        <f>Calculations!Z928</f>
        <v/>
      </c>
      <c r="AA928" s="127" t="str">
        <f>Calculations!AA928</f>
        <v/>
      </c>
    </row>
    <row r="929" spans="1:27" x14ac:dyDescent="0.3">
      <c r="A929" s="34"/>
      <c r="B929" s="143"/>
      <c r="C929" s="99"/>
      <c r="D929" s="126">
        <f>Calculations!D929</f>
        <v>0</v>
      </c>
      <c r="E929" s="125">
        <f>Calculations!E929</f>
        <v>0</v>
      </c>
      <c r="F929" s="125">
        <f>Calculations!F929</f>
        <v>0</v>
      </c>
      <c r="G929" s="125">
        <f>Calculations!G929</f>
        <v>0</v>
      </c>
      <c r="H929" s="125">
        <f>Calculations!H929</f>
        <v>0</v>
      </c>
      <c r="I929" s="125">
        <f>Calculations!I929</f>
        <v>0</v>
      </c>
      <c r="J929" s="125">
        <f>Calculations!J929</f>
        <v>0</v>
      </c>
      <c r="K929" s="125">
        <f>Calculations!K929</f>
        <v>0</v>
      </c>
      <c r="L929" s="125">
        <f>Calculations!L929</f>
        <v>0</v>
      </c>
      <c r="M929" s="125">
        <f>Calculations!M929</f>
        <v>0</v>
      </c>
      <c r="N929" s="125">
        <f>Calculations!N929</f>
        <v>0</v>
      </c>
      <c r="O929" s="127">
        <f>Calculations!O929</f>
        <v>0</v>
      </c>
      <c r="P929" s="66" t="str">
        <f>Calculations!P929</f>
        <v/>
      </c>
      <c r="Q929" s="125" t="str">
        <f>Calculations!Q929</f>
        <v/>
      </c>
      <c r="R929" s="125" t="str">
        <f>Calculations!R929</f>
        <v/>
      </c>
      <c r="S929" s="125" t="str">
        <f>Calculations!S929</f>
        <v/>
      </c>
      <c r="T929" s="125" t="str">
        <f>Calculations!T929</f>
        <v/>
      </c>
      <c r="U929" s="125" t="str">
        <f>Calculations!U929</f>
        <v/>
      </c>
      <c r="V929" s="125" t="str">
        <f>Calculations!V929</f>
        <v/>
      </c>
      <c r="W929" s="125" t="str">
        <f>Calculations!W929</f>
        <v/>
      </c>
      <c r="X929" s="125" t="str">
        <f>Calculations!X929</f>
        <v/>
      </c>
      <c r="Y929" s="125" t="str">
        <f>Calculations!Y929</f>
        <v/>
      </c>
      <c r="Z929" s="125" t="str">
        <f>Calculations!Z929</f>
        <v/>
      </c>
      <c r="AA929" s="127" t="str">
        <f>Calculations!AA929</f>
        <v/>
      </c>
    </row>
    <row r="930" spans="1:27" x14ac:dyDescent="0.3">
      <c r="A930" s="34"/>
      <c r="B930" s="143"/>
      <c r="C930" s="99"/>
      <c r="D930" s="126">
        <f>Calculations!D930</f>
        <v>0</v>
      </c>
      <c r="E930" s="125">
        <f>Calculations!E930</f>
        <v>0</v>
      </c>
      <c r="F930" s="125">
        <f>Calculations!F930</f>
        <v>0</v>
      </c>
      <c r="G930" s="125">
        <f>Calculations!G930</f>
        <v>0</v>
      </c>
      <c r="H930" s="125">
        <f>Calculations!H930</f>
        <v>0</v>
      </c>
      <c r="I930" s="125">
        <f>Calculations!I930</f>
        <v>0</v>
      </c>
      <c r="J930" s="125">
        <f>Calculations!J930</f>
        <v>0</v>
      </c>
      <c r="K930" s="125">
        <f>Calculations!K930</f>
        <v>0</v>
      </c>
      <c r="L930" s="125">
        <f>Calculations!L930</f>
        <v>0</v>
      </c>
      <c r="M930" s="125">
        <f>Calculations!M930</f>
        <v>0</v>
      </c>
      <c r="N930" s="125">
        <f>Calculations!N930</f>
        <v>0</v>
      </c>
      <c r="O930" s="127">
        <f>Calculations!O930</f>
        <v>0</v>
      </c>
      <c r="P930" s="66" t="str">
        <f>Calculations!P930</f>
        <v/>
      </c>
      <c r="Q930" s="125" t="str">
        <f>Calculations!Q930</f>
        <v/>
      </c>
      <c r="R930" s="125" t="str">
        <f>Calculations!R930</f>
        <v/>
      </c>
      <c r="S930" s="125" t="str">
        <f>Calculations!S930</f>
        <v/>
      </c>
      <c r="T930" s="125" t="str">
        <f>Calculations!T930</f>
        <v/>
      </c>
      <c r="U930" s="125" t="str">
        <f>Calculations!U930</f>
        <v/>
      </c>
      <c r="V930" s="125" t="str">
        <f>Calculations!V930</f>
        <v/>
      </c>
      <c r="W930" s="125" t="str">
        <f>Calculations!W930</f>
        <v/>
      </c>
      <c r="X930" s="125" t="str">
        <f>Calculations!X930</f>
        <v/>
      </c>
      <c r="Y930" s="125" t="str">
        <f>Calculations!Y930</f>
        <v/>
      </c>
      <c r="Z930" s="125" t="str">
        <f>Calculations!Z930</f>
        <v/>
      </c>
      <c r="AA930" s="127" t="str">
        <f>Calculations!AA930</f>
        <v/>
      </c>
    </row>
    <row r="931" spans="1:27" x14ac:dyDescent="0.3">
      <c r="A931" s="34"/>
      <c r="B931" s="143"/>
      <c r="C931" s="99"/>
      <c r="D931" s="126">
        <f>Calculations!D931</f>
        <v>0</v>
      </c>
      <c r="E931" s="125">
        <f>Calculations!E931</f>
        <v>0</v>
      </c>
      <c r="F931" s="125">
        <f>Calculations!F931</f>
        <v>0</v>
      </c>
      <c r="G931" s="125">
        <f>Calculations!G931</f>
        <v>0</v>
      </c>
      <c r="H931" s="125">
        <f>Calculations!H931</f>
        <v>0</v>
      </c>
      <c r="I931" s="125">
        <f>Calculations!I931</f>
        <v>0</v>
      </c>
      <c r="J931" s="125">
        <f>Calculations!J931</f>
        <v>0</v>
      </c>
      <c r="K931" s="125">
        <f>Calculations!K931</f>
        <v>0</v>
      </c>
      <c r="L931" s="125">
        <f>Calculations!L931</f>
        <v>0</v>
      </c>
      <c r="M931" s="125">
        <f>Calculations!M931</f>
        <v>0</v>
      </c>
      <c r="N931" s="125">
        <f>Calculations!N931</f>
        <v>0</v>
      </c>
      <c r="O931" s="127">
        <f>Calculations!O931</f>
        <v>0</v>
      </c>
      <c r="P931" s="66" t="str">
        <f>Calculations!P931</f>
        <v/>
      </c>
      <c r="Q931" s="125" t="str">
        <f>Calculations!Q931</f>
        <v/>
      </c>
      <c r="R931" s="125" t="str">
        <f>Calculations!R931</f>
        <v/>
      </c>
      <c r="S931" s="125" t="str">
        <f>Calculations!S931</f>
        <v/>
      </c>
      <c r="T931" s="125" t="str">
        <f>Calculations!T931</f>
        <v/>
      </c>
      <c r="U931" s="125" t="str">
        <f>Calculations!U931</f>
        <v/>
      </c>
      <c r="V931" s="125" t="str">
        <f>Calculations!V931</f>
        <v/>
      </c>
      <c r="W931" s="125" t="str">
        <f>Calculations!W931</f>
        <v/>
      </c>
      <c r="X931" s="125" t="str">
        <f>Calculations!X931</f>
        <v/>
      </c>
      <c r="Y931" s="125" t="str">
        <f>Calculations!Y931</f>
        <v/>
      </c>
      <c r="Z931" s="125" t="str">
        <f>Calculations!Z931</f>
        <v/>
      </c>
      <c r="AA931" s="127" t="str">
        <f>Calculations!AA931</f>
        <v/>
      </c>
    </row>
    <row r="932" spans="1:27" x14ac:dyDescent="0.3">
      <c r="A932" s="34"/>
      <c r="B932" s="143"/>
      <c r="C932" s="99"/>
      <c r="D932" s="126">
        <f>Calculations!D932</f>
        <v>0</v>
      </c>
      <c r="E932" s="125">
        <f>Calculations!E932</f>
        <v>0</v>
      </c>
      <c r="F932" s="125">
        <f>Calculations!F932</f>
        <v>0</v>
      </c>
      <c r="G932" s="125">
        <f>Calculations!G932</f>
        <v>0</v>
      </c>
      <c r="H932" s="125">
        <f>Calculations!H932</f>
        <v>0</v>
      </c>
      <c r="I932" s="125">
        <f>Calculations!I932</f>
        <v>0</v>
      </c>
      <c r="J932" s="125">
        <f>Calculations!J932</f>
        <v>0</v>
      </c>
      <c r="K932" s="125">
        <f>Calculations!K932</f>
        <v>0</v>
      </c>
      <c r="L932" s="125">
        <f>Calculations!L932</f>
        <v>0</v>
      </c>
      <c r="M932" s="125">
        <f>Calculations!M932</f>
        <v>0</v>
      </c>
      <c r="N932" s="125">
        <f>Calculations!N932</f>
        <v>0</v>
      </c>
      <c r="O932" s="127">
        <f>Calculations!O932</f>
        <v>0</v>
      </c>
      <c r="P932" s="66" t="str">
        <f>Calculations!P932</f>
        <v/>
      </c>
      <c r="Q932" s="125" t="str">
        <f>Calculations!Q932</f>
        <v/>
      </c>
      <c r="R932" s="125" t="str">
        <f>Calculations!R932</f>
        <v/>
      </c>
      <c r="S932" s="125" t="str">
        <f>Calculations!S932</f>
        <v/>
      </c>
      <c r="T932" s="125" t="str">
        <f>Calculations!T932</f>
        <v/>
      </c>
      <c r="U932" s="125" t="str">
        <f>Calculations!U932</f>
        <v/>
      </c>
      <c r="V932" s="125" t="str">
        <f>Calculations!V932</f>
        <v/>
      </c>
      <c r="W932" s="125" t="str">
        <f>Calculations!W932</f>
        <v/>
      </c>
      <c r="X932" s="125" t="str">
        <f>Calculations!X932</f>
        <v/>
      </c>
      <c r="Y932" s="125" t="str">
        <f>Calculations!Y932</f>
        <v/>
      </c>
      <c r="Z932" s="125" t="str">
        <f>Calculations!Z932</f>
        <v/>
      </c>
      <c r="AA932" s="127" t="str">
        <f>Calculations!AA932</f>
        <v/>
      </c>
    </row>
    <row r="933" spans="1:27" x14ac:dyDescent="0.3">
      <c r="A933" s="34"/>
      <c r="B933" s="143"/>
      <c r="C933" s="99"/>
      <c r="D933" s="126">
        <f>Calculations!D933</f>
        <v>0</v>
      </c>
      <c r="E933" s="125">
        <f>Calculations!E933</f>
        <v>0</v>
      </c>
      <c r="F933" s="125">
        <f>Calculations!F933</f>
        <v>0</v>
      </c>
      <c r="G933" s="125">
        <f>Calculations!G933</f>
        <v>0</v>
      </c>
      <c r="H933" s="125">
        <f>Calculations!H933</f>
        <v>0</v>
      </c>
      <c r="I933" s="125">
        <f>Calculations!I933</f>
        <v>0</v>
      </c>
      <c r="J933" s="125">
        <f>Calculations!J933</f>
        <v>0</v>
      </c>
      <c r="K933" s="125">
        <f>Calculations!K933</f>
        <v>0</v>
      </c>
      <c r="L933" s="125">
        <f>Calculations!L933</f>
        <v>0</v>
      </c>
      <c r="M933" s="125">
        <f>Calculations!M933</f>
        <v>0</v>
      </c>
      <c r="N933" s="125">
        <f>Calculations!N933</f>
        <v>0</v>
      </c>
      <c r="O933" s="127">
        <f>Calculations!O933</f>
        <v>0</v>
      </c>
      <c r="P933" s="66" t="str">
        <f>Calculations!P933</f>
        <v/>
      </c>
      <c r="Q933" s="125" t="str">
        <f>Calculations!Q933</f>
        <v/>
      </c>
      <c r="R933" s="125" t="str">
        <f>Calculations!R933</f>
        <v/>
      </c>
      <c r="S933" s="125" t="str">
        <f>Calculations!S933</f>
        <v/>
      </c>
      <c r="T933" s="125" t="str">
        <f>Calculations!T933</f>
        <v/>
      </c>
      <c r="U933" s="125" t="str">
        <f>Calculations!U933</f>
        <v/>
      </c>
      <c r="V933" s="125" t="str">
        <f>Calculations!V933</f>
        <v/>
      </c>
      <c r="W933" s="125" t="str">
        <f>Calculations!W933</f>
        <v/>
      </c>
      <c r="X933" s="125" t="str">
        <f>Calculations!X933</f>
        <v/>
      </c>
      <c r="Y933" s="125" t="str">
        <f>Calculations!Y933</f>
        <v/>
      </c>
      <c r="Z933" s="125" t="str">
        <f>Calculations!Z933</f>
        <v/>
      </c>
      <c r="AA933" s="127" t="str">
        <f>Calculations!AA933</f>
        <v/>
      </c>
    </row>
    <row r="934" spans="1:27" x14ac:dyDescent="0.3">
      <c r="A934" s="34"/>
      <c r="B934" s="143"/>
      <c r="C934" s="99"/>
      <c r="D934" s="126">
        <f>Calculations!D934</f>
        <v>0</v>
      </c>
      <c r="E934" s="125">
        <f>Calculations!E934</f>
        <v>0</v>
      </c>
      <c r="F934" s="125">
        <f>Calculations!F934</f>
        <v>0</v>
      </c>
      <c r="G934" s="125">
        <f>Calculations!G934</f>
        <v>0</v>
      </c>
      <c r="H934" s="125">
        <f>Calculations!H934</f>
        <v>0</v>
      </c>
      <c r="I934" s="125">
        <f>Calculations!I934</f>
        <v>0</v>
      </c>
      <c r="J934" s="125">
        <f>Calculations!J934</f>
        <v>0</v>
      </c>
      <c r="K934" s="125">
        <f>Calculations!K934</f>
        <v>0</v>
      </c>
      <c r="L934" s="125">
        <f>Calculations!L934</f>
        <v>0</v>
      </c>
      <c r="M934" s="125">
        <f>Calculations!M934</f>
        <v>0</v>
      </c>
      <c r="N934" s="125">
        <f>Calculations!N934</f>
        <v>0</v>
      </c>
      <c r="O934" s="127">
        <f>Calculations!O934</f>
        <v>0</v>
      </c>
      <c r="P934" s="66" t="str">
        <f>Calculations!P934</f>
        <v/>
      </c>
      <c r="Q934" s="125" t="str">
        <f>Calculations!Q934</f>
        <v/>
      </c>
      <c r="R934" s="125" t="str">
        <f>Calculations!R934</f>
        <v/>
      </c>
      <c r="S934" s="125" t="str">
        <f>Calculations!S934</f>
        <v/>
      </c>
      <c r="T934" s="125" t="str">
        <f>Calculations!T934</f>
        <v/>
      </c>
      <c r="U934" s="125" t="str">
        <f>Calculations!U934</f>
        <v/>
      </c>
      <c r="V934" s="125" t="str">
        <f>Calculations!V934</f>
        <v/>
      </c>
      <c r="W934" s="125" t="str">
        <f>Calculations!W934</f>
        <v/>
      </c>
      <c r="X934" s="125" t="str">
        <f>Calculations!X934</f>
        <v/>
      </c>
      <c r="Y934" s="125" t="str">
        <f>Calculations!Y934</f>
        <v/>
      </c>
      <c r="Z934" s="125" t="str">
        <f>Calculations!Z934</f>
        <v/>
      </c>
      <c r="AA934" s="127" t="str">
        <f>Calculations!AA934</f>
        <v/>
      </c>
    </row>
    <row r="935" spans="1:27" x14ac:dyDescent="0.3">
      <c r="A935" s="34"/>
      <c r="B935" s="143"/>
      <c r="C935" s="99"/>
      <c r="D935" s="126">
        <f>Calculations!D935</f>
        <v>0</v>
      </c>
      <c r="E935" s="125">
        <f>Calculations!E935</f>
        <v>0</v>
      </c>
      <c r="F935" s="125">
        <f>Calculations!F935</f>
        <v>0</v>
      </c>
      <c r="G935" s="125">
        <f>Calculations!G935</f>
        <v>0</v>
      </c>
      <c r="H935" s="125">
        <f>Calculations!H935</f>
        <v>0</v>
      </c>
      <c r="I935" s="125">
        <f>Calculations!I935</f>
        <v>0</v>
      </c>
      <c r="J935" s="125">
        <f>Calculations!J935</f>
        <v>0</v>
      </c>
      <c r="K935" s="125">
        <f>Calculations!K935</f>
        <v>0</v>
      </c>
      <c r="L935" s="125">
        <f>Calculations!L935</f>
        <v>0</v>
      </c>
      <c r="M935" s="125">
        <f>Calculations!M935</f>
        <v>0</v>
      </c>
      <c r="N935" s="125">
        <f>Calculations!N935</f>
        <v>0</v>
      </c>
      <c r="O935" s="127">
        <f>Calculations!O935</f>
        <v>0</v>
      </c>
      <c r="P935" s="66" t="str">
        <f>Calculations!P935</f>
        <v/>
      </c>
      <c r="Q935" s="125" t="str">
        <f>Calculations!Q935</f>
        <v/>
      </c>
      <c r="R935" s="125" t="str">
        <f>Calculations!R935</f>
        <v/>
      </c>
      <c r="S935" s="125" t="str">
        <f>Calculations!S935</f>
        <v/>
      </c>
      <c r="T935" s="125" t="str">
        <f>Calculations!T935</f>
        <v/>
      </c>
      <c r="U935" s="125" t="str">
        <f>Calculations!U935</f>
        <v/>
      </c>
      <c r="V935" s="125" t="str">
        <f>Calculations!V935</f>
        <v/>
      </c>
      <c r="W935" s="125" t="str">
        <f>Calculations!W935</f>
        <v/>
      </c>
      <c r="X935" s="125" t="str">
        <f>Calculations!X935</f>
        <v/>
      </c>
      <c r="Y935" s="125" t="str">
        <f>Calculations!Y935</f>
        <v/>
      </c>
      <c r="Z935" s="125" t="str">
        <f>Calculations!Z935</f>
        <v/>
      </c>
      <c r="AA935" s="127" t="str">
        <f>Calculations!AA935</f>
        <v/>
      </c>
    </row>
    <row r="936" spans="1:27" x14ac:dyDescent="0.3">
      <c r="A936" s="34"/>
      <c r="B936" s="143"/>
      <c r="C936" s="99"/>
      <c r="D936" s="126">
        <f>Calculations!D936</f>
        <v>0</v>
      </c>
      <c r="E936" s="125">
        <f>Calculations!E936</f>
        <v>0</v>
      </c>
      <c r="F936" s="125">
        <f>Calculations!F936</f>
        <v>0</v>
      </c>
      <c r="G936" s="125">
        <f>Calculations!G936</f>
        <v>0</v>
      </c>
      <c r="H936" s="125">
        <f>Calculations!H936</f>
        <v>0</v>
      </c>
      <c r="I936" s="125">
        <f>Calculations!I936</f>
        <v>0</v>
      </c>
      <c r="J936" s="125">
        <f>Calculations!J936</f>
        <v>0</v>
      </c>
      <c r="K936" s="125">
        <f>Calculations!K936</f>
        <v>0</v>
      </c>
      <c r="L936" s="125">
        <f>Calculations!L936</f>
        <v>0</v>
      </c>
      <c r="M936" s="125">
        <f>Calculations!M936</f>
        <v>0</v>
      </c>
      <c r="N936" s="125">
        <f>Calculations!N936</f>
        <v>0</v>
      </c>
      <c r="O936" s="127">
        <f>Calculations!O936</f>
        <v>0</v>
      </c>
      <c r="P936" s="66" t="str">
        <f>Calculations!P936</f>
        <v/>
      </c>
      <c r="Q936" s="125" t="str">
        <f>Calculations!Q936</f>
        <v/>
      </c>
      <c r="R936" s="125" t="str">
        <f>Calculations!R936</f>
        <v/>
      </c>
      <c r="S936" s="125" t="str">
        <f>Calculations!S936</f>
        <v/>
      </c>
      <c r="T936" s="125" t="str">
        <f>Calculations!T936</f>
        <v/>
      </c>
      <c r="U936" s="125" t="str">
        <f>Calculations!U936</f>
        <v/>
      </c>
      <c r="V936" s="125" t="str">
        <f>Calculations!V936</f>
        <v/>
      </c>
      <c r="W936" s="125" t="str">
        <f>Calculations!W936</f>
        <v/>
      </c>
      <c r="X936" s="125" t="str">
        <f>Calculations!X936</f>
        <v/>
      </c>
      <c r="Y936" s="125" t="str">
        <f>Calculations!Y936</f>
        <v/>
      </c>
      <c r="Z936" s="125" t="str">
        <f>Calculations!Z936</f>
        <v/>
      </c>
      <c r="AA936" s="127" t="str">
        <f>Calculations!AA936</f>
        <v/>
      </c>
    </row>
    <row r="937" spans="1:27" x14ac:dyDescent="0.3">
      <c r="A937" s="34"/>
      <c r="B937" s="143"/>
      <c r="C937" s="99"/>
      <c r="D937" s="126">
        <f>Calculations!D937</f>
        <v>0</v>
      </c>
      <c r="E937" s="125">
        <f>Calculations!E937</f>
        <v>0</v>
      </c>
      <c r="F937" s="125">
        <f>Calculations!F937</f>
        <v>0</v>
      </c>
      <c r="G937" s="125">
        <f>Calculations!G937</f>
        <v>0</v>
      </c>
      <c r="H937" s="125">
        <f>Calculations!H937</f>
        <v>0</v>
      </c>
      <c r="I937" s="125">
        <f>Calculations!I937</f>
        <v>0</v>
      </c>
      <c r="J937" s="125">
        <f>Calculations!J937</f>
        <v>0</v>
      </c>
      <c r="K937" s="125">
        <f>Calculations!K937</f>
        <v>0</v>
      </c>
      <c r="L937" s="125">
        <f>Calculations!L937</f>
        <v>0</v>
      </c>
      <c r="M937" s="125">
        <f>Calculations!M937</f>
        <v>0</v>
      </c>
      <c r="N937" s="125">
        <f>Calculations!N937</f>
        <v>0</v>
      </c>
      <c r="O937" s="127">
        <f>Calculations!O937</f>
        <v>0</v>
      </c>
      <c r="P937" s="66" t="str">
        <f>Calculations!P937</f>
        <v/>
      </c>
      <c r="Q937" s="125" t="str">
        <f>Calculations!Q937</f>
        <v/>
      </c>
      <c r="R937" s="125" t="str">
        <f>Calculations!R937</f>
        <v/>
      </c>
      <c r="S937" s="125" t="str">
        <f>Calculations!S937</f>
        <v/>
      </c>
      <c r="T937" s="125" t="str">
        <f>Calculations!T937</f>
        <v/>
      </c>
      <c r="U937" s="125" t="str">
        <f>Calculations!U937</f>
        <v/>
      </c>
      <c r="V937" s="125" t="str">
        <f>Calculations!V937</f>
        <v/>
      </c>
      <c r="W937" s="125" t="str">
        <f>Calculations!W937</f>
        <v/>
      </c>
      <c r="X937" s="125" t="str">
        <f>Calculations!X937</f>
        <v/>
      </c>
      <c r="Y937" s="125" t="str">
        <f>Calculations!Y937</f>
        <v/>
      </c>
      <c r="Z937" s="125" t="str">
        <f>Calculations!Z937</f>
        <v/>
      </c>
      <c r="AA937" s="127" t="str">
        <f>Calculations!AA937</f>
        <v/>
      </c>
    </row>
    <row r="938" spans="1:27" x14ac:dyDescent="0.3">
      <c r="A938" s="34"/>
      <c r="B938" s="143"/>
      <c r="C938" s="99"/>
      <c r="D938" s="126">
        <f>Calculations!D938</f>
        <v>0</v>
      </c>
      <c r="E938" s="125">
        <f>Calculations!E938</f>
        <v>0</v>
      </c>
      <c r="F938" s="125">
        <f>Calculations!F938</f>
        <v>0</v>
      </c>
      <c r="G938" s="125">
        <f>Calculations!G938</f>
        <v>0</v>
      </c>
      <c r="H938" s="125">
        <f>Calculations!H938</f>
        <v>0</v>
      </c>
      <c r="I938" s="125">
        <f>Calculations!I938</f>
        <v>0</v>
      </c>
      <c r="J938" s="125">
        <f>Calculations!J938</f>
        <v>0</v>
      </c>
      <c r="K938" s="125">
        <f>Calculations!K938</f>
        <v>0</v>
      </c>
      <c r="L938" s="125">
        <f>Calculations!L938</f>
        <v>0</v>
      </c>
      <c r="M938" s="125">
        <f>Calculations!M938</f>
        <v>0</v>
      </c>
      <c r="N938" s="125">
        <f>Calculations!N938</f>
        <v>0</v>
      </c>
      <c r="O938" s="127">
        <f>Calculations!O938</f>
        <v>0</v>
      </c>
      <c r="P938" s="66" t="str">
        <f>Calculations!P938</f>
        <v/>
      </c>
      <c r="Q938" s="125" t="str">
        <f>Calculations!Q938</f>
        <v/>
      </c>
      <c r="R938" s="125" t="str">
        <f>Calculations!R938</f>
        <v/>
      </c>
      <c r="S938" s="125" t="str">
        <f>Calculations!S938</f>
        <v/>
      </c>
      <c r="T938" s="125" t="str">
        <f>Calculations!T938</f>
        <v/>
      </c>
      <c r="U938" s="125" t="str">
        <f>Calculations!U938</f>
        <v/>
      </c>
      <c r="V938" s="125" t="str">
        <f>Calculations!V938</f>
        <v/>
      </c>
      <c r="W938" s="125" t="str">
        <f>Calculations!W938</f>
        <v/>
      </c>
      <c r="X938" s="125" t="str">
        <f>Calculations!X938</f>
        <v/>
      </c>
      <c r="Y938" s="125" t="str">
        <f>Calculations!Y938</f>
        <v/>
      </c>
      <c r="Z938" s="125" t="str">
        <f>Calculations!Z938</f>
        <v/>
      </c>
      <c r="AA938" s="127" t="str">
        <f>Calculations!AA938</f>
        <v/>
      </c>
    </row>
    <row r="939" spans="1:27" x14ac:dyDescent="0.3">
      <c r="A939" s="34"/>
      <c r="B939" s="143"/>
      <c r="C939" s="99"/>
      <c r="D939" s="126">
        <f>Calculations!D939</f>
        <v>0</v>
      </c>
      <c r="E939" s="125">
        <f>Calculations!E939</f>
        <v>0</v>
      </c>
      <c r="F939" s="125">
        <f>Calculations!F939</f>
        <v>0</v>
      </c>
      <c r="G939" s="125">
        <f>Calculations!G939</f>
        <v>0</v>
      </c>
      <c r="H939" s="125">
        <f>Calculations!H939</f>
        <v>0</v>
      </c>
      <c r="I939" s="125">
        <f>Calculations!I939</f>
        <v>0</v>
      </c>
      <c r="J939" s="125">
        <f>Calculations!J939</f>
        <v>0</v>
      </c>
      <c r="K939" s="125">
        <f>Calculations!K939</f>
        <v>0</v>
      </c>
      <c r="L939" s="125">
        <f>Calculations!L939</f>
        <v>0</v>
      </c>
      <c r="M939" s="125">
        <f>Calculations!M939</f>
        <v>0</v>
      </c>
      <c r="N939" s="125">
        <f>Calculations!N939</f>
        <v>0</v>
      </c>
      <c r="O939" s="127">
        <f>Calculations!O939</f>
        <v>0</v>
      </c>
      <c r="P939" s="66" t="str">
        <f>Calculations!P939</f>
        <v/>
      </c>
      <c r="Q939" s="125" t="str">
        <f>Calculations!Q939</f>
        <v/>
      </c>
      <c r="R939" s="125" t="str">
        <f>Calculations!R939</f>
        <v/>
      </c>
      <c r="S939" s="125" t="str">
        <f>Calculations!S939</f>
        <v/>
      </c>
      <c r="T939" s="125" t="str">
        <f>Calculations!T939</f>
        <v/>
      </c>
      <c r="U939" s="125" t="str">
        <f>Calculations!U939</f>
        <v/>
      </c>
      <c r="V939" s="125" t="str">
        <f>Calculations!V939</f>
        <v/>
      </c>
      <c r="W939" s="125" t="str">
        <f>Calculations!W939</f>
        <v/>
      </c>
      <c r="X939" s="125" t="str">
        <f>Calculations!X939</f>
        <v/>
      </c>
      <c r="Y939" s="125" t="str">
        <f>Calculations!Y939</f>
        <v/>
      </c>
      <c r="Z939" s="125" t="str">
        <f>Calculations!Z939</f>
        <v/>
      </c>
      <c r="AA939" s="127" t="str">
        <f>Calculations!AA939</f>
        <v/>
      </c>
    </row>
    <row r="940" spans="1:27" x14ac:dyDescent="0.3">
      <c r="A940" s="34"/>
      <c r="B940" s="143"/>
      <c r="C940" s="99"/>
      <c r="D940" s="126">
        <f>Calculations!D940</f>
        <v>0</v>
      </c>
      <c r="E940" s="125">
        <f>Calculations!E940</f>
        <v>0</v>
      </c>
      <c r="F940" s="125">
        <f>Calculations!F940</f>
        <v>0</v>
      </c>
      <c r="G940" s="125">
        <f>Calculations!G940</f>
        <v>0</v>
      </c>
      <c r="H940" s="125">
        <f>Calculations!H940</f>
        <v>0</v>
      </c>
      <c r="I940" s="125">
        <f>Calculations!I940</f>
        <v>0</v>
      </c>
      <c r="J940" s="125">
        <f>Calculations!J940</f>
        <v>0</v>
      </c>
      <c r="K940" s="125">
        <f>Calculations!K940</f>
        <v>0</v>
      </c>
      <c r="L940" s="125">
        <f>Calculations!L940</f>
        <v>0</v>
      </c>
      <c r="M940" s="125">
        <f>Calculations!M940</f>
        <v>0</v>
      </c>
      <c r="N940" s="125">
        <f>Calculations!N940</f>
        <v>0</v>
      </c>
      <c r="O940" s="127">
        <f>Calculations!O940</f>
        <v>0</v>
      </c>
      <c r="P940" s="66" t="str">
        <f>Calculations!P940</f>
        <v/>
      </c>
      <c r="Q940" s="125" t="str">
        <f>Calculations!Q940</f>
        <v/>
      </c>
      <c r="R940" s="125" t="str">
        <f>Calculations!R940</f>
        <v/>
      </c>
      <c r="S940" s="125" t="str">
        <f>Calculations!S940</f>
        <v/>
      </c>
      <c r="T940" s="125" t="str">
        <f>Calculations!T940</f>
        <v/>
      </c>
      <c r="U940" s="125" t="str">
        <f>Calculations!U940</f>
        <v/>
      </c>
      <c r="V940" s="125" t="str">
        <f>Calculations!V940</f>
        <v/>
      </c>
      <c r="W940" s="125" t="str">
        <f>Calculations!W940</f>
        <v/>
      </c>
      <c r="X940" s="125" t="str">
        <f>Calculations!X940</f>
        <v/>
      </c>
      <c r="Y940" s="125" t="str">
        <f>Calculations!Y940</f>
        <v/>
      </c>
      <c r="Z940" s="125" t="str">
        <f>Calculations!Z940</f>
        <v/>
      </c>
      <c r="AA940" s="127" t="str">
        <f>Calculations!AA940</f>
        <v/>
      </c>
    </row>
    <row r="941" spans="1:27" x14ac:dyDescent="0.3">
      <c r="A941" s="34"/>
      <c r="B941" s="143"/>
      <c r="C941" s="99"/>
      <c r="D941" s="126">
        <f>Calculations!D941</f>
        <v>0</v>
      </c>
      <c r="E941" s="125">
        <f>Calculations!E941</f>
        <v>0</v>
      </c>
      <c r="F941" s="125">
        <f>Calculations!F941</f>
        <v>0</v>
      </c>
      <c r="G941" s="125">
        <f>Calculations!G941</f>
        <v>0</v>
      </c>
      <c r="H941" s="125">
        <f>Calculations!H941</f>
        <v>0</v>
      </c>
      <c r="I941" s="125">
        <f>Calculations!I941</f>
        <v>0</v>
      </c>
      <c r="J941" s="125">
        <f>Calculations!J941</f>
        <v>0</v>
      </c>
      <c r="K941" s="125">
        <f>Calculations!K941</f>
        <v>0</v>
      </c>
      <c r="L941" s="125">
        <f>Calculations!L941</f>
        <v>0</v>
      </c>
      <c r="M941" s="125">
        <f>Calculations!M941</f>
        <v>0</v>
      </c>
      <c r="N941" s="125">
        <f>Calculations!N941</f>
        <v>0</v>
      </c>
      <c r="O941" s="127">
        <f>Calculations!O941</f>
        <v>0</v>
      </c>
      <c r="P941" s="66" t="str">
        <f>Calculations!P941</f>
        <v/>
      </c>
      <c r="Q941" s="125" t="str">
        <f>Calculations!Q941</f>
        <v/>
      </c>
      <c r="R941" s="125" t="str">
        <f>Calculations!R941</f>
        <v/>
      </c>
      <c r="S941" s="125" t="str">
        <f>Calculations!S941</f>
        <v/>
      </c>
      <c r="T941" s="125" t="str">
        <f>Calculations!T941</f>
        <v/>
      </c>
      <c r="U941" s="125" t="str">
        <f>Calculations!U941</f>
        <v/>
      </c>
      <c r="V941" s="125" t="str">
        <f>Calculations!V941</f>
        <v/>
      </c>
      <c r="W941" s="125" t="str">
        <f>Calculations!W941</f>
        <v/>
      </c>
      <c r="X941" s="125" t="str">
        <f>Calculations!X941</f>
        <v/>
      </c>
      <c r="Y941" s="125" t="str">
        <f>Calculations!Y941</f>
        <v/>
      </c>
      <c r="Z941" s="125" t="str">
        <f>Calculations!Z941</f>
        <v/>
      </c>
      <c r="AA941" s="127" t="str">
        <f>Calculations!AA941</f>
        <v/>
      </c>
    </row>
    <row r="942" spans="1:27" x14ac:dyDescent="0.3">
      <c r="A942" s="34"/>
      <c r="B942" s="143"/>
      <c r="C942" s="99"/>
      <c r="D942" s="126">
        <f>Calculations!D942</f>
        <v>0</v>
      </c>
      <c r="E942" s="125">
        <f>Calculations!E942</f>
        <v>0</v>
      </c>
      <c r="F942" s="125">
        <f>Calculations!F942</f>
        <v>0</v>
      </c>
      <c r="G942" s="125">
        <f>Calculations!G942</f>
        <v>0</v>
      </c>
      <c r="H942" s="125">
        <f>Calculations!H942</f>
        <v>0</v>
      </c>
      <c r="I942" s="125">
        <f>Calculations!I942</f>
        <v>0</v>
      </c>
      <c r="J942" s="125">
        <f>Calculations!J942</f>
        <v>0</v>
      </c>
      <c r="K942" s="125">
        <f>Calculations!K942</f>
        <v>0</v>
      </c>
      <c r="L942" s="125">
        <f>Calculations!L942</f>
        <v>0</v>
      </c>
      <c r="M942" s="125">
        <f>Calculations!M942</f>
        <v>0</v>
      </c>
      <c r="N942" s="125">
        <f>Calculations!N942</f>
        <v>0</v>
      </c>
      <c r="O942" s="127">
        <f>Calculations!O942</f>
        <v>0</v>
      </c>
      <c r="P942" s="66" t="str">
        <f>Calculations!P942</f>
        <v/>
      </c>
      <c r="Q942" s="125" t="str">
        <f>Calculations!Q942</f>
        <v/>
      </c>
      <c r="R942" s="125" t="str">
        <f>Calculations!R942</f>
        <v/>
      </c>
      <c r="S942" s="125" t="str">
        <f>Calculations!S942</f>
        <v/>
      </c>
      <c r="T942" s="125" t="str">
        <f>Calculations!T942</f>
        <v/>
      </c>
      <c r="U942" s="125" t="str">
        <f>Calculations!U942</f>
        <v/>
      </c>
      <c r="V942" s="125" t="str">
        <f>Calculations!V942</f>
        <v/>
      </c>
      <c r="W942" s="125" t="str">
        <f>Calculations!W942</f>
        <v/>
      </c>
      <c r="X942" s="125" t="str">
        <f>Calculations!X942</f>
        <v/>
      </c>
      <c r="Y942" s="125" t="str">
        <f>Calculations!Y942</f>
        <v/>
      </c>
      <c r="Z942" s="125" t="str">
        <f>Calculations!Z942</f>
        <v/>
      </c>
      <c r="AA942" s="127" t="str">
        <f>Calculations!AA942</f>
        <v/>
      </c>
    </row>
    <row r="943" spans="1:27" x14ac:dyDescent="0.3">
      <c r="A943" s="34"/>
      <c r="B943" s="143"/>
      <c r="C943" s="99"/>
      <c r="D943" s="126">
        <f>Calculations!D943</f>
        <v>0</v>
      </c>
      <c r="E943" s="125">
        <f>Calculations!E943</f>
        <v>0</v>
      </c>
      <c r="F943" s="125">
        <f>Calculations!F943</f>
        <v>0</v>
      </c>
      <c r="G943" s="125">
        <f>Calculations!G943</f>
        <v>0</v>
      </c>
      <c r="H943" s="125">
        <f>Calculations!H943</f>
        <v>0</v>
      </c>
      <c r="I943" s="125">
        <f>Calculations!I943</f>
        <v>0</v>
      </c>
      <c r="J943" s="125">
        <f>Calculations!J943</f>
        <v>0</v>
      </c>
      <c r="K943" s="125">
        <f>Calculations!K943</f>
        <v>0</v>
      </c>
      <c r="L943" s="125">
        <f>Calculations!L943</f>
        <v>0</v>
      </c>
      <c r="M943" s="125">
        <f>Calculations!M943</f>
        <v>0</v>
      </c>
      <c r="N943" s="125">
        <f>Calculations!N943</f>
        <v>0</v>
      </c>
      <c r="O943" s="127">
        <f>Calculations!O943</f>
        <v>0</v>
      </c>
      <c r="P943" s="66" t="str">
        <f>Calculations!P943</f>
        <v/>
      </c>
      <c r="Q943" s="125" t="str">
        <f>Calculations!Q943</f>
        <v/>
      </c>
      <c r="R943" s="125" t="str">
        <f>Calculations!R943</f>
        <v/>
      </c>
      <c r="S943" s="125" t="str">
        <f>Calculations!S943</f>
        <v/>
      </c>
      <c r="T943" s="125" t="str">
        <f>Calculations!T943</f>
        <v/>
      </c>
      <c r="U943" s="125" t="str">
        <f>Calculations!U943</f>
        <v/>
      </c>
      <c r="V943" s="125" t="str">
        <f>Calculations!V943</f>
        <v/>
      </c>
      <c r="W943" s="125" t="str">
        <f>Calculations!W943</f>
        <v/>
      </c>
      <c r="X943" s="125" t="str">
        <f>Calculations!X943</f>
        <v/>
      </c>
      <c r="Y943" s="125" t="str">
        <f>Calculations!Y943</f>
        <v/>
      </c>
      <c r="Z943" s="125" t="str">
        <f>Calculations!Z943</f>
        <v/>
      </c>
      <c r="AA943" s="127" t="str">
        <f>Calculations!AA943</f>
        <v/>
      </c>
    </row>
    <row r="944" spans="1:27" x14ac:dyDescent="0.3">
      <c r="A944" s="34"/>
      <c r="B944" s="143"/>
      <c r="C944" s="99"/>
      <c r="D944" s="126">
        <f>Calculations!D944</f>
        <v>0</v>
      </c>
      <c r="E944" s="125">
        <f>Calculations!E944</f>
        <v>0</v>
      </c>
      <c r="F944" s="125">
        <f>Calculations!F944</f>
        <v>0</v>
      </c>
      <c r="G944" s="125">
        <f>Calculations!G944</f>
        <v>0</v>
      </c>
      <c r="H944" s="125">
        <f>Calculations!H944</f>
        <v>0</v>
      </c>
      <c r="I944" s="125">
        <f>Calculations!I944</f>
        <v>0</v>
      </c>
      <c r="J944" s="125">
        <f>Calculations!J944</f>
        <v>0</v>
      </c>
      <c r="K944" s="125">
        <f>Calculations!K944</f>
        <v>0</v>
      </c>
      <c r="L944" s="125">
        <f>Calculations!L944</f>
        <v>0</v>
      </c>
      <c r="M944" s="125">
        <f>Calculations!M944</f>
        <v>0</v>
      </c>
      <c r="N944" s="125">
        <f>Calculations!N944</f>
        <v>0</v>
      </c>
      <c r="O944" s="127">
        <f>Calculations!O944</f>
        <v>0</v>
      </c>
      <c r="P944" s="66" t="str">
        <f>Calculations!P944</f>
        <v/>
      </c>
      <c r="Q944" s="125" t="str">
        <f>Calculations!Q944</f>
        <v/>
      </c>
      <c r="R944" s="125" t="str">
        <f>Calculations!R944</f>
        <v/>
      </c>
      <c r="S944" s="125" t="str">
        <f>Calculations!S944</f>
        <v/>
      </c>
      <c r="T944" s="125" t="str">
        <f>Calculations!T944</f>
        <v/>
      </c>
      <c r="U944" s="125" t="str">
        <f>Calculations!U944</f>
        <v/>
      </c>
      <c r="V944" s="125" t="str">
        <f>Calculations!V944</f>
        <v/>
      </c>
      <c r="W944" s="125" t="str">
        <f>Calculations!W944</f>
        <v/>
      </c>
      <c r="X944" s="125" t="str">
        <f>Calculations!X944</f>
        <v/>
      </c>
      <c r="Y944" s="125" t="str">
        <f>Calculations!Y944</f>
        <v/>
      </c>
      <c r="Z944" s="125" t="str">
        <f>Calculations!Z944</f>
        <v/>
      </c>
      <c r="AA944" s="127" t="str">
        <f>Calculations!AA944</f>
        <v/>
      </c>
    </row>
    <row r="945" spans="1:27" x14ac:dyDescent="0.3">
      <c r="A945" s="34"/>
      <c r="B945" s="143"/>
      <c r="C945" s="99"/>
      <c r="D945" s="126">
        <f>Calculations!D945</f>
        <v>0</v>
      </c>
      <c r="E945" s="125">
        <f>Calculations!E945</f>
        <v>0</v>
      </c>
      <c r="F945" s="125">
        <f>Calculations!F945</f>
        <v>0</v>
      </c>
      <c r="G945" s="125">
        <f>Calculations!G945</f>
        <v>0</v>
      </c>
      <c r="H945" s="125">
        <f>Calculations!H945</f>
        <v>0</v>
      </c>
      <c r="I945" s="125">
        <f>Calculations!I945</f>
        <v>0</v>
      </c>
      <c r="J945" s="125">
        <f>Calculations!J945</f>
        <v>0</v>
      </c>
      <c r="K945" s="125">
        <f>Calculations!K945</f>
        <v>0</v>
      </c>
      <c r="L945" s="125">
        <f>Calculations!L945</f>
        <v>0</v>
      </c>
      <c r="M945" s="125">
        <f>Calculations!M945</f>
        <v>0</v>
      </c>
      <c r="N945" s="125">
        <f>Calculations!N945</f>
        <v>0</v>
      </c>
      <c r="O945" s="127">
        <f>Calculations!O945</f>
        <v>0</v>
      </c>
      <c r="P945" s="66" t="str">
        <f>Calculations!P945</f>
        <v/>
      </c>
      <c r="Q945" s="125" t="str">
        <f>Calculations!Q945</f>
        <v/>
      </c>
      <c r="R945" s="125" t="str">
        <f>Calculations!R945</f>
        <v/>
      </c>
      <c r="S945" s="125" t="str">
        <f>Calculations!S945</f>
        <v/>
      </c>
      <c r="T945" s="125" t="str">
        <f>Calculations!T945</f>
        <v/>
      </c>
      <c r="U945" s="125" t="str">
        <f>Calculations!U945</f>
        <v/>
      </c>
      <c r="V945" s="125" t="str">
        <f>Calculations!V945</f>
        <v/>
      </c>
      <c r="W945" s="125" t="str">
        <f>Calculations!W945</f>
        <v/>
      </c>
      <c r="X945" s="125" t="str">
        <f>Calculations!X945</f>
        <v/>
      </c>
      <c r="Y945" s="125" t="str">
        <f>Calculations!Y945</f>
        <v/>
      </c>
      <c r="Z945" s="125" t="str">
        <f>Calculations!Z945</f>
        <v/>
      </c>
      <c r="AA945" s="127" t="str">
        <f>Calculations!AA945</f>
        <v/>
      </c>
    </row>
    <row r="946" spans="1:27" x14ac:dyDescent="0.3">
      <c r="A946" s="34"/>
      <c r="B946" s="143"/>
      <c r="C946" s="99"/>
      <c r="D946" s="126">
        <f>Calculations!D946</f>
        <v>0</v>
      </c>
      <c r="E946" s="125">
        <f>Calculations!E946</f>
        <v>0</v>
      </c>
      <c r="F946" s="125">
        <f>Calculations!F946</f>
        <v>0</v>
      </c>
      <c r="G946" s="125">
        <f>Calculations!G946</f>
        <v>0</v>
      </c>
      <c r="H946" s="125">
        <f>Calculations!H946</f>
        <v>0</v>
      </c>
      <c r="I946" s="125">
        <f>Calculations!I946</f>
        <v>0</v>
      </c>
      <c r="J946" s="125">
        <f>Calculations!J946</f>
        <v>0</v>
      </c>
      <c r="K946" s="125">
        <f>Calculations!K946</f>
        <v>0</v>
      </c>
      <c r="L946" s="125">
        <f>Calculations!L946</f>
        <v>0</v>
      </c>
      <c r="M946" s="125">
        <f>Calculations!M946</f>
        <v>0</v>
      </c>
      <c r="N946" s="125">
        <f>Calculations!N946</f>
        <v>0</v>
      </c>
      <c r="O946" s="127">
        <f>Calculations!O946</f>
        <v>0</v>
      </c>
      <c r="P946" s="66" t="str">
        <f>Calculations!P946</f>
        <v/>
      </c>
      <c r="Q946" s="125" t="str">
        <f>Calculations!Q946</f>
        <v/>
      </c>
      <c r="R946" s="125" t="str">
        <f>Calculations!R946</f>
        <v/>
      </c>
      <c r="S946" s="125" t="str">
        <f>Calculations!S946</f>
        <v/>
      </c>
      <c r="T946" s="125" t="str">
        <f>Calculations!T946</f>
        <v/>
      </c>
      <c r="U946" s="125" t="str">
        <f>Calculations!U946</f>
        <v/>
      </c>
      <c r="V946" s="125" t="str">
        <f>Calculations!V946</f>
        <v/>
      </c>
      <c r="W946" s="125" t="str">
        <f>Calculations!W946</f>
        <v/>
      </c>
      <c r="X946" s="125" t="str">
        <f>Calculations!X946</f>
        <v/>
      </c>
      <c r="Y946" s="125" t="str">
        <f>Calculations!Y946</f>
        <v/>
      </c>
      <c r="Z946" s="125" t="str">
        <f>Calculations!Z946</f>
        <v/>
      </c>
      <c r="AA946" s="127" t="str">
        <f>Calculations!AA946</f>
        <v/>
      </c>
    </row>
    <row r="947" spans="1:27" x14ac:dyDescent="0.3">
      <c r="A947" s="34"/>
      <c r="B947" s="143"/>
      <c r="C947" s="99"/>
      <c r="D947" s="126">
        <f>Calculations!D947</f>
        <v>0</v>
      </c>
      <c r="E947" s="125">
        <f>Calculations!E947</f>
        <v>0</v>
      </c>
      <c r="F947" s="125">
        <f>Calculations!F947</f>
        <v>0</v>
      </c>
      <c r="G947" s="125">
        <f>Calculations!G947</f>
        <v>0</v>
      </c>
      <c r="H947" s="125">
        <f>Calculations!H947</f>
        <v>0</v>
      </c>
      <c r="I947" s="125">
        <f>Calculations!I947</f>
        <v>0</v>
      </c>
      <c r="J947" s="125">
        <f>Calculations!J947</f>
        <v>0</v>
      </c>
      <c r="K947" s="125">
        <f>Calculations!K947</f>
        <v>0</v>
      </c>
      <c r="L947" s="125">
        <f>Calculations!L947</f>
        <v>0</v>
      </c>
      <c r="M947" s="125">
        <f>Calculations!M947</f>
        <v>0</v>
      </c>
      <c r="N947" s="125">
        <f>Calculations!N947</f>
        <v>0</v>
      </c>
      <c r="O947" s="127">
        <f>Calculations!O947</f>
        <v>0</v>
      </c>
      <c r="P947" s="66" t="str">
        <f>Calculations!P947</f>
        <v/>
      </c>
      <c r="Q947" s="125" t="str">
        <f>Calculations!Q947</f>
        <v/>
      </c>
      <c r="R947" s="125" t="str">
        <f>Calculations!R947</f>
        <v/>
      </c>
      <c r="S947" s="125" t="str">
        <f>Calculations!S947</f>
        <v/>
      </c>
      <c r="T947" s="125" t="str">
        <f>Calculations!T947</f>
        <v/>
      </c>
      <c r="U947" s="125" t="str">
        <f>Calculations!U947</f>
        <v/>
      </c>
      <c r="V947" s="125" t="str">
        <f>Calculations!V947</f>
        <v/>
      </c>
      <c r="W947" s="125" t="str">
        <f>Calculations!W947</f>
        <v/>
      </c>
      <c r="X947" s="125" t="str">
        <f>Calculations!X947</f>
        <v/>
      </c>
      <c r="Y947" s="125" t="str">
        <f>Calculations!Y947</f>
        <v/>
      </c>
      <c r="Z947" s="125" t="str">
        <f>Calculations!Z947</f>
        <v/>
      </c>
      <c r="AA947" s="127" t="str">
        <f>Calculations!AA947</f>
        <v/>
      </c>
    </row>
    <row r="948" spans="1:27" x14ac:dyDescent="0.3">
      <c r="A948" s="34"/>
      <c r="B948" s="143"/>
      <c r="C948" s="99"/>
      <c r="D948" s="126">
        <f>Calculations!D948</f>
        <v>0</v>
      </c>
      <c r="E948" s="125">
        <f>Calculations!E948</f>
        <v>0</v>
      </c>
      <c r="F948" s="125">
        <f>Calculations!F948</f>
        <v>0</v>
      </c>
      <c r="G948" s="125">
        <f>Calculations!G948</f>
        <v>0</v>
      </c>
      <c r="H948" s="125">
        <f>Calculations!H948</f>
        <v>0</v>
      </c>
      <c r="I948" s="125">
        <f>Calculations!I948</f>
        <v>0</v>
      </c>
      <c r="J948" s="125">
        <f>Calculations!J948</f>
        <v>0</v>
      </c>
      <c r="K948" s="125">
        <f>Calculations!K948</f>
        <v>0</v>
      </c>
      <c r="L948" s="125">
        <f>Calculations!L948</f>
        <v>0</v>
      </c>
      <c r="M948" s="125">
        <f>Calculations!M948</f>
        <v>0</v>
      </c>
      <c r="N948" s="125">
        <f>Calculations!N948</f>
        <v>0</v>
      </c>
      <c r="O948" s="127">
        <f>Calculations!O948</f>
        <v>0</v>
      </c>
      <c r="P948" s="66" t="str">
        <f>Calculations!P948</f>
        <v/>
      </c>
      <c r="Q948" s="125" t="str">
        <f>Calculations!Q948</f>
        <v/>
      </c>
      <c r="R948" s="125" t="str">
        <f>Calculations!R948</f>
        <v/>
      </c>
      <c r="S948" s="125" t="str">
        <f>Calculations!S948</f>
        <v/>
      </c>
      <c r="T948" s="125" t="str">
        <f>Calculations!T948</f>
        <v/>
      </c>
      <c r="U948" s="125" t="str">
        <f>Calculations!U948</f>
        <v/>
      </c>
      <c r="V948" s="125" t="str">
        <f>Calculations!V948</f>
        <v/>
      </c>
      <c r="W948" s="125" t="str">
        <f>Calculations!W948</f>
        <v/>
      </c>
      <c r="X948" s="125" t="str">
        <f>Calculations!X948</f>
        <v/>
      </c>
      <c r="Y948" s="125" t="str">
        <f>Calculations!Y948</f>
        <v/>
      </c>
      <c r="Z948" s="125" t="str">
        <f>Calculations!Z948</f>
        <v/>
      </c>
      <c r="AA948" s="127" t="str">
        <f>Calculations!AA948</f>
        <v/>
      </c>
    </row>
    <row r="949" spans="1:27" x14ac:dyDescent="0.3">
      <c r="A949" s="34"/>
      <c r="B949" s="143"/>
      <c r="C949" s="99"/>
      <c r="D949" s="126">
        <f>Calculations!D949</f>
        <v>0</v>
      </c>
      <c r="E949" s="125">
        <f>Calculations!E949</f>
        <v>0</v>
      </c>
      <c r="F949" s="125">
        <f>Calculations!F949</f>
        <v>0</v>
      </c>
      <c r="G949" s="125">
        <f>Calculations!G949</f>
        <v>0</v>
      </c>
      <c r="H949" s="125">
        <f>Calculations!H949</f>
        <v>0</v>
      </c>
      <c r="I949" s="125">
        <f>Calculations!I949</f>
        <v>0</v>
      </c>
      <c r="J949" s="125">
        <f>Calculations!J949</f>
        <v>0</v>
      </c>
      <c r="K949" s="125">
        <f>Calculations!K949</f>
        <v>0</v>
      </c>
      <c r="L949" s="125">
        <f>Calculations!L949</f>
        <v>0</v>
      </c>
      <c r="M949" s="125">
        <f>Calculations!M949</f>
        <v>0</v>
      </c>
      <c r="N949" s="125">
        <f>Calculations!N949</f>
        <v>0</v>
      </c>
      <c r="O949" s="127">
        <f>Calculations!O949</f>
        <v>0</v>
      </c>
      <c r="P949" s="66" t="str">
        <f>Calculations!P949</f>
        <v/>
      </c>
      <c r="Q949" s="125" t="str">
        <f>Calculations!Q949</f>
        <v/>
      </c>
      <c r="R949" s="125" t="str">
        <f>Calculations!R949</f>
        <v/>
      </c>
      <c r="S949" s="125" t="str">
        <f>Calculations!S949</f>
        <v/>
      </c>
      <c r="T949" s="125" t="str">
        <f>Calculations!T949</f>
        <v/>
      </c>
      <c r="U949" s="125" t="str">
        <f>Calculations!U949</f>
        <v/>
      </c>
      <c r="V949" s="125" t="str">
        <f>Calculations!V949</f>
        <v/>
      </c>
      <c r="W949" s="125" t="str">
        <f>Calculations!W949</f>
        <v/>
      </c>
      <c r="X949" s="125" t="str">
        <f>Calculations!X949</f>
        <v/>
      </c>
      <c r="Y949" s="125" t="str">
        <f>Calculations!Y949</f>
        <v/>
      </c>
      <c r="Z949" s="125" t="str">
        <f>Calculations!Z949</f>
        <v/>
      </c>
      <c r="AA949" s="127" t="str">
        <f>Calculations!AA949</f>
        <v/>
      </c>
    </row>
    <row r="950" spans="1:27" x14ac:dyDescent="0.3">
      <c r="A950" s="34"/>
      <c r="B950" s="143"/>
      <c r="C950" s="99"/>
      <c r="D950" s="126">
        <f>Calculations!D950</f>
        <v>0</v>
      </c>
      <c r="E950" s="125">
        <f>Calculations!E950</f>
        <v>0</v>
      </c>
      <c r="F950" s="125">
        <f>Calculations!F950</f>
        <v>0</v>
      </c>
      <c r="G950" s="125">
        <f>Calculations!G950</f>
        <v>0</v>
      </c>
      <c r="H950" s="125">
        <f>Calculations!H950</f>
        <v>0</v>
      </c>
      <c r="I950" s="125">
        <f>Calculations!I950</f>
        <v>0</v>
      </c>
      <c r="J950" s="125">
        <f>Calculations!J950</f>
        <v>0</v>
      </c>
      <c r="K950" s="125">
        <f>Calculations!K950</f>
        <v>0</v>
      </c>
      <c r="L950" s="125">
        <f>Calculations!L950</f>
        <v>0</v>
      </c>
      <c r="M950" s="125">
        <f>Calculations!M950</f>
        <v>0</v>
      </c>
      <c r="N950" s="125">
        <f>Calculations!N950</f>
        <v>0</v>
      </c>
      <c r="O950" s="127">
        <f>Calculations!O950</f>
        <v>0</v>
      </c>
      <c r="P950" s="66" t="str">
        <f>Calculations!P950</f>
        <v/>
      </c>
      <c r="Q950" s="125" t="str">
        <f>Calculations!Q950</f>
        <v/>
      </c>
      <c r="R950" s="125" t="str">
        <f>Calculations!R950</f>
        <v/>
      </c>
      <c r="S950" s="125" t="str">
        <f>Calculations!S950</f>
        <v/>
      </c>
      <c r="T950" s="125" t="str">
        <f>Calculations!T950</f>
        <v/>
      </c>
      <c r="U950" s="125" t="str">
        <f>Calculations!U950</f>
        <v/>
      </c>
      <c r="V950" s="125" t="str">
        <f>Calculations!V950</f>
        <v/>
      </c>
      <c r="W950" s="125" t="str">
        <f>Calculations!W950</f>
        <v/>
      </c>
      <c r="X950" s="125" t="str">
        <f>Calculations!X950</f>
        <v/>
      </c>
      <c r="Y950" s="125" t="str">
        <f>Calculations!Y950</f>
        <v/>
      </c>
      <c r="Z950" s="125" t="str">
        <f>Calculations!Z950</f>
        <v/>
      </c>
      <c r="AA950" s="127" t="str">
        <f>Calculations!AA950</f>
        <v/>
      </c>
    </row>
    <row r="951" spans="1:27" x14ac:dyDescent="0.3">
      <c r="A951" s="34"/>
      <c r="B951" s="143"/>
      <c r="C951" s="99"/>
      <c r="D951" s="126">
        <f>Calculations!D951</f>
        <v>0</v>
      </c>
      <c r="E951" s="125">
        <f>Calculations!E951</f>
        <v>0</v>
      </c>
      <c r="F951" s="125">
        <f>Calculations!F951</f>
        <v>0</v>
      </c>
      <c r="G951" s="125">
        <f>Calculations!G951</f>
        <v>0</v>
      </c>
      <c r="H951" s="125">
        <f>Calculations!H951</f>
        <v>0</v>
      </c>
      <c r="I951" s="125">
        <f>Calculations!I951</f>
        <v>0</v>
      </c>
      <c r="J951" s="125">
        <f>Calculations!J951</f>
        <v>0</v>
      </c>
      <c r="K951" s="125">
        <f>Calculations!K951</f>
        <v>0</v>
      </c>
      <c r="L951" s="125">
        <f>Calculations!L951</f>
        <v>0</v>
      </c>
      <c r="M951" s="125">
        <f>Calculations!M951</f>
        <v>0</v>
      </c>
      <c r="N951" s="125">
        <f>Calculations!N951</f>
        <v>0</v>
      </c>
      <c r="O951" s="127">
        <f>Calculations!O951</f>
        <v>0</v>
      </c>
      <c r="P951" s="66" t="str">
        <f>Calculations!P951</f>
        <v/>
      </c>
      <c r="Q951" s="125" t="str">
        <f>Calculations!Q951</f>
        <v/>
      </c>
      <c r="R951" s="125" t="str">
        <f>Calculations!R951</f>
        <v/>
      </c>
      <c r="S951" s="125" t="str">
        <f>Calculations!S951</f>
        <v/>
      </c>
      <c r="T951" s="125" t="str">
        <f>Calculations!T951</f>
        <v/>
      </c>
      <c r="U951" s="125" t="str">
        <f>Calculations!U951</f>
        <v/>
      </c>
      <c r="V951" s="125" t="str">
        <f>Calculations!V951</f>
        <v/>
      </c>
      <c r="W951" s="125" t="str">
        <f>Calculations!W951</f>
        <v/>
      </c>
      <c r="X951" s="125" t="str">
        <f>Calculations!X951</f>
        <v/>
      </c>
      <c r="Y951" s="125" t="str">
        <f>Calculations!Y951</f>
        <v/>
      </c>
      <c r="Z951" s="125" t="str">
        <f>Calculations!Z951</f>
        <v/>
      </c>
      <c r="AA951" s="127" t="str">
        <f>Calculations!AA951</f>
        <v/>
      </c>
    </row>
    <row r="952" spans="1:27" x14ac:dyDescent="0.3">
      <c r="A952" s="34"/>
      <c r="B952" s="143"/>
      <c r="C952" s="99"/>
      <c r="D952" s="126">
        <f>Calculations!D952</f>
        <v>0</v>
      </c>
      <c r="E952" s="125">
        <f>Calculations!E952</f>
        <v>0</v>
      </c>
      <c r="F952" s="125">
        <f>Calculations!F952</f>
        <v>0</v>
      </c>
      <c r="G952" s="125">
        <f>Calculations!G952</f>
        <v>0</v>
      </c>
      <c r="H952" s="125">
        <f>Calculations!H952</f>
        <v>0</v>
      </c>
      <c r="I952" s="125">
        <f>Calculations!I952</f>
        <v>0</v>
      </c>
      <c r="J952" s="125">
        <f>Calculations!J952</f>
        <v>0</v>
      </c>
      <c r="K952" s="125">
        <f>Calculations!K952</f>
        <v>0</v>
      </c>
      <c r="L952" s="125">
        <f>Calculations!L952</f>
        <v>0</v>
      </c>
      <c r="M952" s="125">
        <f>Calculations!M952</f>
        <v>0</v>
      </c>
      <c r="N952" s="125">
        <f>Calculations!N952</f>
        <v>0</v>
      </c>
      <c r="O952" s="127">
        <f>Calculations!O952</f>
        <v>0</v>
      </c>
      <c r="P952" s="66" t="str">
        <f>Calculations!P952</f>
        <v/>
      </c>
      <c r="Q952" s="125" t="str">
        <f>Calculations!Q952</f>
        <v/>
      </c>
      <c r="R952" s="125" t="str">
        <f>Calculations!R952</f>
        <v/>
      </c>
      <c r="S952" s="125" t="str">
        <f>Calculations!S952</f>
        <v/>
      </c>
      <c r="T952" s="125" t="str">
        <f>Calculations!T952</f>
        <v/>
      </c>
      <c r="U952" s="125" t="str">
        <f>Calculations!U952</f>
        <v/>
      </c>
      <c r="V952" s="125" t="str">
        <f>Calculations!V952</f>
        <v/>
      </c>
      <c r="W952" s="125" t="str">
        <f>Calculations!W952</f>
        <v/>
      </c>
      <c r="X952" s="125" t="str">
        <f>Calculations!X952</f>
        <v/>
      </c>
      <c r="Y952" s="125" t="str">
        <f>Calculations!Y952</f>
        <v/>
      </c>
      <c r="Z952" s="125" t="str">
        <f>Calculations!Z952</f>
        <v/>
      </c>
      <c r="AA952" s="127" t="str">
        <f>Calculations!AA952</f>
        <v/>
      </c>
    </row>
    <row r="953" spans="1:27" x14ac:dyDescent="0.3">
      <c r="A953" s="34"/>
      <c r="B953" s="143"/>
      <c r="C953" s="99"/>
      <c r="D953" s="126">
        <f>Calculations!D953</f>
        <v>0</v>
      </c>
      <c r="E953" s="125">
        <f>Calculations!E953</f>
        <v>0</v>
      </c>
      <c r="F953" s="125">
        <f>Calculations!F953</f>
        <v>0</v>
      </c>
      <c r="G953" s="125">
        <f>Calculations!G953</f>
        <v>0</v>
      </c>
      <c r="H953" s="125">
        <f>Calculations!H953</f>
        <v>0</v>
      </c>
      <c r="I953" s="125">
        <f>Calculations!I953</f>
        <v>0</v>
      </c>
      <c r="J953" s="125">
        <f>Calculations!J953</f>
        <v>0</v>
      </c>
      <c r="K953" s="125">
        <f>Calculations!K953</f>
        <v>0</v>
      </c>
      <c r="L953" s="125">
        <f>Calculations!L953</f>
        <v>0</v>
      </c>
      <c r="M953" s="125">
        <f>Calculations!M953</f>
        <v>0</v>
      </c>
      <c r="N953" s="125">
        <f>Calculations!N953</f>
        <v>0</v>
      </c>
      <c r="O953" s="127">
        <f>Calculations!O953</f>
        <v>0</v>
      </c>
      <c r="P953" s="66" t="str">
        <f>Calculations!P953</f>
        <v/>
      </c>
      <c r="Q953" s="125" t="str">
        <f>Calculations!Q953</f>
        <v/>
      </c>
      <c r="R953" s="125" t="str">
        <f>Calculations!R953</f>
        <v/>
      </c>
      <c r="S953" s="125" t="str">
        <f>Calculations!S953</f>
        <v/>
      </c>
      <c r="T953" s="125" t="str">
        <f>Calculations!T953</f>
        <v/>
      </c>
      <c r="U953" s="125" t="str">
        <f>Calculations!U953</f>
        <v/>
      </c>
      <c r="V953" s="125" t="str">
        <f>Calculations!V953</f>
        <v/>
      </c>
      <c r="W953" s="125" t="str">
        <f>Calculations!W953</f>
        <v/>
      </c>
      <c r="X953" s="125" t="str">
        <f>Calculations!X953</f>
        <v/>
      </c>
      <c r="Y953" s="125" t="str">
        <f>Calculations!Y953</f>
        <v/>
      </c>
      <c r="Z953" s="125" t="str">
        <f>Calculations!Z953</f>
        <v/>
      </c>
      <c r="AA953" s="127" t="str">
        <f>Calculations!AA953</f>
        <v/>
      </c>
    </row>
    <row r="954" spans="1:27" x14ac:dyDescent="0.3">
      <c r="A954" s="34"/>
      <c r="B954" s="143"/>
      <c r="C954" s="99"/>
      <c r="D954" s="126">
        <f>Calculations!D954</f>
        <v>0</v>
      </c>
      <c r="E954" s="125">
        <f>Calculations!E954</f>
        <v>0</v>
      </c>
      <c r="F954" s="125">
        <f>Calculations!F954</f>
        <v>0</v>
      </c>
      <c r="G954" s="125">
        <f>Calculations!G954</f>
        <v>0</v>
      </c>
      <c r="H954" s="125">
        <f>Calculations!H954</f>
        <v>0</v>
      </c>
      <c r="I954" s="125">
        <f>Calculations!I954</f>
        <v>0</v>
      </c>
      <c r="J954" s="125">
        <f>Calculations!J954</f>
        <v>0</v>
      </c>
      <c r="K954" s="125">
        <f>Calculations!K954</f>
        <v>0</v>
      </c>
      <c r="L954" s="125">
        <f>Calculations!L954</f>
        <v>0</v>
      </c>
      <c r="M954" s="125">
        <f>Calculations!M954</f>
        <v>0</v>
      </c>
      <c r="N954" s="125">
        <f>Calculations!N954</f>
        <v>0</v>
      </c>
      <c r="O954" s="127">
        <f>Calculations!O954</f>
        <v>0</v>
      </c>
      <c r="P954" s="66" t="str">
        <f>Calculations!P954</f>
        <v/>
      </c>
      <c r="Q954" s="125" t="str">
        <f>Calculations!Q954</f>
        <v/>
      </c>
      <c r="R954" s="125" t="str">
        <f>Calculations!R954</f>
        <v/>
      </c>
      <c r="S954" s="125" t="str">
        <f>Calculations!S954</f>
        <v/>
      </c>
      <c r="T954" s="125" t="str">
        <f>Calculations!T954</f>
        <v/>
      </c>
      <c r="U954" s="125" t="str">
        <f>Calculations!U954</f>
        <v/>
      </c>
      <c r="V954" s="125" t="str">
        <f>Calculations!V954</f>
        <v/>
      </c>
      <c r="W954" s="125" t="str">
        <f>Calculations!W954</f>
        <v/>
      </c>
      <c r="X954" s="125" t="str">
        <f>Calculations!X954</f>
        <v/>
      </c>
      <c r="Y954" s="125" t="str">
        <f>Calculations!Y954</f>
        <v/>
      </c>
      <c r="Z954" s="125" t="str">
        <f>Calculations!Z954</f>
        <v/>
      </c>
      <c r="AA954" s="127" t="str">
        <f>Calculations!AA954</f>
        <v/>
      </c>
    </row>
    <row r="955" spans="1:27" x14ac:dyDescent="0.3">
      <c r="A955" s="34"/>
      <c r="B955" s="143"/>
      <c r="C955" s="99"/>
      <c r="D955" s="126">
        <f>Calculations!D955</f>
        <v>0</v>
      </c>
      <c r="E955" s="125">
        <f>Calculations!E955</f>
        <v>0</v>
      </c>
      <c r="F955" s="125">
        <f>Calculations!F955</f>
        <v>0</v>
      </c>
      <c r="G955" s="125">
        <f>Calculations!G955</f>
        <v>0</v>
      </c>
      <c r="H955" s="125">
        <f>Calculations!H955</f>
        <v>0</v>
      </c>
      <c r="I955" s="125">
        <f>Calculations!I955</f>
        <v>0</v>
      </c>
      <c r="J955" s="125">
        <f>Calculations!J955</f>
        <v>0</v>
      </c>
      <c r="K955" s="125">
        <f>Calculations!K955</f>
        <v>0</v>
      </c>
      <c r="L955" s="125">
        <f>Calculations!L955</f>
        <v>0</v>
      </c>
      <c r="M955" s="125">
        <f>Calculations!M955</f>
        <v>0</v>
      </c>
      <c r="N955" s="125">
        <f>Calculations!N955</f>
        <v>0</v>
      </c>
      <c r="O955" s="127">
        <f>Calculations!O955</f>
        <v>0</v>
      </c>
      <c r="P955" s="66" t="str">
        <f>Calculations!P955</f>
        <v/>
      </c>
      <c r="Q955" s="125" t="str">
        <f>Calculations!Q955</f>
        <v/>
      </c>
      <c r="R955" s="125" t="str">
        <f>Calculations!R955</f>
        <v/>
      </c>
      <c r="S955" s="125" t="str">
        <f>Calculations!S955</f>
        <v/>
      </c>
      <c r="T955" s="125" t="str">
        <f>Calculations!T955</f>
        <v/>
      </c>
      <c r="U955" s="125" t="str">
        <f>Calculations!U955</f>
        <v/>
      </c>
      <c r="V955" s="125" t="str">
        <f>Calculations!V955</f>
        <v/>
      </c>
      <c r="W955" s="125" t="str">
        <f>Calculations!W955</f>
        <v/>
      </c>
      <c r="X955" s="125" t="str">
        <f>Calculations!X955</f>
        <v/>
      </c>
      <c r="Y955" s="125" t="str">
        <f>Calculations!Y955</f>
        <v/>
      </c>
      <c r="Z955" s="125" t="str">
        <f>Calculations!Z955</f>
        <v/>
      </c>
      <c r="AA955" s="127" t="str">
        <f>Calculations!AA955</f>
        <v/>
      </c>
    </row>
    <row r="956" spans="1:27" x14ac:dyDescent="0.3">
      <c r="A956" s="34"/>
      <c r="B956" s="143"/>
      <c r="C956" s="99"/>
      <c r="D956" s="126">
        <f>Calculations!D956</f>
        <v>0</v>
      </c>
      <c r="E956" s="125">
        <f>Calculations!E956</f>
        <v>0</v>
      </c>
      <c r="F956" s="125">
        <f>Calculations!F956</f>
        <v>0</v>
      </c>
      <c r="G956" s="125">
        <f>Calculations!G956</f>
        <v>0</v>
      </c>
      <c r="H956" s="125">
        <f>Calculations!H956</f>
        <v>0</v>
      </c>
      <c r="I956" s="125">
        <f>Calculations!I956</f>
        <v>0</v>
      </c>
      <c r="J956" s="125">
        <f>Calculations!J956</f>
        <v>0</v>
      </c>
      <c r="K956" s="125">
        <f>Calculations!K956</f>
        <v>0</v>
      </c>
      <c r="L956" s="125">
        <f>Calculations!L956</f>
        <v>0</v>
      </c>
      <c r="M956" s="125">
        <f>Calculations!M956</f>
        <v>0</v>
      </c>
      <c r="N956" s="125">
        <f>Calculations!N956</f>
        <v>0</v>
      </c>
      <c r="O956" s="127">
        <f>Calculations!O956</f>
        <v>0</v>
      </c>
      <c r="P956" s="66" t="str">
        <f>Calculations!P956</f>
        <v/>
      </c>
      <c r="Q956" s="125" t="str">
        <f>Calculations!Q956</f>
        <v/>
      </c>
      <c r="R956" s="125" t="str">
        <f>Calculations!R956</f>
        <v/>
      </c>
      <c r="S956" s="125" t="str">
        <f>Calculations!S956</f>
        <v/>
      </c>
      <c r="T956" s="125" t="str">
        <f>Calculations!T956</f>
        <v/>
      </c>
      <c r="U956" s="125" t="str">
        <f>Calculations!U956</f>
        <v/>
      </c>
      <c r="V956" s="125" t="str">
        <f>Calculations!V956</f>
        <v/>
      </c>
      <c r="W956" s="125" t="str">
        <f>Calculations!W956</f>
        <v/>
      </c>
      <c r="X956" s="125" t="str">
        <f>Calculations!X956</f>
        <v/>
      </c>
      <c r="Y956" s="125" t="str">
        <f>Calculations!Y956</f>
        <v/>
      </c>
      <c r="Z956" s="125" t="str">
        <f>Calculations!Z956</f>
        <v/>
      </c>
      <c r="AA956" s="127" t="str">
        <f>Calculations!AA956</f>
        <v/>
      </c>
    </row>
    <row r="957" spans="1:27" x14ac:dyDescent="0.3">
      <c r="A957" s="34"/>
      <c r="B957" s="143"/>
      <c r="C957" s="99"/>
      <c r="D957" s="126">
        <f>Calculations!D957</f>
        <v>0</v>
      </c>
      <c r="E957" s="125">
        <f>Calculations!E957</f>
        <v>0</v>
      </c>
      <c r="F957" s="125">
        <f>Calculations!F957</f>
        <v>0</v>
      </c>
      <c r="G957" s="125">
        <f>Calculations!G957</f>
        <v>0</v>
      </c>
      <c r="H957" s="125">
        <f>Calculations!H957</f>
        <v>0</v>
      </c>
      <c r="I957" s="125">
        <f>Calculations!I957</f>
        <v>0</v>
      </c>
      <c r="J957" s="125">
        <f>Calculations!J957</f>
        <v>0</v>
      </c>
      <c r="K957" s="125">
        <f>Calculations!K957</f>
        <v>0</v>
      </c>
      <c r="L957" s="125">
        <f>Calculations!L957</f>
        <v>0</v>
      </c>
      <c r="M957" s="125">
        <f>Calculations!M957</f>
        <v>0</v>
      </c>
      <c r="N957" s="125">
        <f>Calculations!N957</f>
        <v>0</v>
      </c>
      <c r="O957" s="127">
        <f>Calculations!O957</f>
        <v>0</v>
      </c>
      <c r="P957" s="66" t="str">
        <f>Calculations!P957</f>
        <v/>
      </c>
      <c r="Q957" s="125" t="str">
        <f>Calculations!Q957</f>
        <v/>
      </c>
      <c r="R957" s="125" t="str">
        <f>Calculations!R957</f>
        <v/>
      </c>
      <c r="S957" s="125" t="str">
        <f>Calculations!S957</f>
        <v/>
      </c>
      <c r="T957" s="125" t="str">
        <f>Calculations!T957</f>
        <v/>
      </c>
      <c r="U957" s="125" t="str">
        <f>Calculations!U957</f>
        <v/>
      </c>
      <c r="V957" s="125" t="str">
        <f>Calculations!V957</f>
        <v/>
      </c>
      <c r="W957" s="125" t="str">
        <f>Calculations!W957</f>
        <v/>
      </c>
      <c r="X957" s="125" t="str">
        <f>Calculations!X957</f>
        <v/>
      </c>
      <c r="Y957" s="125" t="str">
        <f>Calculations!Y957</f>
        <v/>
      </c>
      <c r="Z957" s="125" t="str">
        <f>Calculations!Z957</f>
        <v/>
      </c>
      <c r="AA957" s="127" t="str">
        <f>Calculations!AA957</f>
        <v/>
      </c>
    </row>
    <row r="958" spans="1:27" x14ac:dyDescent="0.3">
      <c r="A958" s="34"/>
      <c r="B958" s="143"/>
      <c r="C958" s="99"/>
      <c r="D958" s="126">
        <f>Calculations!D958</f>
        <v>0</v>
      </c>
      <c r="E958" s="125">
        <f>Calculations!E958</f>
        <v>0</v>
      </c>
      <c r="F958" s="125">
        <f>Calculations!F958</f>
        <v>0</v>
      </c>
      <c r="G958" s="125">
        <f>Calculations!G958</f>
        <v>0</v>
      </c>
      <c r="H958" s="125">
        <f>Calculations!H958</f>
        <v>0</v>
      </c>
      <c r="I958" s="125">
        <f>Calculations!I958</f>
        <v>0</v>
      </c>
      <c r="J958" s="125">
        <f>Calculations!J958</f>
        <v>0</v>
      </c>
      <c r="K958" s="125">
        <f>Calculations!K958</f>
        <v>0</v>
      </c>
      <c r="L958" s="125">
        <f>Calculations!L958</f>
        <v>0</v>
      </c>
      <c r="M958" s="125">
        <f>Calculations!M958</f>
        <v>0</v>
      </c>
      <c r="N958" s="125">
        <f>Calculations!N958</f>
        <v>0</v>
      </c>
      <c r="O958" s="127">
        <f>Calculations!O958</f>
        <v>0</v>
      </c>
      <c r="P958" s="66" t="str">
        <f>Calculations!P958</f>
        <v/>
      </c>
      <c r="Q958" s="125" t="str">
        <f>Calculations!Q958</f>
        <v/>
      </c>
      <c r="R958" s="125" t="str">
        <f>Calculations!R958</f>
        <v/>
      </c>
      <c r="S958" s="125" t="str">
        <f>Calculations!S958</f>
        <v/>
      </c>
      <c r="T958" s="125" t="str">
        <f>Calculations!T958</f>
        <v/>
      </c>
      <c r="U958" s="125" t="str">
        <f>Calculations!U958</f>
        <v/>
      </c>
      <c r="V958" s="125" t="str">
        <f>Calculations!V958</f>
        <v/>
      </c>
      <c r="W958" s="125" t="str">
        <f>Calculations!W958</f>
        <v/>
      </c>
      <c r="X958" s="125" t="str">
        <f>Calculations!X958</f>
        <v/>
      </c>
      <c r="Y958" s="125" t="str">
        <f>Calculations!Y958</f>
        <v/>
      </c>
      <c r="Z958" s="125" t="str">
        <f>Calculations!Z958</f>
        <v/>
      </c>
      <c r="AA958" s="127" t="str">
        <f>Calculations!AA958</f>
        <v/>
      </c>
    </row>
    <row r="959" spans="1:27" x14ac:dyDescent="0.3">
      <c r="A959" s="34"/>
      <c r="B959" s="143"/>
      <c r="C959" s="99"/>
      <c r="D959" s="126">
        <f>Calculations!D959</f>
        <v>0</v>
      </c>
      <c r="E959" s="125">
        <f>Calculations!E959</f>
        <v>0</v>
      </c>
      <c r="F959" s="125">
        <f>Calculations!F959</f>
        <v>0</v>
      </c>
      <c r="G959" s="125">
        <f>Calculations!G959</f>
        <v>0</v>
      </c>
      <c r="H959" s="125">
        <f>Calculations!H959</f>
        <v>0</v>
      </c>
      <c r="I959" s="125">
        <f>Calculations!I959</f>
        <v>0</v>
      </c>
      <c r="J959" s="125">
        <f>Calculations!J959</f>
        <v>0</v>
      </c>
      <c r="K959" s="125">
        <f>Calculations!K959</f>
        <v>0</v>
      </c>
      <c r="L959" s="125">
        <f>Calculations!L959</f>
        <v>0</v>
      </c>
      <c r="M959" s="125">
        <f>Calculations!M959</f>
        <v>0</v>
      </c>
      <c r="N959" s="125">
        <f>Calculations!N959</f>
        <v>0</v>
      </c>
      <c r="O959" s="127">
        <f>Calculations!O959</f>
        <v>0</v>
      </c>
      <c r="P959" s="66" t="str">
        <f>Calculations!P959</f>
        <v/>
      </c>
      <c r="Q959" s="125" t="str">
        <f>Calculations!Q959</f>
        <v/>
      </c>
      <c r="R959" s="125" t="str">
        <f>Calculations!R959</f>
        <v/>
      </c>
      <c r="S959" s="125" t="str">
        <f>Calculations!S959</f>
        <v/>
      </c>
      <c r="T959" s="125" t="str">
        <f>Calculations!T959</f>
        <v/>
      </c>
      <c r="U959" s="125" t="str">
        <f>Calculations!U959</f>
        <v/>
      </c>
      <c r="V959" s="125" t="str">
        <f>Calculations!V959</f>
        <v/>
      </c>
      <c r="W959" s="125" t="str">
        <f>Calculations!W959</f>
        <v/>
      </c>
      <c r="X959" s="125" t="str">
        <f>Calculations!X959</f>
        <v/>
      </c>
      <c r="Y959" s="125" t="str">
        <f>Calculations!Y959</f>
        <v/>
      </c>
      <c r="Z959" s="125" t="str">
        <f>Calculations!Z959</f>
        <v/>
      </c>
      <c r="AA959" s="127" t="str">
        <f>Calculations!AA959</f>
        <v/>
      </c>
    </row>
    <row r="960" spans="1:27" x14ac:dyDescent="0.3">
      <c r="A960" s="34"/>
      <c r="B960" s="143"/>
      <c r="C960" s="99"/>
      <c r="D960" s="126">
        <f>Calculations!D960</f>
        <v>0</v>
      </c>
      <c r="E960" s="125">
        <f>Calculations!E960</f>
        <v>0</v>
      </c>
      <c r="F960" s="125">
        <f>Calculations!F960</f>
        <v>0</v>
      </c>
      <c r="G960" s="125">
        <f>Calculations!G960</f>
        <v>0</v>
      </c>
      <c r="H960" s="125">
        <f>Calculations!H960</f>
        <v>0</v>
      </c>
      <c r="I960" s="125">
        <f>Calculations!I960</f>
        <v>0</v>
      </c>
      <c r="J960" s="125">
        <f>Calculations!J960</f>
        <v>0</v>
      </c>
      <c r="K960" s="125">
        <f>Calculations!K960</f>
        <v>0</v>
      </c>
      <c r="L960" s="125">
        <f>Calculations!L960</f>
        <v>0</v>
      </c>
      <c r="M960" s="125">
        <f>Calculations!M960</f>
        <v>0</v>
      </c>
      <c r="N960" s="125">
        <f>Calculations!N960</f>
        <v>0</v>
      </c>
      <c r="O960" s="127">
        <f>Calculations!O960</f>
        <v>0</v>
      </c>
      <c r="P960" s="66" t="str">
        <f>Calculations!P960</f>
        <v/>
      </c>
      <c r="Q960" s="125" t="str">
        <f>Calculations!Q960</f>
        <v/>
      </c>
      <c r="R960" s="125" t="str">
        <f>Calculations!R960</f>
        <v/>
      </c>
      <c r="S960" s="125" t="str">
        <f>Calculations!S960</f>
        <v/>
      </c>
      <c r="T960" s="125" t="str">
        <f>Calculations!T960</f>
        <v/>
      </c>
      <c r="U960" s="125" t="str">
        <f>Calculations!U960</f>
        <v/>
      </c>
      <c r="V960" s="125" t="str">
        <f>Calculations!V960</f>
        <v/>
      </c>
      <c r="W960" s="125" t="str">
        <f>Calculations!W960</f>
        <v/>
      </c>
      <c r="X960" s="125" t="str">
        <f>Calculations!X960</f>
        <v/>
      </c>
      <c r="Y960" s="125" t="str">
        <f>Calculations!Y960</f>
        <v/>
      </c>
      <c r="Z960" s="125" t="str">
        <f>Calculations!Z960</f>
        <v/>
      </c>
      <c r="AA960" s="127" t="str">
        <f>Calculations!AA960</f>
        <v/>
      </c>
    </row>
    <row r="961" spans="1:27" x14ac:dyDescent="0.3">
      <c r="A961" s="34"/>
      <c r="B961" s="143"/>
      <c r="C961" s="99"/>
      <c r="D961" s="126">
        <f>Calculations!D961</f>
        <v>0</v>
      </c>
      <c r="E961" s="125">
        <f>Calculations!E961</f>
        <v>0</v>
      </c>
      <c r="F961" s="125">
        <f>Calculations!F961</f>
        <v>0</v>
      </c>
      <c r="G961" s="125">
        <f>Calculations!G961</f>
        <v>0</v>
      </c>
      <c r="H961" s="125">
        <f>Calculations!H961</f>
        <v>0</v>
      </c>
      <c r="I961" s="125">
        <f>Calculations!I961</f>
        <v>0</v>
      </c>
      <c r="J961" s="125">
        <f>Calculations!J961</f>
        <v>0</v>
      </c>
      <c r="K961" s="125">
        <f>Calculations!K961</f>
        <v>0</v>
      </c>
      <c r="L961" s="125">
        <f>Calculations!L961</f>
        <v>0</v>
      </c>
      <c r="M961" s="125">
        <f>Calculations!M961</f>
        <v>0</v>
      </c>
      <c r="N961" s="125">
        <f>Calculations!N961</f>
        <v>0</v>
      </c>
      <c r="O961" s="127">
        <f>Calculations!O961</f>
        <v>0</v>
      </c>
      <c r="P961" s="66" t="str">
        <f>Calculations!P961</f>
        <v/>
      </c>
      <c r="Q961" s="125" t="str">
        <f>Calculations!Q961</f>
        <v/>
      </c>
      <c r="R961" s="125" t="str">
        <f>Calculations!R961</f>
        <v/>
      </c>
      <c r="S961" s="125" t="str">
        <f>Calculations!S961</f>
        <v/>
      </c>
      <c r="T961" s="125" t="str">
        <f>Calculations!T961</f>
        <v/>
      </c>
      <c r="U961" s="125" t="str">
        <f>Calculations!U961</f>
        <v/>
      </c>
      <c r="V961" s="125" t="str">
        <f>Calculations!V961</f>
        <v/>
      </c>
      <c r="W961" s="125" t="str">
        <f>Calculations!W961</f>
        <v/>
      </c>
      <c r="X961" s="125" t="str">
        <f>Calculations!X961</f>
        <v/>
      </c>
      <c r="Y961" s="125" t="str">
        <f>Calculations!Y961</f>
        <v/>
      </c>
      <c r="Z961" s="125" t="str">
        <f>Calculations!Z961</f>
        <v/>
      </c>
      <c r="AA961" s="127" t="str">
        <f>Calculations!AA961</f>
        <v/>
      </c>
    </row>
    <row r="962" spans="1:27" x14ac:dyDescent="0.3">
      <c r="A962" s="34"/>
      <c r="B962" s="143"/>
      <c r="C962" s="99"/>
      <c r="D962" s="126">
        <f>Calculations!D962</f>
        <v>0</v>
      </c>
      <c r="E962" s="125">
        <f>Calculations!E962</f>
        <v>0</v>
      </c>
      <c r="F962" s="125">
        <f>Calculations!F962</f>
        <v>0</v>
      </c>
      <c r="G962" s="125">
        <f>Calculations!G962</f>
        <v>0</v>
      </c>
      <c r="H962" s="125">
        <f>Calculations!H962</f>
        <v>0</v>
      </c>
      <c r="I962" s="125">
        <f>Calculations!I962</f>
        <v>0</v>
      </c>
      <c r="J962" s="125">
        <f>Calculations!J962</f>
        <v>0</v>
      </c>
      <c r="K962" s="125">
        <f>Calculations!K962</f>
        <v>0</v>
      </c>
      <c r="L962" s="125">
        <f>Calculations!L962</f>
        <v>0</v>
      </c>
      <c r="M962" s="125">
        <f>Calculations!M962</f>
        <v>0</v>
      </c>
      <c r="N962" s="125">
        <f>Calculations!N962</f>
        <v>0</v>
      </c>
      <c r="O962" s="127">
        <f>Calculations!O962</f>
        <v>0</v>
      </c>
      <c r="P962" s="66" t="str">
        <f>Calculations!P962</f>
        <v/>
      </c>
      <c r="Q962" s="125" t="str">
        <f>Calculations!Q962</f>
        <v/>
      </c>
      <c r="R962" s="125" t="str">
        <f>Calculations!R962</f>
        <v/>
      </c>
      <c r="S962" s="125" t="str">
        <f>Calculations!S962</f>
        <v/>
      </c>
      <c r="T962" s="125" t="str">
        <f>Calculations!T962</f>
        <v/>
      </c>
      <c r="U962" s="125" t="str">
        <f>Calculations!U962</f>
        <v/>
      </c>
      <c r="V962" s="125" t="str">
        <f>Calculations!V962</f>
        <v/>
      </c>
      <c r="W962" s="125" t="str">
        <f>Calculations!W962</f>
        <v/>
      </c>
      <c r="X962" s="125" t="str">
        <f>Calculations!X962</f>
        <v/>
      </c>
      <c r="Y962" s="125" t="str">
        <f>Calculations!Y962</f>
        <v/>
      </c>
      <c r="Z962" s="125" t="str">
        <f>Calculations!Z962</f>
        <v/>
      </c>
      <c r="AA962" s="127" t="str">
        <f>Calculations!AA962</f>
        <v/>
      </c>
    </row>
    <row r="963" spans="1:27" x14ac:dyDescent="0.3">
      <c r="A963" s="34"/>
      <c r="B963" s="143"/>
      <c r="C963" s="99"/>
      <c r="D963" s="126">
        <f>Calculations!D963</f>
        <v>0</v>
      </c>
      <c r="E963" s="125">
        <f>Calculations!E963</f>
        <v>0</v>
      </c>
      <c r="F963" s="125">
        <f>Calculations!F963</f>
        <v>0</v>
      </c>
      <c r="G963" s="125">
        <f>Calculations!G963</f>
        <v>0</v>
      </c>
      <c r="H963" s="125">
        <f>Calculations!H963</f>
        <v>0</v>
      </c>
      <c r="I963" s="125">
        <f>Calculations!I963</f>
        <v>0</v>
      </c>
      <c r="J963" s="125">
        <f>Calculations!J963</f>
        <v>0</v>
      </c>
      <c r="K963" s="125">
        <f>Calculations!K963</f>
        <v>0</v>
      </c>
      <c r="L963" s="125">
        <f>Calculations!L963</f>
        <v>0</v>
      </c>
      <c r="M963" s="125">
        <f>Calculations!M963</f>
        <v>0</v>
      </c>
      <c r="N963" s="125">
        <f>Calculations!N963</f>
        <v>0</v>
      </c>
      <c r="O963" s="127">
        <f>Calculations!O963</f>
        <v>0</v>
      </c>
      <c r="P963" s="66" t="str">
        <f>Calculations!P963</f>
        <v/>
      </c>
      <c r="Q963" s="125" t="str">
        <f>Calculations!Q963</f>
        <v/>
      </c>
      <c r="R963" s="125" t="str">
        <f>Calculations!R963</f>
        <v/>
      </c>
      <c r="S963" s="125" t="str">
        <f>Calculations!S963</f>
        <v/>
      </c>
      <c r="T963" s="125" t="str">
        <f>Calculations!T963</f>
        <v/>
      </c>
      <c r="U963" s="125" t="str">
        <f>Calculations!U963</f>
        <v/>
      </c>
      <c r="V963" s="125" t="str">
        <f>Calculations!V963</f>
        <v/>
      </c>
      <c r="W963" s="125" t="str">
        <f>Calculations!W963</f>
        <v/>
      </c>
      <c r="X963" s="125" t="str">
        <f>Calculations!X963</f>
        <v/>
      </c>
      <c r="Y963" s="125" t="str">
        <f>Calculations!Y963</f>
        <v/>
      </c>
      <c r="Z963" s="125" t="str">
        <f>Calculations!Z963</f>
        <v/>
      </c>
      <c r="AA963" s="127" t="str">
        <f>Calculations!AA963</f>
        <v/>
      </c>
    </row>
    <row r="964" spans="1:27" x14ac:dyDescent="0.3">
      <c r="A964" s="34"/>
      <c r="B964" s="143"/>
      <c r="C964" s="99"/>
      <c r="D964" s="126">
        <f>Calculations!D964</f>
        <v>0</v>
      </c>
      <c r="E964" s="125">
        <f>Calculations!E964</f>
        <v>0</v>
      </c>
      <c r="F964" s="125">
        <f>Calculations!F964</f>
        <v>0</v>
      </c>
      <c r="G964" s="125">
        <f>Calculations!G964</f>
        <v>0</v>
      </c>
      <c r="H964" s="125">
        <f>Calculations!H964</f>
        <v>0</v>
      </c>
      <c r="I964" s="125">
        <f>Calculations!I964</f>
        <v>0</v>
      </c>
      <c r="J964" s="125">
        <f>Calculations!J964</f>
        <v>0</v>
      </c>
      <c r="K964" s="125">
        <f>Calculations!K964</f>
        <v>0</v>
      </c>
      <c r="L964" s="125">
        <f>Calculations!L964</f>
        <v>0</v>
      </c>
      <c r="M964" s="125">
        <f>Calculations!M964</f>
        <v>0</v>
      </c>
      <c r="N964" s="125">
        <f>Calculations!N964</f>
        <v>0</v>
      </c>
      <c r="O964" s="127">
        <f>Calculations!O964</f>
        <v>0</v>
      </c>
      <c r="P964" s="66" t="str">
        <f>Calculations!P964</f>
        <v/>
      </c>
      <c r="Q964" s="125" t="str">
        <f>Calculations!Q964</f>
        <v/>
      </c>
      <c r="R964" s="125" t="str">
        <f>Calculations!R964</f>
        <v/>
      </c>
      <c r="S964" s="125" t="str">
        <f>Calculations!S964</f>
        <v/>
      </c>
      <c r="T964" s="125" t="str">
        <f>Calculations!T964</f>
        <v/>
      </c>
      <c r="U964" s="125" t="str">
        <f>Calculations!U964</f>
        <v/>
      </c>
      <c r="V964" s="125" t="str">
        <f>Calculations!V964</f>
        <v/>
      </c>
      <c r="W964" s="125" t="str">
        <f>Calculations!W964</f>
        <v/>
      </c>
      <c r="X964" s="125" t="str">
        <f>Calculations!X964</f>
        <v/>
      </c>
      <c r="Y964" s="125" t="str">
        <f>Calculations!Y964</f>
        <v/>
      </c>
      <c r="Z964" s="125" t="str">
        <f>Calculations!Z964</f>
        <v/>
      </c>
      <c r="AA964" s="127" t="str">
        <f>Calculations!AA964</f>
        <v/>
      </c>
    </row>
    <row r="965" spans="1:27" x14ac:dyDescent="0.3">
      <c r="A965" s="34"/>
      <c r="B965" s="143"/>
      <c r="C965" s="99"/>
      <c r="D965" s="126">
        <f>Calculations!D965</f>
        <v>0</v>
      </c>
      <c r="E965" s="125">
        <f>Calculations!E965</f>
        <v>0</v>
      </c>
      <c r="F965" s="125">
        <f>Calculations!F965</f>
        <v>0</v>
      </c>
      <c r="G965" s="125">
        <f>Calculations!G965</f>
        <v>0</v>
      </c>
      <c r="H965" s="125">
        <f>Calculations!H965</f>
        <v>0</v>
      </c>
      <c r="I965" s="125">
        <f>Calculations!I965</f>
        <v>0</v>
      </c>
      <c r="J965" s="125">
        <f>Calculations!J965</f>
        <v>0</v>
      </c>
      <c r="K965" s="125">
        <f>Calculations!K965</f>
        <v>0</v>
      </c>
      <c r="L965" s="125">
        <f>Calculations!L965</f>
        <v>0</v>
      </c>
      <c r="M965" s="125">
        <f>Calculations!M965</f>
        <v>0</v>
      </c>
      <c r="N965" s="125">
        <f>Calculations!N965</f>
        <v>0</v>
      </c>
      <c r="O965" s="127">
        <f>Calculations!O965</f>
        <v>0</v>
      </c>
      <c r="P965" s="66" t="str">
        <f>Calculations!P965</f>
        <v/>
      </c>
      <c r="Q965" s="125" t="str">
        <f>Calculations!Q965</f>
        <v/>
      </c>
      <c r="R965" s="125" t="str">
        <f>Calculations!R965</f>
        <v/>
      </c>
      <c r="S965" s="125" t="str">
        <f>Calculations!S965</f>
        <v/>
      </c>
      <c r="T965" s="125" t="str">
        <f>Calculations!T965</f>
        <v/>
      </c>
      <c r="U965" s="125" t="str">
        <f>Calculations!U965</f>
        <v/>
      </c>
      <c r="V965" s="125" t="str">
        <f>Calculations!V965</f>
        <v/>
      </c>
      <c r="W965" s="125" t="str">
        <f>Calculations!W965</f>
        <v/>
      </c>
      <c r="X965" s="125" t="str">
        <f>Calculations!X965</f>
        <v/>
      </c>
      <c r="Y965" s="125" t="str">
        <f>Calculations!Y965</f>
        <v/>
      </c>
      <c r="Z965" s="125" t="str">
        <f>Calculations!Z965</f>
        <v/>
      </c>
      <c r="AA965" s="127" t="str">
        <f>Calculations!AA965</f>
        <v/>
      </c>
    </row>
    <row r="966" spans="1:27" x14ac:dyDescent="0.3">
      <c r="A966" s="34"/>
      <c r="B966" s="143"/>
      <c r="C966" s="99"/>
      <c r="D966" s="126">
        <f>Calculations!D966</f>
        <v>0</v>
      </c>
      <c r="E966" s="125">
        <f>Calculations!E966</f>
        <v>0</v>
      </c>
      <c r="F966" s="125">
        <f>Calculations!F966</f>
        <v>0</v>
      </c>
      <c r="G966" s="125">
        <f>Calculations!G966</f>
        <v>0</v>
      </c>
      <c r="H966" s="125">
        <f>Calculations!H966</f>
        <v>0</v>
      </c>
      <c r="I966" s="125">
        <f>Calculations!I966</f>
        <v>0</v>
      </c>
      <c r="J966" s="125">
        <f>Calculations!J966</f>
        <v>0</v>
      </c>
      <c r="K966" s="125">
        <f>Calculations!K966</f>
        <v>0</v>
      </c>
      <c r="L966" s="125">
        <f>Calculations!L966</f>
        <v>0</v>
      </c>
      <c r="M966" s="125">
        <f>Calculations!M966</f>
        <v>0</v>
      </c>
      <c r="N966" s="125">
        <f>Calculations!N966</f>
        <v>0</v>
      </c>
      <c r="O966" s="127">
        <f>Calculations!O966</f>
        <v>0</v>
      </c>
      <c r="P966" s="66" t="str">
        <f>Calculations!P966</f>
        <v/>
      </c>
      <c r="Q966" s="125" t="str">
        <f>Calculations!Q966</f>
        <v/>
      </c>
      <c r="R966" s="125" t="str">
        <f>Calculations!R966</f>
        <v/>
      </c>
      <c r="S966" s="125" t="str">
        <f>Calculations!S966</f>
        <v/>
      </c>
      <c r="T966" s="125" t="str">
        <f>Calculations!T966</f>
        <v/>
      </c>
      <c r="U966" s="125" t="str">
        <f>Calculations!U966</f>
        <v/>
      </c>
      <c r="V966" s="125" t="str">
        <f>Calculations!V966</f>
        <v/>
      </c>
      <c r="W966" s="125" t="str">
        <f>Calculations!W966</f>
        <v/>
      </c>
      <c r="X966" s="125" t="str">
        <f>Calculations!X966</f>
        <v/>
      </c>
      <c r="Y966" s="125" t="str">
        <f>Calculations!Y966</f>
        <v/>
      </c>
      <c r="Z966" s="125" t="str">
        <f>Calculations!Z966</f>
        <v/>
      </c>
      <c r="AA966" s="127" t="str">
        <f>Calculations!AA966</f>
        <v/>
      </c>
    </row>
    <row r="967" spans="1:27" x14ac:dyDescent="0.3">
      <c r="A967" s="34"/>
      <c r="B967" s="143"/>
      <c r="C967" s="99"/>
      <c r="D967" s="126">
        <f>Calculations!D967</f>
        <v>0</v>
      </c>
      <c r="E967" s="125">
        <f>Calculations!E967</f>
        <v>0</v>
      </c>
      <c r="F967" s="125">
        <f>Calculations!F967</f>
        <v>0</v>
      </c>
      <c r="G967" s="125">
        <f>Calculations!G967</f>
        <v>0</v>
      </c>
      <c r="H967" s="125">
        <f>Calculations!H967</f>
        <v>0</v>
      </c>
      <c r="I967" s="125">
        <f>Calculations!I967</f>
        <v>0</v>
      </c>
      <c r="J967" s="125">
        <f>Calculations!J967</f>
        <v>0</v>
      </c>
      <c r="K967" s="125">
        <f>Calculations!K967</f>
        <v>0</v>
      </c>
      <c r="L967" s="125">
        <f>Calculations!L967</f>
        <v>0</v>
      </c>
      <c r="M967" s="125">
        <f>Calculations!M967</f>
        <v>0</v>
      </c>
      <c r="N967" s="125">
        <f>Calculations!N967</f>
        <v>0</v>
      </c>
      <c r="O967" s="127">
        <f>Calculations!O967</f>
        <v>0</v>
      </c>
      <c r="P967" s="66" t="str">
        <f>Calculations!P967</f>
        <v/>
      </c>
      <c r="Q967" s="125" t="str">
        <f>Calculations!Q967</f>
        <v/>
      </c>
      <c r="R967" s="125" t="str">
        <f>Calculations!R967</f>
        <v/>
      </c>
      <c r="S967" s="125" t="str">
        <f>Calculations!S967</f>
        <v/>
      </c>
      <c r="T967" s="125" t="str">
        <f>Calculations!T967</f>
        <v/>
      </c>
      <c r="U967" s="125" t="str">
        <f>Calculations!U967</f>
        <v/>
      </c>
      <c r="V967" s="125" t="str">
        <f>Calculations!V967</f>
        <v/>
      </c>
      <c r="W967" s="125" t="str">
        <f>Calculations!W967</f>
        <v/>
      </c>
      <c r="X967" s="125" t="str">
        <f>Calculations!X967</f>
        <v/>
      </c>
      <c r="Y967" s="125" t="str">
        <f>Calculations!Y967</f>
        <v/>
      </c>
      <c r="Z967" s="125" t="str">
        <f>Calculations!Z967</f>
        <v/>
      </c>
      <c r="AA967" s="127" t="str">
        <f>Calculations!AA967</f>
        <v/>
      </c>
    </row>
    <row r="968" spans="1:27" x14ac:dyDescent="0.3">
      <c r="A968" s="34"/>
      <c r="B968" s="143"/>
      <c r="C968" s="99"/>
      <c r="D968" s="126">
        <f>Calculations!D968</f>
        <v>0</v>
      </c>
      <c r="E968" s="125">
        <f>Calculations!E968</f>
        <v>0</v>
      </c>
      <c r="F968" s="125">
        <f>Calculations!F968</f>
        <v>0</v>
      </c>
      <c r="G968" s="125">
        <f>Calculations!G968</f>
        <v>0</v>
      </c>
      <c r="H968" s="125">
        <f>Calculations!H968</f>
        <v>0</v>
      </c>
      <c r="I968" s="125">
        <f>Calculations!I968</f>
        <v>0</v>
      </c>
      <c r="J968" s="125">
        <f>Calculations!J968</f>
        <v>0</v>
      </c>
      <c r="K968" s="125">
        <f>Calculations!K968</f>
        <v>0</v>
      </c>
      <c r="L968" s="125">
        <f>Calculations!L968</f>
        <v>0</v>
      </c>
      <c r="M968" s="125">
        <f>Calculations!M968</f>
        <v>0</v>
      </c>
      <c r="N968" s="125">
        <f>Calculations!N968</f>
        <v>0</v>
      </c>
      <c r="O968" s="127">
        <f>Calculations!O968</f>
        <v>0</v>
      </c>
      <c r="P968" s="66" t="str">
        <f>Calculations!P968</f>
        <v/>
      </c>
      <c r="Q968" s="125" t="str">
        <f>Calculations!Q968</f>
        <v/>
      </c>
      <c r="R968" s="125" t="str">
        <f>Calculations!R968</f>
        <v/>
      </c>
      <c r="S968" s="125" t="str">
        <f>Calculations!S968</f>
        <v/>
      </c>
      <c r="T968" s="125" t="str">
        <f>Calculations!T968</f>
        <v/>
      </c>
      <c r="U968" s="125" t="str">
        <f>Calculations!U968</f>
        <v/>
      </c>
      <c r="V968" s="125" t="str">
        <f>Calculations!V968</f>
        <v/>
      </c>
      <c r="W968" s="125" t="str">
        <f>Calculations!W968</f>
        <v/>
      </c>
      <c r="X968" s="125" t="str">
        <f>Calculations!X968</f>
        <v/>
      </c>
      <c r="Y968" s="125" t="str">
        <f>Calculations!Y968</f>
        <v/>
      </c>
      <c r="Z968" s="125" t="str">
        <f>Calculations!Z968</f>
        <v/>
      </c>
      <c r="AA968" s="127" t="str">
        <f>Calculations!AA968</f>
        <v/>
      </c>
    </row>
    <row r="969" spans="1:27" x14ac:dyDescent="0.3">
      <c r="A969" s="34"/>
      <c r="B969" s="143"/>
      <c r="C969" s="99"/>
      <c r="D969" s="126">
        <f>Calculations!D969</f>
        <v>0</v>
      </c>
      <c r="E969" s="125">
        <f>Calculations!E969</f>
        <v>0</v>
      </c>
      <c r="F969" s="125">
        <f>Calculations!F969</f>
        <v>0</v>
      </c>
      <c r="G969" s="125">
        <f>Calculations!G969</f>
        <v>0</v>
      </c>
      <c r="H969" s="125">
        <f>Calculations!H969</f>
        <v>0</v>
      </c>
      <c r="I969" s="125">
        <f>Calculations!I969</f>
        <v>0</v>
      </c>
      <c r="J969" s="125">
        <f>Calculations!J969</f>
        <v>0</v>
      </c>
      <c r="K969" s="125">
        <f>Calculations!K969</f>
        <v>0</v>
      </c>
      <c r="L969" s="125">
        <f>Calculations!L969</f>
        <v>0</v>
      </c>
      <c r="M969" s="125">
        <f>Calculations!M969</f>
        <v>0</v>
      </c>
      <c r="N969" s="125">
        <f>Calculations!N969</f>
        <v>0</v>
      </c>
      <c r="O969" s="127">
        <f>Calculations!O969</f>
        <v>0</v>
      </c>
      <c r="P969" s="66" t="str">
        <f>Calculations!P969</f>
        <v/>
      </c>
      <c r="Q969" s="125" t="str">
        <f>Calculations!Q969</f>
        <v/>
      </c>
      <c r="R969" s="125" t="str">
        <f>Calculations!R969</f>
        <v/>
      </c>
      <c r="S969" s="125" t="str">
        <f>Calculations!S969</f>
        <v/>
      </c>
      <c r="T969" s="125" t="str">
        <f>Calculations!T969</f>
        <v/>
      </c>
      <c r="U969" s="125" t="str">
        <f>Calculations!U969</f>
        <v/>
      </c>
      <c r="V969" s="125" t="str">
        <f>Calculations!V969</f>
        <v/>
      </c>
      <c r="W969" s="125" t="str">
        <f>Calculations!W969</f>
        <v/>
      </c>
      <c r="X969" s="125" t="str">
        <f>Calculations!X969</f>
        <v/>
      </c>
      <c r="Y969" s="125" t="str">
        <f>Calculations!Y969</f>
        <v/>
      </c>
      <c r="Z969" s="125" t="str">
        <f>Calculations!Z969</f>
        <v/>
      </c>
      <c r="AA969" s="127" t="str">
        <f>Calculations!AA969</f>
        <v/>
      </c>
    </row>
    <row r="970" spans="1:27" x14ac:dyDescent="0.3">
      <c r="A970" s="34"/>
      <c r="B970" s="143"/>
      <c r="C970" s="99"/>
      <c r="D970" s="126">
        <f>Calculations!D970</f>
        <v>0</v>
      </c>
      <c r="E970" s="125">
        <f>Calculations!E970</f>
        <v>0</v>
      </c>
      <c r="F970" s="125">
        <f>Calculations!F970</f>
        <v>0</v>
      </c>
      <c r="G970" s="125">
        <f>Calculations!G970</f>
        <v>0</v>
      </c>
      <c r="H970" s="125">
        <f>Calculations!H970</f>
        <v>0</v>
      </c>
      <c r="I970" s="125">
        <f>Calculations!I970</f>
        <v>0</v>
      </c>
      <c r="J970" s="125">
        <f>Calculations!J970</f>
        <v>0</v>
      </c>
      <c r="K970" s="125">
        <f>Calculations!K970</f>
        <v>0</v>
      </c>
      <c r="L970" s="125">
        <f>Calculations!L970</f>
        <v>0</v>
      </c>
      <c r="M970" s="125">
        <f>Calculations!M970</f>
        <v>0</v>
      </c>
      <c r="N970" s="125">
        <f>Calculations!N970</f>
        <v>0</v>
      </c>
      <c r="O970" s="127">
        <f>Calculations!O970</f>
        <v>0</v>
      </c>
      <c r="P970" s="66" t="str">
        <f>Calculations!P970</f>
        <v/>
      </c>
      <c r="Q970" s="125" t="str">
        <f>Calculations!Q970</f>
        <v/>
      </c>
      <c r="R970" s="125" t="str">
        <f>Calculations!R970</f>
        <v/>
      </c>
      <c r="S970" s="125" t="str">
        <f>Calculations!S970</f>
        <v/>
      </c>
      <c r="T970" s="125" t="str">
        <f>Calculations!T970</f>
        <v/>
      </c>
      <c r="U970" s="125" t="str">
        <f>Calculations!U970</f>
        <v/>
      </c>
      <c r="V970" s="125" t="str">
        <f>Calculations!V970</f>
        <v/>
      </c>
      <c r="W970" s="125" t="str">
        <f>Calculations!W970</f>
        <v/>
      </c>
      <c r="X970" s="125" t="str">
        <f>Calculations!X970</f>
        <v/>
      </c>
      <c r="Y970" s="125" t="str">
        <f>Calculations!Y970</f>
        <v/>
      </c>
      <c r="Z970" s="125" t="str">
        <f>Calculations!Z970</f>
        <v/>
      </c>
      <c r="AA970" s="127" t="str">
        <f>Calculations!AA970</f>
        <v/>
      </c>
    </row>
    <row r="971" spans="1:27" x14ac:dyDescent="0.3">
      <c r="A971" s="34"/>
      <c r="B971" s="143"/>
      <c r="C971" s="99"/>
      <c r="D971" s="126">
        <f>Calculations!D971</f>
        <v>0</v>
      </c>
      <c r="E971" s="125">
        <f>Calculations!E971</f>
        <v>0</v>
      </c>
      <c r="F971" s="125">
        <f>Calculations!F971</f>
        <v>0</v>
      </c>
      <c r="G971" s="125">
        <f>Calculations!G971</f>
        <v>0</v>
      </c>
      <c r="H971" s="125">
        <f>Calculations!H971</f>
        <v>0</v>
      </c>
      <c r="I971" s="125">
        <f>Calculations!I971</f>
        <v>0</v>
      </c>
      <c r="J971" s="125">
        <f>Calculations!J971</f>
        <v>0</v>
      </c>
      <c r="K971" s="125">
        <f>Calculations!K971</f>
        <v>0</v>
      </c>
      <c r="L971" s="125">
        <f>Calculations!L971</f>
        <v>0</v>
      </c>
      <c r="M971" s="125">
        <f>Calculations!M971</f>
        <v>0</v>
      </c>
      <c r="N971" s="125">
        <f>Calculations!N971</f>
        <v>0</v>
      </c>
      <c r="O971" s="127">
        <f>Calculations!O971</f>
        <v>0</v>
      </c>
      <c r="P971" s="66" t="str">
        <f>Calculations!P971</f>
        <v/>
      </c>
      <c r="Q971" s="125" t="str">
        <f>Calculations!Q971</f>
        <v/>
      </c>
      <c r="R971" s="125" t="str">
        <f>Calculations!R971</f>
        <v/>
      </c>
      <c r="S971" s="125" t="str">
        <f>Calculations!S971</f>
        <v/>
      </c>
      <c r="T971" s="125" t="str">
        <f>Calculations!T971</f>
        <v/>
      </c>
      <c r="U971" s="125" t="str">
        <f>Calculations!U971</f>
        <v/>
      </c>
      <c r="V971" s="125" t="str">
        <f>Calculations!V971</f>
        <v/>
      </c>
      <c r="W971" s="125" t="str">
        <f>Calculations!W971</f>
        <v/>
      </c>
      <c r="X971" s="125" t="str">
        <f>Calculations!X971</f>
        <v/>
      </c>
      <c r="Y971" s="125" t="str">
        <f>Calculations!Y971</f>
        <v/>
      </c>
      <c r="Z971" s="125" t="str">
        <f>Calculations!Z971</f>
        <v/>
      </c>
      <c r="AA971" s="127" t="str">
        <f>Calculations!AA971</f>
        <v/>
      </c>
    </row>
    <row r="972" spans="1:27" x14ac:dyDescent="0.3">
      <c r="A972" s="34"/>
      <c r="B972" s="143"/>
      <c r="C972" s="99"/>
      <c r="D972" s="126">
        <f>Calculations!D972</f>
        <v>0</v>
      </c>
      <c r="E972" s="125">
        <f>Calculations!E972</f>
        <v>0</v>
      </c>
      <c r="F972" s="125">
        <f>Calculations!F972</f>
        <v>0</v>
      </c>
      <c r="G972" s="125">
        <f>Calculations!G972</f>
        <v>0</v>
      </c>
      <c r="H972" s="125">
        <f>Calculations!H972</f>
        <v>0</v>
      </c>
      <c r="I972" s="125">
        <f>Calculations!I972</f>
        <v>0</v>
      </c>
      <c r="J972" s="125">
        <f>Calculations!J972</f>
        <v>0</v>
      </c>
      <c r="K972" s="125">
        <f>Calculations!K972</f>
        <v>0</v>
      </c>
      <c r="L972" s="125">
        <f>Calculations!L972</f>
        <v>0</v>
      </c>
      <c r="M972" s="125">
        <f>Calculations!M972</f>
        <v>0</v>
      </c>
      <c r="N972" s="125">
        <f>Calculations!N972</f>
        <v>0</v>
      </c>
      <c r="O972" s="127">
        <f>Calculations!O972</f>
        <v>0</v>
      </c>
      <c r="P972" s="66" t="str">
        <f>Calculations!P972</f>
        <v/>
      </c>
      <c r="Q972" s="125" t="str">
        <f>Calculations!Q972</f>
        <v/>
      </c>
      <c r="R972" s="125" t="str">
        <f>Calculations!R972</f>
        <v/>
      </c>
      <c r="S972" s="125" t="str">
        <f>Calculations!S972</f>
        <v/>
      </c>
      <c r="T972" s="125" t="str">
        <f>Calculations!T972</f>
        <v/>
      </c>
      <c r="U972" s="125" t="str">
        <f>Calculations!U972</f>
        <v/>
      </c>
      <c r="V972" s="125" t="str">
        <f>Calculations!V972</f>
        <v/>
      </c>
      <c r="W972" s="125" t="str">
        <f>Calculations!W972</f>
        <v/>
      </c>
      <c r="X972" s="125" t="str">
        <f>Calculations!X972</f>
        <v/>
      </c>
      <c r="Y972" s="125" t="str">
        <f>Calculations!Y972</f>
        <v/>
      </c>
      <c r="Z972" s="125" t="str">
        <f>Calculations!Z972</f>
        <v/>
      </c>
      <c r="AA972" s="127" t="str">
        <f>Calculations!AA972</f>
        <v/>
      </c>
    </row>
    <row r="973" spans="1:27" x14ac:dyDescent="0.3">
      <c r="A973" s="34"/>
      <c r="B973" s="143"/>
      <c r="C973" s="99"/>
      <c r="D973" s="126">
        <f>Calculations!D973</f>
        <v>0</v>
      </c>
      <c r="E973" s="125">
        <f>Calculations!E973</f>
        <v>0</v>
      </c>
      <c r="F973" s="125">
        <f>Calculations!F973</f>
        <v>0</v>
      </c>
      <c r="G973" s="125">
        <f>Calculations!G973</f>
        <v>0</v>
      </c>
      <c r="H973" s="125">
        <f>Calculations!H973</f>
        <v>0</v>
      </c>
      <c r="I973" s="125">
        <f>Calculations!I973</f>
        <v>0</v>
      </c>
      <c r="J973" s="125">
        <f>Calculations!J973</f>
        <v>0</v>
      </c>
      <c r="K973" s="125">
        <f>Calculations!K973</f>
        <v>0</v>
      </c>
      <c r="L973" s="125">
        <f>Calculations!L973</f>
        <v>0</v>
      </c>
      <c r="M973" s="125">
        <f>Calculations!M973</f>
        <v>0</v>
      </c>
      <c r="N973" s="125">
        <f>Calculations!N973</f>
        <v>0</v>
      </c>
      <c r="O973" s="127">
        <f>Calculations!O973</f>
        <v>0</v>
      </c>
      <c r="P973" s="66" t="str">
        <f>Calculations!P973</f>
        <v/>
      </c>
      <c r="Q973" s="125" t="str">
        <f>Calculations!Q973</f>
        <v/>
      </c>
      <c r="R973" s="125" t="str">
        <f>Calculations!R973</f>
        <v/>
      </c>
      <c r="S973" s="125" t="str">
        <f>Calculations!S973</f>
        <v/>
      </c>
      <c r="T973" s="125" t="str">
        <f>Calculations!T973</f>
        <v/>
      </c>
      <c r="U973" s="125" t="str">
        <f>Calculations!U973</f>
        <v/>
      </c>
      <c r="V973" s="125" t="str">
        <f>Calculations!V973</f>
        <v/>
      </c>
      <c r="W973" s="125" t="str">
        <f>Calculations!W973</f>
        <v/>
      </c>
      <c r="X973" s="125" t="str">
        <f>Calculations!X973</f>
        <v/>
      </c>
      <c r="Y973" s="125" t="str">
        <f>Calculations!Y973</f>
        <v/>
      </c>
      <c r="Z973" s="125" t="str">
        <f>Calculations!Z973</f>
        <v/>
      </c>
      <c r="AA973" s="127" t="str">
        <f>Calculations!AA973</f>
        <v/>
      </c>
    </row>
    <row r="974" spans="1:27" x14ac:dyDescent="0.3">
      <c r="A974" s="34"/>
      <c r="B974" s="143"/>
      <c r="C974" s="99"/>
      <c r="D974" s="126">
        <f>Calculations!D974</f>
        <v>0</v>
      </c>
      <c r="E974" s="125">
        <f>Calculations!E974</f>
        <v>0</v>
      </c>
      <c r="F974" s="125">
        <f>Calculations!F974</f>
        <v>0</v>
      </c>
      <c r="G974" s="125">
        <f>Calculations!G974</f>
        <v>0</v>
      </c>
      <c r="H974" s="125">
        <f>Calculations!H974</f>
        <v>0</v>
      </c>
      <c r="I974" s="125">
        <f>Calculations!I974</f>
        <v>0</v>
      </c>
      <c r="J974" s="125">
        <f>Calculations!J974</f>
        <v>0</v>
      </c>
      <c r="K974" s="125">
        <f>Calculations!K974</f>
        <v>0</v>
      </c>
      <c r="L974" s="125">
        <f>Calculations!L974</f>
        <v>0</v>
      </c>
      <c r="M974" s="125">
        <f>Calculations!M974</f>
        <v>0</v>
      </c>
      <c r="N974" s="125">
        <f>Calculations!N974</f>
        <v>0</v>
      </c>
      <c r="O974" s="127">
        <f>Calculations!O974</f>
        <v>0</v>
      </c>
      <c r="P974" s="66" t="str">
        <f>Calculations!P974</f>
        <v/>
      </c>
      <c r="Q974" s="125" t="str">
        <f>Calculations!Q974</f>
        <v/>
      </c>
      <c r="R974" s="125" t="str">
        <f>Calculations!R974</f>
        <v/>
      </c>
      <c r="S974" s="125" t="str">
        <f>Calculations!S974</f>
        <v/>
      </c>
      <c r="T974" s="125" t="str">
        <f>Calculations!T974</f>
        <v/>
      </c>
      <c r="U974" s="125" t="str">
        <f>Calculations!U974</f>
        <v/>
      </c>
      <c r="V974" s="125" t="str">
        <f>Calculations!V974</f>
        <v/>
      </c>
      <c r="W974" s="125" t="str">
        <f>Calculations!W974</f>
        <v/>
      </c>
      <c r="X974" s="125" t="str">
        <f>Calculations!X974</f>
        <v/>
      </c>
      <c r="Y974" s="125" t="str">
        <f>Calculations!Y974</f>
        <v/>
      </c>
      <c r="Z974" s="125" t="str">
        <f>Calculations!Z974</f>
        <v/>
      </c>
      <c r="AA974" s="127" t="str">
        <f>Calculations!AA974</f>
        <v/>
      </c>
    </row>
    <row r="975" spans="1:27" x14ac:dyDescent="0.3">
      <c r="A975" s="34"/>
      <c r="B975" s="143"/>
      <c r="C975" s="99"/>
      <c r="D975" s="126">
        <f>Calculations!D975</f>
        <v>0</v>
      </c>
      <c r="E975" s="125">
        <f>Calculations!E975</f>
        <v>0</v>
      </c>
      <c r="F975" s="125">
        <f>Calculations!F975</f>
        <v>0</v>
      </c>
      <c r="G975" s="125">
        <f>Calculations!G975</f>
        <v>0</v>
      </c>
      <c r="H975" s="125">
        <f>Calculations!H975</f>
        <v>0</v>
      </c>
      <c r="I975" s="125">
        <f>Calculations!I975</f>
        <v>0</v>
      </c>
      <c r="J975" s="125">
        <f>Calculations!J975</f>
        <v>0</v>
      </c>
      <c r="K975" s="125">
        <f>Calculations!K975</f>
        <v>0</v>
      </c>
      <c r="L975" s="125">
        <f>Calculations!L975</f>
        <v>0</v>
      </c>
      <c r="M975" s="125">
        <f>Calculations!M975</f>
        <v>0</v>
      </c>
      <c r="N975" s="125">
        <f>Calculations!N975</f>
        <v>0</v>
      </c>
      <c r="O975" s="127">
        <f>Calculations!O975</f>
        <v>0</v>
      </c>
      <c r="P975" s="66" t="str">
        <f>Calculations!P975</f>
        <v/>
      </c>
      <c r="Q975" s="125" t="str">
        <f>Calculations!Q975</f>
        <v/>
      </c>
      <c r="R975" s="125" t="str">
        <f>Calculations!R975</f>
        <v/>
      </c>
      <c r="S975" s="125" t="str">
        <f>Calculations!S975</f>
        <v/>
      </c>
      <c r="T975" s="125" t="str">
        <f>Calculations!T975</f>
        <v/>
      </c>
      <c r="U975" s="125" t="str">
        <f>Calculations!U975</f>
        <v/>
      </c>
      <c r="V975" s="125" t="str">
        <f>Calculations!V975</f>
        <v/>
      </c>
      <c r="W975" s="125" t="str">
        <f>Calculations!W975</f>
        <v/>
      </c>
      <c r="X975" s="125" t="str">
        <f>Calculations!X975</f>
        <v/>
      </c>
      <c r="Y975" s="125" t="str">
        <f>Calculations!Y975</f>
        <v/>
      </c>
      <c r="Z975" s="125" t="str">
        <f>Calculations!Z975</f>
        <v/>
      </c>
      <c r="AA975" s="127" t="str">
        <f>Calculations!AA975</f>
        <v/>
      </c>
    </row>
    <row r="976" spans="1:27" x14ac:dyDescent="0.3">
      <c r="A976" s="34"/>
      <c r="B976" s="143"/>
      <c r="C976" s="99"/>
      <c r="D976" s="126">
        <f>Calculations!D976</f>
        <v>0</v>
      </c>
      <c r="E976" s="125">
        <f>Calculations!E976</f>
        <v>0</v>
      </c>
      <c r="F976" s="125">
        <f>Calculations!F976</f>
        <v>0</v>
      </c>
      <c r="G976" s="125">
        <f>Calculations!G976</f>
        <v>0</v>
      </c>
      <c r="H976" s="125">
        <f>Calculations!H976</f>
        <v>0</v>
      </c>
      <c r="I976" s="125">
        <f>Calculations!I976</f>
        <v>0</v>
      </c>
      <c r="J976" s="125">
        <f>Calculations!J976</f>
        <v>0</v>
      </c>
      <c r="K976" s="125">
        <f>Calculations!K976</f>
        <v>0</v>
      </c>
      <c r="L976" s="125">
        <f>Calculations!L976</f>
        <v>0</v>
      </c>
      <c r="M976" s="125">
        <f>Calculations!M976</f>
        <v>0</v>
      </c>
      <c r="N976" s="125">
        <f>Calculations!N976</f>
        <v>0</v>
      </c>
      <c r="O976" s="127">
        <f>Calculations!O976</f>
        <v>0</v>
      </c>
      <c r="P976" s="66" t="str">
        <f>Calculations!P976</f>
        <v/>
      </c>
      <c r="Q976" s="125" t="str">
        <f>Calculations!Q976</f>
        <v/>
      </c>
      <c r="R976" s="125" t="str">
        <f>Calculations!R976</f>
        <v/>
      </c>
      <c r="S976" s="125" t="str">
        <f>Calculations!S976</f>
        <v/>
      </c>
      <c r="T976" s="125" t="str">
        <f>Calculations!T976</f>
        <v/>
      </c>
      <c r="U976" s="125" t="str">
        <f>Calculations!U976</f>
        <v/>
      </c>
      <c r="V976" s="125" t="str">
        <f>Calculations!V976</f>
        <v/>
      </c>
      <c r="W976" s="125" t="str">
        <f>Calculations!W976</f>
        <v/>
      </c>
      <c r="X976" s="125" t="str">
        <f>Calculations!X976</f>
        <v/>
      </c>
      <c r="Y976" s="125" t="str">
        <f>Calculations!Y976</f>
        <v/>
      </c>
      <c r="Z976" s="125" t="str">
        <f>Calculations!Z976</f>
        <v/>
      </c>
      <c r="AA976" s="127" t="str">
        <f>Calculations!AA976</f>
        <v/>
      </c>
    </row>
    <row r="977" spans="1:27" x14ac:dyDescent="0.3">
      <c r="A977" s="34"/>
      <c r="B977" s="143"/>
      <c r="C977" s="99"/>
      <c r="D977" s="126">
        <f>Calculations!D977</f>
        <v>0</v>
      </c>
      <c r="E977" s="125">
        <f>Calculations!E977</f>
        <v>0</v>
      </c>
      <c r="F977" s="125">
        <f>Calculations!F977</f>
        <v>0</v>
      </c>
      <c r="G977" s="125">
        <f>Calculations!G977</f>
        <v>0</v>
      </c>
      <c r="H977" s="125">
        <f>Calculations!H977</f>
        <v>0</v>
      </c>
      <c r="I977" s="125">
        <f>Calculations!I977</f>
        <v>0</v>
      </c>
      <c r="J977" s="125">
        <f>Calculations!J977</f>
        <v>0</v>
      </c>
      <c r="K977" s="125">
        <f>Calculations!K977</f>
        <v>0</v>
      </c>
      <c r="L977" s="125">
        <f>Calculations!L977</f>
        <v>0</v>
      </c>
      <c r="M977" s="125">
        <f>Calculations!M977</f>
        <v>0</v>
      </c>
      <c r="N977" s="125">
        <f>Calculations!N977</f>
        <v>0</v>
      </c>
      <c r="O977" s="127">
        <f>Calculations!O977</f>
        <v>0</v>
      </c>
      <c r="P977" s="66" t="str">
        <f>Calculations!P977</f>
        <v/>
      </c>
      <c r="Q977" s="125" t="str">
        <f>Calculations!Q977</f>
        <v/>
      </c>
      <c r="R977" s="125" t="str">
        <f>Calculations!R977</f>
        <v/>
      </c>
      <c r="S977" s="125" t="str">
        <f>Calculations!S977</f>
        <v/>
      </c>
      <c r="T977" s="125" t="str">
        <f>Calculations!T977</f>
        <v/>
      </c>
      <c r="U977" s="125" t="str">
        <f>Calculations!U977</f>
        <v/>
      </c>
      <c r="V977" s="125" t="str">
        <f>Calculations!V977</f>
        <v/>
      </c>
      <c r="W977" s="125" t="str">
        <f>Calculations!W977</f>
        <v/>
      </c>
      <c r="X977" s="125" t="str">
        <f>Calculations!X977</f>
        <v/>
      </c>
      <c r="Y977" s="125" t="str">
        <f>Calculations!Y977</f>
        <v/>
      </c>
      <c r="Z977" s="125" t="str">
        <f>Calculations!Z977</f>
        <v/>
      </c>
      <c r="AA977" s="127" t="str">
        <f>Calculations!AA977</f>
        <v/>
      </c>
    </row>
    <row r="978" spans="1:27" x14ac:dyDescent="0.3">
      <c r="A978" s="34"/>
      <c r="B978" s="143"/>
      <c r="C978" s="99"/>
      <c r="D978" s="126">
        <f>Calculations!D978</f>
        <v>0</v>
      </c>
      <c r="E978" s="125">
        <f>Calculations!E978</f>
        <v>0</v>
      </c>
      <c r="F978" s="125">
        <f>Calculations!F978</f>
        <v>0</v>
      </c>
      <c r="G978" s="125">
        <f>Calculations!G978</f>
        <v>0</v>
      </c>
      <c r="H978" s="125">
        <f>Calculations!H978</f>
        <v>0</v>
      </c>
      <c r="I978" s="125">
        <f>Calculations!I978</f>
        <v>0</v>
      </c>
      <c r="J978" s="125">
        <f>Calculations!J978</f>
        <v>0</v>
      </c>
      <c r="K978" s="125">
        <f>Calculations!K978</f>
        <v>0</v>
      </c>
      <c r="L978" s="125">
        <f>Calculations!L978</f>
        <v>0</v>
      </c>
      <c r="M978" s="125">
        <f>Calculations!M978</f>
        <v>0</v>
      </c>
      <c r="N978" s="125">
        <f>Calculations!N978</f>
        <v>0</v>
      </c>
      <c r="O978" s="127">
        <f>Calculations!O978</f>
        <v>0</v>
      </c>
      <c r="P978" s="66" t="str">
        <f>Calculations!P978</f>
        <v/>
      </c>
      <c r="Q978" s="125" t="str">
        <f>Calculations!Q978</f>
        <v/>
      </c>
      <c r="R978" s="125" t="str">
        <f>Calculations!R978</f>
        <v/>
      </c>
      <c r="S978" s="125" t="str">
        <f>Calculations!S978</f>
        <v/>
      </c>
      <c r="T978" s="125" t="str">
        <f>Calculations!T978</f>
        <v/>
      </c>
      <c r="U978" s="125" t="str">
        <f>Calculations!U978</f>
        <v/>
      </c>
      <c r="V978" s="125" t="str">
        <f>Calculations!V978</f>
        <v/>
      </c>
      <c r="W978" s="125" t="str">
        <f>Calculations!W978</f>
        <v/>
      </c>
      <c r="X978" s="125" t="str">
        <f>Calculations!X978</f>
        <v/>
      </c>
      <c r="Y978" s="125" t="str">
        <f>Calculations!Y978</f>
        <v/>
      </c>
      <c r="Z978" s="125" t="str">
        <f>Calculations!Z978</f>
        <v/>
      </c>
      <c r="AA978" s="127" t="str">
        <f>Calculations!AA978</f>
        <v/>
      </c>
    </row>
    <row r="979" spans="1:27" x14ac:dyDescent="0.3">
      <c r="A979" s="34"/>
      <c r="B979" s="143"/>
      <c r="C979" s="99"/>
      <c r="D979" s="126">
        <f>Calculations!D979</f>
        <v>0</v>
      </c>
      <c r="E979" s="125">
        <f>Calculations!E979</f>
        <v>0</v>
      </c>
      <c r="F979" s="125">
        <f>Calculations!F979</f>
        <v>0</v>
      </c>
      <c r="G979" s="125">
        <f>Calculations!G979</f>
        <v>0</v>
      </c>
      <c r="H979" s="125">
        <f>Calculations!H979</f>
        <v>0</v>
      </c>
      <c r="I979" s="125">
        <f>Calculations!I979</f>
        <v>0</v>
      </c>
      <c r="J979" s="125">
        <f>Calculations!J979</f>
        <v>0</v>
      </c>
      <c r="K979" s="125">
        <f>Calculations!K979</f>
        <v>0</v>
      </c>
      <c r="L979" s="125">
        <f>Calculations!L979</f>
        <v>0</v>
      </c>
      <c r="M979" s="125">
        <f>Calculations!M979</f>
        <v>0</v>
      </c>
      <c r="N979" s="125">
        <f>Calculations!N979</f>
        <v>0</v>
      </c>
      <c r="O979" s="127">
        <f>Calculations!O979</f>
        <v>0</v>
      </c>
      <c r="P979" s="66" t="str">
        <f>Calculations!P979</f>
        <v/>
      </c>
      <c r="Q979" s="125" t="str">
        <f>Calculations!Q979</f>
        <v/>
      </c>
      <c r="R979" s="125" t="str">
        <f>Calculations!R979</f>
        <v/>
      </c>
      <c r="S979" s="125" t="str">
        <f>Calculations!S979</f>
        <v/>
      </c>
      <c r="T979" s="125" t="str">
        <f>Calculations!T979</f>
        <v/>
      </c>
      <c r="U979" s="125" t="str">
        <f>Calculations!U979</f>
        <v/>
      </c>
      <c r="V979" s="125" t="str">
        <f>Calculations!V979</f>
        <v/>
      </c>
      <c r="W979" s="125" t="str">
        <f>Calculations!W979</f>
        <v/>
      </c>
      <c r="X979" s="125" t="str">
        <f>Calculations!X979</f>
        <v/>
      </c>
      <c r="Y979" s="125" t="str">
        <f>Calculations!Y979</f>
        <v/>
      </c>
      <c r="Z979" s="125" t="str">
        <f>Calculations!Z979</f>
        <v/>
      </c>
      <c r="AA979" s="127" t="str">
        <f>Calculations!AA979</f>
        <v/>
      </c>
    </row>
    <row r="980" spans="1:27" x14ac:dyDescent="0.3">
      <c r="A980" s="34"/>
      <c r="B980" s="143"/>
      <c r="C980" s="99"/>
      <c r="D980" s="126">
        <f>Calculations!D980</f>
        <v>0</v>
      </c>
      <c r="E980" s="125">
        <f>Calculations!E980</f>
        <v>0</v>
      </c>
      <c r="F980" s="125">
        <f>Calculations!F980</f>
        <v>0</v>
      </c>
      <c r="G980" s="125">
        <f>Calculations!G980</f>
        <v>0</v>
      </c>
      <c r="H980" s="125">
        <f>Calculations!H980</f>
        <v>0</v>
      </c>
      <c r="I980" s="125">
        <f>Calculations!I980</f>
        <v>0</v>
      </c>
      <c r="J980" s="125">
        <f>Calculations!J980</f>
        <v>0</v>
      </c>
      <c r="K980" s="125">
        <f>Calculations!K980</f>
        <v>0</v>
      </c>
      <c r="L980" s="125">
        <f>Calculations!L980</f>
        <v>0</v>
      </c>
      <c r="M980" s="125">
        <f>Calculations!M980</f>
        <v>0</v>
      </c>
      <c r="N980" s="125">
        <f>Calculations!N980</f>
        <v>0</v>
      </c>
      <c r="O980" s="127">
        <f>Calculations!O980</f>
        <v>0</v>
      </c>
      <c r="P980" s="66" t="str">
        <f>Calculations!P980</f>
        <v/>
      </c>
      <c r="Q980" s="125" t="str">
        <f>Calculations!Q980</f>
        <v/>
      </c>
      <c r="R980" s="125" t="str">
        <f>Calculations!R980</f>
        <v/>
      </c>
      <c r="S980" s="125" t="str">
        <f>Calculations!S980</f>
        <v/>
      </c>
      <c r="T980" s="125" t="str">
        <f>Calculations!T980</f>
        <v/>
      </c>
      <c r="U980" s="125" t="str">
        <f>Calculations!U980</f>
        <v/>
      </c>
      <c r="V980" s="125" t="str">
        <f>Calculations!V980</f>
        <v/>
      </c>
      <c r="W980" s="125" t="str">
        <f>Calculations!W980</f>
        <v/>
      </c>
      <c r="X980" s="125" t="str">
        <f>Calculations!X980</f>
        <v/>
      </c>
      <c r="Y980" s="125" t="str">
        <f>Calculations!Y980</f>
        <v/>
      </c>
      <c r="Z980" s="125" t="str">
        <f>Calculations!Z980</f>
        <v/>
      </c>
      <c r="AA980" s="127" t="str">
        <f>Calculations!AA980</f>
        <v/>
      </c>
    </row>
    <row r="981" spans="1:27" x14ac:dyDescent="0.3">
      <c r="A981" s="34"/>
      <c r="B981" s="143"/>
      <c r="C981" s="99"/>
      <c r="D981" s="126">
        <f>Calculations!D981</f>
        <v>0</v>
      </c>
      <c r="E981" s="125">
        <f>Calculations!E981</f>
        <v>0</v>
      </c>
      <c r="F981" s="125">
        <f>Calculations!F981</f>
        <v>0</v>
      </c>
      <c r="G981" s="125">
        <f>Calculations!G981</f>
        <v>0</v>
      </c>
      <c r="H981" s="125">
        <f>Calculations!H981</f>
        <v>0</v>
      </c>
      <c r="I981" s="125">
        <f>Calculations!I981</f>
        <v>0</v>
      </c>
      <c r="J981" s="125">
        <f>Calculations!J981</f>
        <v>0</v>
      </c>
      <c r="K981" s="125">
        <f>Calculations!K981</f>
        <v>0</v>
      </c>
      <c r="L981" s="125">
        <f>Calculations!L981</f>
        <v>0</v>
      </c>
      <c r="M981" s="125">
        <f>Calculations!M981</f>
        <v>0</v>
      </c>
      <c r="N981" s="125">
        <f>Calculations!N981</f>
        <v>0</v>
      </c>
      <c r="O981" s="127">
        <f>Calculations!O981</f>
        <v>0</v>
      </c>
      <c r="P981" s="66" t="str">
        <f>Calculations!P981</f>
        <v/>
      </c>
      <c r="Q981" s="125" t="str">
        <f>Calculations!Q981</f>
        <v/>
      </c>
      <c r="R981" s="125" t="str">
        <f>Calculations!R981</f>
        <v/>
      </c>
      <c r="S981" s="125" t="str">
        <f>Calculations!S981</f>
        <v/>
      </c>
      <c r="T981" s="125" t="str">
        <f>Calculations!T981</f>
        <v/>
      </c>
      <c r="U981" s="125" t="str">
        <f>Calculations!U981</f>
        <v/>
      </c>
      <c r="V981" s="125" t="str">
        <f>Calculations!V981</f>
        <v/>
      </c>
      <c r="W981" s="125" t="str">
        <f>Calculations!W981</f>
        <v/>
      </c>
      <c r="X981" s="125" t="str">
        <f>Calculations!X981</f>
        <v/>
      </c>
      <c r="Y981" s="125" t="str">
        <f>Calculations!Y981</f>
        <v/>
      </c>
      <c r="Z981" s="125" t="str">
        <f>Calculations!Z981</f>
        <v/>
      </c>
      <c r="AA981" s="127" t="str">
        <f>Calculations!AA981</f>
        <v/>
      </c>
    </row>
    <row r="982" spans="1:27" x14ac:dyDescent="0.3">
      <c r="A982" s="34"/>
      <c r="B982" s="143"/>
      <c r="C982" s="99"/>
      <c r="D982" s="126">
        <f>Calculations!D982</f>
        <v>0</v>
      </c>
      <c r="E982" s="125">
        <f>Calculations!E982</f>
        <v>0</v>
      </c>
      <c r="F982" s="125">
        <f>Calculations!F982</f>
        <v>0</v>
      </c>
      <c r="G982" s="125">
        <f>Calculations!G982</f>
        <v>0</v>
      </c>
      <c r="H982" s="125">
        <f>Calculations!H982</f>
        <v>0</v>
      </c>
      <c r="I982" s="125">
        <f>Calculations!I982</f>
        <v>0</v>
      </c>
      <c r="J982" s="125">
        <f>Calculations!J982</f>
        <v>0</v>
      </c>
      <c r="K982" s="125">
        <f>Calculations!K982</f>
        <v>0</v>
      </c>
      <c r="L982" s="125">
        <f>Calculations!L982</f>
        <v>0</v>
      </c>
      <c r="M982" s="125">
        <f>Calculations!M982</f>
        <v>0</v>
      </c>
      <c r="N982" s="125">
        <f>Calculations!N982</f>
        <v>0</v>
      </c>
      <c r="O982" s="127">
        <f>Calculations!O982</f>
        <v>0</v>
      </c>
      <c r="P982" s="66" t="str">
        <f>Calculations!P982</f>
        <v/>
      </c>
      <c r="Q982" s="125" t="str">
        <f>Calculations!Q982</f>
        <v/>
      </c>
      <c r="R982" s="125" t="str">
        <f>Calculations!R982</f>
        <v/>
      </c>
      <c r="S982" s="125" t="str">
        <f>Calculations!S982</f>
        <v/>
      </c>
      <c r="T982" s="125" t="str">
        <f>Calculations!T982</f>
        <v/>
      </c>
      <c r="U982" s="125" t="str">
        <f>Calculations!U982</f>
        <v/>
      </c>
      <c r="V982" s="125" t="str">
        <f>Calculations!V982</f>
        <v/>
      </c>
      <c r="W982" s="125" t="str">
        <f>Calculations!W982</f>
        <v/>
      </c>
      <c r="X982" s="125" t="str">
        <f>Calculations!X982</f>
        <v/>
      </c>
      <c r="Y982" s="125" t="str">
        <f>Calculations!Y982</f>
        <v/>
      </c>
      <c r="Z982" s="125" t="str">
        <f>Calculations!Z982</f>
        <v/>
      </c>
      <c r="AA982" s="127" t="str">
        <f>Calculations!AA982</f>
        <v/>
      </c>
    </row>
    <row r="983" spans="1:27" x14ac:dyDescent="0.3">
      <c r="A983" s="34"/>
      <c r="B983" s="143"/>
      <c r="C983" s="99"/>
      <c r="D983" s="126">
        <f>Calculations!D983</f>
        <v>0</v>
      </c>
      <c r="E983" s="125">
        <f>Calculations!E983</f>
        <v>0</v>
      </c>
      <c r="F983" s="125">
        <f>Calculations!F983</f>
        <v>0</v>
      </c>
      <c r="G983" s="125">
        <f>Calculations!G983</f>
        <v>0</v>
      </c>
      <c r="H983" s="125">
        <f>Calculations!H983</f>
        <v>0</v>
      </c>
      <c r="I983" s="125">
        <f>Calculations!I983</f>
        <v>0</v>
      </c>
      <c r="J983" s="125">
        <f>Calculations!J983</f>
        <v>0</v>
      </c>
      <c r="K983" s="125">
        <f>Calculations!K983</f>
        <v>0</v>
      </c>
      <c r="L983" s="125">
        <f>Calculations!L983</f>
        <v>0</v>
      </c>
      <c r="M983" s="125">
        <f>Calculations!M983</f>
        <v>0</v>
      </c>
      <c r="N983" s="125">
        <f>Calculations!N983</f>
        <v>0</v>
      </c>
      <c r="O983" s="127">
        <f>Calculations!O983</f>
        <v>0</v>
      </c>
      <c r="P983" s="66" t="str">
        <f>Calculations!P983</f>
        <v/>
      </c>
      <c r="Q983" s="125" t="str">
        <f>Calculations!Q983</f>
        <v/>
      </c>
      <c r="R983" s="125" t="str">
        <f>Calculations!R983</f>
        <v/>
      </c>
      <c r="S983" s="125" t="str">
        <f>Calculations!S983</f>
        <v/>
      </c>
      <c r="T983" s="125" t="str">
        <f>Calculations!T983</f>
        <v/>
      </c>
      <c r="U983" s="125" t="str">
        <f>Calculations!U983</f>
        <v/>
      </c>
      <c r="V983" s="125" t="str">
        <f>Calculations!V983</f>
        <v/>
      </c>
      <c r="W983" s="125" t="str">
        <f>Calculations!W983</f>
        <v/>
      </c>
      <c r="X983" s="125" t="str">
        <f>Calculations!X983</f>
        <v/>
      </c>
      <c r="Y983" s="125" t="str">
        <f>Calculations!Y983</f>
        <v/>
      </c>
      <c r="Z983" s="125" t="str">
        <f>Calculations!Z983</f>
        <v/>
      </c>
      <c r="AA983" s="127" t="str">
        <f>Calculations!AA983</f>
        <v/>
      </c>
    </row>
    <row r="984" spans="1:27" x14ac:dyDescent="0.3">
      <c r="A984" s="34"/>
      <c r="B984" s="143"/>
      <c r="C984" s="99"/>
      <c r="D984" s="126">
        <f>Calculations!D984</f>
        <v>0</v>
      </c>
      <c r="E984" s="125">
        <f>Calculations!E984</f>
        <v>0</v>
      </c>
      <c r="F984" s="125">
        <f>Calculations!F984</f>
        <v>0</v>
      </c>
      <c r="G984" s="125">
        <f>Calculations!G984</f>
        <v>0</v>
      </c>
      <c r="H984" s="125">
        <f>Calculations!H984</f>
        <v>0</v>
      </c>
      <c r="I984" s="125">
        <f>Calculations!I984</f>
        <v>0</v>
      </c>
      <c r="J984" s="125">
        <f>Calculations!J984</f>
        <v>0</v>
      </c>
      <c r="K984" s="125">
        <f>Calculations!K984</f>
        <v>0</v>
      </c>
      <c r="L984" s="125">
        <f>Calculations!L984</f>
        <v>0</v>
      </c>
      <c r="M984" s="125">
        <f>Calculations!M984</f>
        <v>0</v>
      </c>
      <c r="N984" s="125">
        <f>Calculations!N984</f>
        <v>0</v>
      </c>
      <c r="O984" s="127">
        <f>Calculations!O984</f>
        <v>0</v>
      </c>
      <c r="P984" s="66" t="str">
        <f>Calculations!P984</f>
        <v/>
      </c>
      <c r="Q984" s="125" t="str">
        <f>Calculations!Q984</f>
        <v/>
      </c>
      <c r="R984" s="125" t="str">
        <f>Calculations!R984</f>
        <v/>
      </c>
      <c r="S984" s="125" t="str">
        <f>Calculations!S984</f>
        <v/>
      </c>
      <c r="T984" s="125" t="str">
        <f>Calculations!T984</f>
        <v/>
      </c>
      <c r="U984" s="125" t="str">
        <f>Calculations!U984</f>
        <v/>
      </c>
      <c r="V984" s="125" t="str">
        <f>Calculations!V984</f>
        <v/>
      </c>
      <c r="W984" s="125" t="str">
        <f>Calculations!W984</f>
        <v/>
      </c>
      <c r="X984" s="125" t="str">
        <f>Calculations!X984</f>
        <v/>
      </c>
      <c r="Y984" s="125" t="str">
        <f>Calculations!Y984</f>
        <v/>
      </c>
      <c r="Z984" s="125" t="str">
        <f>Calculations!Z984</f>
        <v/>
      </c>
      <c r="AA984" s="127" t="str">
        <f>Calculations!AA984</f>
        <v/>
      </c>
    </row>
    <row r="985" spans="1:27" x14ac:dyDescent="0.3">
      <c r="A985" s="34"/>
      <c r="B985" s="143"/>
      <c r="C985" s="99"/>
      <c r="D985" s="126">
        <f>Calculations!D985</f>
        <v>0</v>
      </c>
      <c r="E985" s="125">
        <f>Calculations!E985</f>
        <v>0</v>
      </c>
      <c r="F985" s="125">
        <f>Calculations!F985</f>
        <v>0</v>
      </c>
      <c r="G985" s="125">
        <f>Calculations!G985</f>
        <v>0</v>
      </c>
      <c r="H985" s="125">
        <f>Calculations!H985</f>
        <v>0</v>
      </c>
      <c r="I985" s="125">
        <f>Calculations!I985</f>
        <v>0</v>
      </c>
      <c r="J985" s="125">
        <f>Calculations!J985</f>
        <v>0</v>
      </c>
      <c r="K985" s="125">
        <f>Calculations!K985</f>
        <v>0</v>
      </c>
      <c r="L985" s="125">
        <f>Calculations!L985</f>
        <v>0</v>
      </c>
      <c r="M985" s="125">
        <f>Calculations!M985</f>
        <v>0</v>
      </c>
      <c r="N985" s="125">
        <f>Calculations!N985</f>
        <v>0</v>
      </c>
      <c r="O985" s="127">
        <f>Calculations!O985</f>
        <v>0</v>
      </c>
      <c r="P985" s="66" t="str">
        <f>Calculations!P985</f>
        <v/>
      </c>
      <c r="Q985" s="125" t="str">
        <f>Calculations!Q985</f>
        <v/>
      </c>
      <c r="R985" s="125" t="str">
        <f>Calculations!R985</f>
        <v/>
      </c>
      <c r="S985" s="125" t="str">
        <f>Calculations!S985</f>
        <v/>
      </c>
      <c r="T985" s="125" t="str">
        <f>Calculations!T985</f>
        <v/>
      </c>
      <c r="U985" s="125" t="str">
        <f>Calculations!U985</f>
        <v/>
      </c>
      <c r="V985" s="125" t="str">
        <f>Calculations!V985</f>
        <v/>
      </c>
      <c r="W985" s="125" t="str">
        <f>Calculations!W985</f>
        <v/>
      </c>
      <c r="X985" s="125" t="str">
        <f>Calculations!X985</f>
        <v/>
      </c>
      <c r="Y985" s="125" t="str">
        <f>Calculations!Y985</f>
        <v/>
      </c>
      <c r="Z985" s="125" t="str">
        <f>Calculations!Z985</f>
        <v/>
      </c>
      <c r="AA985" s="127" t="str">
        <f>Calculations!AA985</f>
        <v/>
      </c>
    </row>
    <row r="986" spans="1:27" x14ac:dyDescent="0.3">
      <c r="A986" s="34"/>
      <c r="B986" s="143"/>
      <c r="C986" s="99"/>
      <c r="D986" s="126">
        <f>Calculations!D986</f>
        <v>0</v>
      </c>
      <c r="E986" s="125">
        <f>Calculations!E986</f>
        <v>0</v>
      </c>
      <c r="F986" s="125">
        <f>Calculations!F986</f>
        <v>0</v>
      </c>
      <c r="G986" s="125">
        <f>Calculations!G986</f>
        <v>0</v>
      </c>
      <c r="H986" s="125">
        <f>Calculations!H986</f>
        <v>0</v>
      </c>
      <c r="I986" s="125">
        <f>Calculations!I986</f>
        <v>0</v>
      </c>
      <c r="J986" s="125">
        <f>Calculations!J986</f>
        <v>0</v>
      </c>
      <c r="K986" s="125">
        <f>Calculations!K986</f>
        <v>0</v>
      </c>
      <c r="L986" s="125">
        <f>Calculations!L986</f>
        <v>0</v>
      </c>
      <c r="M986" s="125">
        <f>Calculations!M986</f>
        <v>0</v>
      </c>
      <c r="N986" s="125">
        <f>Calculations!N986</f>
        <v>0</v>
      </c>
      <c r="O986" s="127">
        <f>Calculations!O986</f>
        <v>0</v>
      </c>
      <c r="P986" s="66" t="str">
        <f>Calculations!P986</f>
        <v/>
      </c>
      <c r="Q986" s="125" t="str">
        <f>Calculations!Q986</f>
        <v/>
      </c>
      <c r="R986" s="125" t="str">
        <f>Calculations!R986</f>
        <v/>
      </c>
      <c r="S986" s="125" t="str">
        <f>Calculations!S986</f>
        <v/>
      </c>
      <c r="T986" s="125" t="str">
        <f>Calculations!T986</f>
        <v/>
      </c>
      <c r="U986" s="125" t="str">
        <f>Calculations!U986</f>
        <v/>
      </c>
      <c r="V986" s="125" t="str">
        <f>Calculations!V986</f>
        <v/>
      </c>
      <c r="W986" s="125" t="str">
        <f>Calculations!W986</f>
        <v/>
      </c>
      <c r="X986" s="125" t="str">
        <f>Calculations!X986</f>
        <v/>
      </c>
      <c r="Y986" s="125" t="str">
        <f>Calculations!Y986</f>
        <v/>
      </c>
      <c r="Z986" s="125" t="str">
        <f>Calculations!Z986</f>
        <v/>
      </c>
      <c r="AA986" s="127" t="str">
        <f>Calculations!AA986</f>
        <v/>
      </c>
    </row>
    <row r="987" spans="1:27" x14ac:dyDescent="0.3">
      <c r="A987" s="34"/>
      <c r="B987" s="143"/>
      <c r="C987" s="99"/>
      <c r="D987" s="126">
        <f>Calculations!D987</f>
        <v>0</v>
      </c>
      <c r="E987" s="125">
        <f>Calculations!E987</f>
        <v>0</v>
      </c>
      <c r="F987" s="125">
        <f>Calculations!F987</f>
        <v>0</v>
      </c>
      <c r="G987" s="125">
        <f>Calculations!G987</f>
        <v>0</v>
      </c>
      <c r="H987" s="125">
        <f>Calculations!H987</f>
        <v>0</v>
      </c>
      <c r="I987" s="125">
        <f>Calculations!I987</f>
        <v>0</v>
      </c>
      <c r="J987" s="125">
        <f>Calculations!J987</f>
        <v>0</v>
      </c>
      <c r="K987" s="125">
        <f>Calculations!K987</f>
        <v>0</v>
      </c>
      <c r="L987" s="125">
        <f>Calculations!L987</f>
        <v>0</v>
      </c>
      <c r="M987" s="125">
        <f>Calculations!M987</f>
        <v>0</v>
      </c>
      <c r="N987" s="125">
        <f>Calculations!N987</f>
        <v>0</v>
      </c>
      <c r="O987" s="127">
        <f>Calculations!O987</f>
        <v>0</v>
      </c>
      <c r="P987" s="66" t="str">
        <f>Calculations!P987</f>
        <v/>
      </c>
      <c r="Q987" s="125" t="str">
        <f>Calculations!Q987</f>
        <v/>
      </c>
      <c r="R987" s="125" t="str">
        <f>Calculations!R987</f>
        <v/>
      </c>
      <c r="S987" s="125" t="str">
        <f>Calculations!S987</f>
        <v/>
      </c>
      <c r="T987" s="125" t="str">
        <f>Calculations!T987</f>
        <v/>
      </c>
      <c r="U987" s="125" t="str">
        <f>Calculations!U987</f>
        <v/>
      </c>
      <c r="V987" s="125" t="str">
        <f>Calculations!V987</f>
        <v/>
      </c>
      <c r="W987" s="125" t="str">
        <f>Calculations!W987</f>
        <v/>
      </c>
      <c r="X987" s="125" t="str">
        <f>Calculations!X987</f>
        <v/>
      </c>
      <c r="Y987" s="125" t="str">
        <f>Calculations!Y987</f>
        <v/>
      </c>
      <c r="Z987" s="125" t="str">
        <f>Calculations!Z987</f>
        <v/>
      </c>
      <c r="AA987" s="127" t="str">
        <f>Calculations!AA987</f>
        <v/>
      </c>
    </row>
    <row r="988" spans="1:27" x14ac:dyDescent="0.3">
      <c r="A988" s="34"/>
      <c r="B988" s="143"/>
      <c r="C988" s="99"/>
      <c r="D988" s="126">
        <f>Calculations!D988</f>
        <v>0</v>
      </c>
      <c r="E988" s="125">
        <f>Calculations!E988</f>
        <v>0</v>
      </c>
      <c r="F988" s="125">
        <f>Calculations!F988</f>
        <v>0</v>
      </c>
      <c r="G988" s="125">
        <f>Calculations!G988</f>
        <v>0</v>
      </c>
      <c r="H988" s="125">
        <f>Calculations!H988</f>
        <v>0</v>
      </c>
      <c r="I988" s="125">
        <f>Calculations!I988</f>
        <v>0</v>
      </c>
      <c r="J988" s="125">
        <f>Calculations!J988</f>
        <v>0</v>
      </c>
      <c r="K988" s="125">
        <f>Calculations!K988</f>
        <v>0</v>
      </c>
      <c r="L988" s="125">
        <f>Calculations!L988</f>
        <v>0</v>
      </c>
      <c r="M988" s="125">
        <f>Calculations!M988</f>
        <v>0</v>
      </c>
      <c r="N988" s="125">
        <f>Calculations!N988</f>
        <v>0</v>
      </c>
      <c r="O988" s="127">
        <f>Calculations!O988</f>
        <v>0</v>
      </c>
      <c r="P988" s="66" t="str">
        <f>Calculations!P988</f>
        <v/>
      </c>
      <c r="Q988" s="125" t="str">
        <f>Calculations!Q988</f>
        <v/>
      </c>
      <c r="R988" s="125" t="str">
        <f>Calculations!R988</f>
        <v/>
      </c>
      <c r="S988" s="125" t="str">
        <f>Calculations!S988</f>
        <v/>
      </c>
      <c r="T988" s="125" t="str">
        <f>Calculations!T988</f>
        <v/>
      </c>
      <c r="U988" s="125" t="str">
        <f>Calculations!U988</f>
        <v/>
      </c>
      <c r="V988" s="125" t="str">
        <f>Calculations!V988</f>
        <v/>
      </c>
      <c r="W988" s="125" t="str">
        <f>Calculations!W988</f>
        <v/>
      </c>
      <c r="X988" s="125" t="str">
        <f>Calculations!X988</f>
        <v/>
      </c>
      <c r="Y988" s="125" t="str">
        <f>Calculations!Y988</f>
        <v/>
      </c>
      <c r="Z988" s="125" t="str">
        <f>Calculations!Z988</f>
        <v/>
      </c>
      <c r="AA988" s="127" t="str">
        <f>Calculations!AA988</f>
        <v/>
      </c>
    </row>
    <row r="989" spans="1:27" x14ac:dyDescent="0.3">
      <c r="A989" s="34"/>
      <c r="B989" s="143"/>
      <c r="C989" s="99"/>
      <c r="D989" s="126">
        <f>Calculations!D989</f>
        <v>0</v>
      </c>
      <c r="E989" s="125">
        <f>Calculations!E989</f>
        <v>0</v>
      </c>
      <c r="F989" s="125">
        <f>Calculations!F989</f>
        <v>0</v>
      </c>
      <c r="G989" s="125">
        <f>Calculations!G989</f>
        <v>0</v>
      </c>
      <c r="H989" s="125">
        <f>Calculations!H989</f>
        <v>0</v>
      </c>
      <c r="I989" s="125">
        <f>Calculations!I989</f>
        <v>0</v>
      </c>
      <c r="J989" s="125">
        <f>Calculations!J989</f>
        <v>0</v>
      </c>
      <c r="K989" s="125">
        <f>Calculations!K989</f>
        <v>0</v>
      </c>
      <c r="L989" s="125">
        <f>Calculations!L989</f>
        <v>0</v>
      </c>
      <c r="M989" s="125">
        <f>Calculations!M989</f>
        <v>0</v>
      </c>
      <c r="N989" s="125">
        <f>Calculations!N989</f>
        <v>0</v>
      </c>
      <c r="O989" s="127">
        <f>Calculations!O989</f>
        <v>0</v>
      </c>
      <c r="P989" s="66" t="str">
        <f>Calculations!P989</f>
        <v/>
      </c>
      <c r="Q989" s="125" t="str">
        <f>Calculations!Q989</f>
        <v/>
      </c>
      <c r="R989" s="125" t="str">
        <f>Calculations!R989</f>
        <v/>
      </c>
      <c r="S989" s="125" t="str">
        <f>Calculations!S989</f>
        <v/>
      </c>
      <c r="T989" s="125" t="str">
        <f>Calculations!T989</f>
        <v/>
      </c>
      <c r="U989" s="125" t="str">
        <f>Calculations!U989</f>
        <v/>
      </c>
      <c r="V989" s="125" t="str">
        <f>Calculations!V989</f>
        <v/>
      </c>
      <c r="W989" s="125" t="str">
        <f>Calculations!W989</f>
        <v/>
      </c>
      <c r="X989" s="125" t="str">
        <f>Calculations!X989</f>
        <v/>
      </c>
      <c r="Y989" s="125" t="str">
        <f>Calculations!Y989</f>
        <v/>
      </c>
      <c r="Z989" s="125" t="str">
        <f>Calculations!Z989</f>
        <v/>
      </c>
      <c r="AA989" s="127" t="str">
        <f>Calculations!AA989</f>
        <v/>
      </c>
    </row>
    <row r="990" spans="1:27" x14ac:dyDescent="0.3">
      <c r="A990" s="34"/>
      <c r="B990" s="143"/>
      <c r="C990" s="99"/>
      <c r="D990" s="126">
        <f>Calculations!D990</f>
        <v>0</v>
      </c>
      <c r="E990" s="125">
        <f>Calculations!E990</f>
        <v>0</v>
      </c>
      <c r="F990" s="125">
        <f>Calculations!F990</f>
        <v>0</v>
      </c>
      <c r="G990" s="125">
        <f>Calculations!G990</f>
        <v>0</v>
      </c>
      <c r="H990" s="125">
        <f>Calculations!H990</f>
        <v>0</v>
      </c>
      <c r="I990" s="125">
        <f>Calculations!I990</f>
        <v>0</v>
      </c>
      <c r="J990" s="125">
        <f>Calculations!J990</f>
        <v>0</v>
      </c>
      <c r="K990" s="125">
        <f>Calculations!K990</f>
        <v>0</v>
      </c>
      <c r="L990" s="125">
        <f>Calculations!L990</f>
        <v>0</v>
      </c>
      <c r="M990" s="125">
        <f>Calculations!M990</f>
        <v>0</v>
      </c>
      <c r="N990" s="125">
        <f>Calculations!N990</f>
        <v>0</v>
      </c>
      <c r="O990" s="127">
        <f>Calculations!O990</f>
        <v>0</v>
      </c>
      <c r="P990" s="66" t="str">
        <f>Calculations!P990</f>
        <v/>
      </c>
      <c r="Q990" s="125" t="str">
        <f>Calculations!Q990</f>
        <v/>
      </c>
      <c r="R990" s="125" t="str">
        <f>Calculations!R990</f>
        <v/>
      </c>
      <c r="S990" s="125" t="str">
        <f>Calculations!S990</f>
        <v/>
      </c>
      <c r="T990" s="125" t="str">
        <f>Calculations!T990</f>
        <v/>
      </c>
      <c r="U990" s="125" t="str">
        <f>Calculations!U990</f>
        <v/>
      </c>
      <c r="V990" s="125" t="str">
        <f>Calculations!V990</f>
        <v/>
      </c>
      <c r="W990" s="125" t="str">
        <f>Calculations!W990</f>
        <v/>
      </c>
      <c r="X990" s="125" t="str">
        <f>Calculations!X990</f>
        <v/>
      </c>
      <c r="Y990" s="125" t="str">
        <f>Calculations!Y990</f>
        <v/>
      </c>
      <c r="Z990" s="125" t="str">
        <f>Calculations!Z990</f>
        <v/>
      </c>
      <c r="AA990" s="127" t="str">
        <f>Calculations!AA990</f>
        <v/>
      </c>
    </row>
    <row r="991" spans="1:27" x14ac:dyDescent="0.3">
      <c r="A991" s="34"/>
      <c r="B991" s="143"/>
      <c r="C991" s="99"/>
      <c r="D991" s="126">
        <f>Calculations!D991</f>
        <v>0</v>
      </c>
      <c r="E991" s="125">
        <f>Calculations!E991</f>
        <v>0</v>
      </c>
      <c r="F991" s="125">
        <f>Calculations!F991</f>
        <v>0</v>
      </c>
      <c r="G991" s="125">
        <f>Calculations!G991</f>
        <v>0</v>
      </c>
      <c r="H991" s="125">
        <f>Calculations!H991</f>
        <v>0</v>
      </c>
      <c r="I991" s="125">
        <f>Calculations!I991</f>
        <v>0</v>
      </c>
      <c r="J991" s="125">
        <f>Calculations!J991</f>
        <v>0</v>
      </c>
      <c r="K991" s="125">
        <f>Calculations!K991</f>
        <v>0</v>
      </c>
      <c r="L991" s="125">
        <f>Calculations!L991</f>
        <v>0</v>
      </c>
      <c r="M991" s="125">
        <f>Calculations!M991</f>
        <v>0</v>
      </c>
      <c r="N991" s="125">
        <f>Calculations!N991</f>
        <v>0</v>
      </c>
      <c r="O991" s="127">
        <f>Calculations!O991</f>
        <v>0</v>
      </c>
      <c r="P991" s="66" t="str">
        <f>Calculations!P991</f>
        <v/>
      </c>
      <c r="Q991" s="125" t="str">
        <f>Calculations!Q991</f>
        <v/>
      </c>
      <c r="R991" s="125" t="str">
        <f>Calculations!R991</f>
        <v/>
      </c>
      <c r="S991" s="125" t="str">
        <f>Calculations!S991</f>
        <v/>
      </c>
      <c r="T991" s="125" t="str">
        <f>Calculations!T991</f>
        <v/>
      </c>
      <c r="U991" s="125" t="str">
        <f>Calculations!U991</f>
        <v/>
      </c>
      <c r="V991" s="125" t="str">
        <f>Calculations!V991</f>
        <v/>
      </c>
      <c r="W991" s="125" t="str">
        <f>Calculations!W991</f>
        <v/>
      </c>
      <c r="X991" s="125" t="str">
        <f>Calculations!X991</f>
        <v/>
      </c>
      <c r="Y991" s="125" t="str">
        <f>Calculations!Y991</f>
        <v/>
      </c>
      <c r="Z991" s="125" t="str">
        <f>Calculations!Z991</f>
        <v/>
      </c>
      <c r="AA991" s="127" t="str">
        <f>Calculations!AA991</f>
        <v/>
      </c>
    </row>
    <row r="992" spans="1:27" x14ac:dyDescent="0.3">
      <c r="A992" s="34"/>
      <c r="B992" s="143"/>
      <c r="C992" s="99"/>
      <c r="D992" s="126">
        <f>Calculations!D992</f>
        <v>0</v>
      </c>
      <c r="E992" s="125">
        <f>Calculations!E992</f>
        <v>0</v>
      </c>
      <c r="F992" s="125">
        <f>Calculations!F992</f>
        <v>0</v>
      </c>
      <c r="G992" s="125">
        <f>Calculations!G992</f>
        <v>0</v>
      </c>
      <c r="H992" s="125">
        <f>Calculations!H992</f>
        <v>0</v>
      </c>
      <c r="I992" s="125">
        <f>Calculations!I992</f>
        <v>0</v>
      </c>
      <c r="J992" s="125">
        <f>Calculations!J992</f>
        <v>0</v>
      </c>
      <c r="K992" s="125">
        <f>Calculations!K992</f>
        <v>0</v>
      </c>
      <c r="L992" s="125">
        <f>Calculations!L992</f>
        <v>0</v>
      </c>
      <c r="M992" s="125">
        <f>Calculations!M992</f>
        <v>0</v>
      </c>
      <c r="N992" s="125">
        <f>Calculations!N992</f>
        <v>0</v>
      </c>
      <c r="O992" s="127">
        <f>Calculations!O992</f>
        <v>0</v>
      </c>
      <c r="P992" s="66" t="str">
        <f>Calculations!P992</f>
        <v/>
      </c>
      <c r="Q992" s="125" t="str">
        <f>Calculations!Q992</f>
        <v/>
      </c>
      <c r="R992" s="125" t="str">
        <f>Calculations!R992</f>
        <v/>
      </c>
      <c r="S992" s="125" t="str">
        <f>Calculations!S992</f>
        <v/>
      </c>
      <c r="T992" s="125" t="str">
        <f>Calculations!T992</f>
        <v/>
      </c>
      <c r="U992" s="125" t="str">
        <f>Calculations!U992</f>
        <v/>
      </c>
      <c r="V992" s="125" t="str">
        <f>Calculations!V992</f>
        <v/>
      </c>
      <c r="W992" s="125" t="str">
        <f>Calculations!W992</f>
        <v/>
      </c>
      <c r="X992" s="125" t="str">
        <f>Calculations!X992</f>
        <v/>
      </c>
      <c r="Y992" s="125" t="str">
        <f>Calculations!Y992</f>
        <v/>
      </c>
      <c r="Z992" s="125" t="str">
        <f>Calculations!Z992</f>
        <v/>
      </c>
      <c r="AA992" s="127" t="str">
        <f>Calculations!AA992</f>
        <v/>
      </c>
    </row>
    <row r="993" spans="1:27" x14ac:dyDescent="0.3">
      <c r="A993" s="34"/>
      <c r="B993" s="143"/>
      <c r="C993" s="99"/>
      <c r="D993" s="126">
        <f>Calculations!D993</f>
        <v>0</v>
      </c>
      <c r="E993" s="125">
        <f>Calculations!E993</f>
        <v>0</v>
      </c>
      <c r="F993" s="125">
        <f>Calculations!F993</f>
        <v>0</v>
      </c>
      <c r="G993" s="125">
        <f>Calculations!G993</f>
        <v>0</v>
      </c>
      <c r="H993" s="125">
        <f>Calculations!H993</f>
        <v>0</v>
      </c>
      <c r="I993" s="125">
        <f>Calculations!I993</f>
        <v>0</v>
      </c>
      <c r="J993" s="125">
        <f>Calculations!J993</f>
        <v>0</v>
      </c>
      <c r="K993" s="125">
        <f>Calculations!K993</f>
        <v>0</v>
      </c>
      <c r="L993" s="125">
        <f>Calculations!L993</f>
        <v>0</v>
      </c>
      <c r="M993" s="125">
        <f>Calculations!M993</f>
        <v>0</v>
      </c>
      <c r="N993" s="125">
        <f>Calculations!N993</f>
        <v>0</v>
      </c>
      <c r="O993" s="127">
        <f>Calculations!O993</f>
        <v>0</v>
      </c>
      <c r="P993" s="66" t="str">
        <f>Calculations!P993</f>
        <v/>
      </c>
      <c r="Q993" s="125" t="str">
        <f>Calculations!Q993</f>
        <v/>
      </c>
      <c r="R993" s="125" t="str">
        <f>Calculations!R993</f>
        <v/>
      </c>
      <c r="S993" s="125" t="str">
        <f>Calculations!S993</f>
        <v/>
      </c>
      <c r="T993" s="125" t="str">
        <f>Calculations!T993</f>
        <v/>
      </c>
      <c r="U993" s="125" t="str">
        <f>Calculations!U993</f>
        <v/>
      </c>
      <c r="V993" s="125" t="str">
        <f>Calculations!V993</f>
        <v/>
      </c>
      <c r="W993" s="125" t="str">
        <f>Calculations!W993</f>
        <v/>
      </c>
      <c r="X993" s="125" t="str">
        <f>Calculations!X993</f>
        <v/>
      </c>
      <c r="Y993" s="125" t="str">
        <f>Calculations!Y993</f>
        <v/>
      </c>
      <c r="Z993" s="125" t="str">
        <f>Calculations!Z993</f>
        <v/>
      </c>
      <c r="AA993" s="127" t="str">
        <f>Calculations!AA993</f>
        <v/>
      </c>
    </row>
    <row r="994" spans="1:27" x14ac:dyDescent="0.3">
      <c r="A994" s="34"/>
      <c r="B994" s="143"/>
      <c r="C994" s="99"/>
      <c r="D994" s="126">
        <f>Calculations!D994</f>
        <v>0</v>
      </c>
      <c r="E994" s="125">
        <f>Calculations!E994</f>
        <v>0</v>
      </c>
      <c r="F994" s="125">
        <f>Calculations!F994</f>
        <v>0</v>
      </c>
      <c r="G994" s="125">
        <f>Calculations!G994</f>
        <v>0</v>
      </c>
      <c r="H994" s="125">
        <f>Calculations!H994</f>
        <v>0</v>
      </c>
      <c r="I994" s="125">
        <f>Calculations!I994</f>
        <v>0</v>
      </c>
      <c r="J994" s="125">
        <f>Calculations!J994</f>
        <v>0</v>
      </c>
      <c r="K994" s="125">
        <f>Calculations!K994</f>
        <v>0</v>
      </c>
      <c r="L994" s="125">
        <f>Calculations!L994</f>
        <v>0</v>
      </c>
      <c r="M994" s="125">
        <f>Calculations!M994</f>
        <v>0</v>
      </c>
      <c r="N994" s="125">
        <f>Calculations!N994</f>
        <v>0</v>
      </c>
      <c r="O994" s="127">
        <f>Calculations!O994</f>
        <v>0</v>
      </c>
      <c r="P994" s="66" t="str">
        <f>Calculations!P994</f>
        <v/>
      </c>
      <c r="Q994" s="125" t="str">
        <f>Calculations!Q994</f>
        <v/>
      </c>
      <c r="R994" s="125" t="str">
        <f>Calculations!R994</f>
        <v/>
      </c>
      <c r="S994" s="125" t="str">
        <f>Calculations!S994</f>
        <v/>
      </c>
      <c r="T994" s="125" t="str">
        <f>Calculations!T994</f>
        <v/>
      </c>
      <c r="U994" s="125" t="str">
        <f>Calculations!U994</f>
        <v/>
      </c>
      <c r="V994" s="125" t="str">
        <f>Calculations!V994</f>
        <v/>
      </c>
      <c r="W994" s="125" t="str">
        <f>Calculations!W994</f>
        <v/>
      </c>
      <c r="X994" s="125" t="str">
        <f>Calculations!X994</f>
        <v/>
      </c>
      <c r="Y994" s="125" t="str">
        <f>Calculations!Y994</f>
        <v/>
      </c>
      <c r="Z994" s="125" t="str">
        <f>Calculations!Z994</f>
        <v/>
      </c>
      <c r="AA994" s="127" t="str">
        <f>Calculations!AA994</f>
        <v/>
      </c>
    </row>
    <row r="995" spans="1:27" x14ac:dyDescent="0.3">
      <c r="A995" s="34"/>
      <c r="B995" s="143"/>
      <c r="C995" s="99"/>
      <c r="D995" s="126">
        <f>Calculations!D995</f>
        <v>0</v>
      </c>
      <c r="E995" s="125">
        <f>Calculations!E995</f>
        <v>0</v>
      </c>
      <c r="F995" s="125">
        <f>Calculations!F995</f>
        <v>0</v>
      </c>
      <c r="G995" s="125">
        <f>Calculations!G995</f>
        <v>0</v>
      </c>
      <c r="H995" s="125">
        <f>Calculations!H995</f>
        <v>0</v>
      </c>
      <c r="I995" s="125">
        <f>Calculations!I995</f>
        <v>0</v>
      </c>
      <c r="J995" s="125">
        <f>Calculations!J995</f>
        <v>0</v>
      </c>
      <c r="K995" s="125">
        <f>Calculations!K995</f>
        <v>0</v>
      </c>
      <c r="L995" s="125">
        <f>Calculations!L995</f>
        <v>0</v>
      </c>
      <c r="M995" s="125">
        <f>Calculations!M995</f>
        <v>0</v>
      </c>
      <c r="N995" s="125">
        <f>Calculations!N995</f>
        <v>0</v>
      </c>
      <c r="O995" s="127">
        <f>Calculations!O995</f>
        <v>0</v>
      </c>
      <c r="P995" s="66" t="str">
        <f>Calculations!P995</f>
        <v/>
      </c>
      <c r="Q995" s="125" t="str">
        <f>Calculations!Q995</f>
        <v/>
      </c>
      <c r="R995" s="125" t="str">
        <f>Calculations!R995</f>
        <v/>
      </c>
      <c r="S995" s="125" t="str">
        <f>Calculations!S995</f>
        <v/>
      </c>
      <c r="T995" s="125" t="str">
        <f>Calculations!T995</f>
        <v/>
      </c>
      <c r="U995" s="125" t="str">
        <f>Calculations!U995</f>
        <v/>
      </c>
      <c r="V995" s="125" t="str">
        <f>Calculations!V995</f>
        <v/>
      </c>
      <c r="W995" s="125" t="str">
        <f>Calculations!W995</f>
        <v/>
      </c>
      <c r="X995" s="125" t="str">
        <f>Calculations!X995</f>
        <v/>
      </c>
      <c r="Y995" s="125" t="str">
        <f>Calculations!Y995</f>
        <v/>
      </c>
      <c r="Z995" s="125" t="str">
        <f>Calculations!Z995</f>
        <v/>
      </c>
      <c r="AA995" s="127" t="str">
        <f>Calculations!AA995</f>
        <v/>
      </c>
    </row>
    <row r="996" spans="1:27" x14ac:dyDescent="0.3">
      <c r="A996" s="34"/>
      <c r="B996" s="143"/>
      <c r="C996" s="99"/>
      <c r="D996" s="126">
        <f>Calculations!D996</f>
        <v>0</v>
      </c>
      <c r="E996" s="125">
        <f>Calculations!E996</f>
        <v>0</v>
      </c>
      <c r="F996" s="125">
        <f>Calculations!F996</f>
        <v>0</v>
      </c>
      <c r="G996" s="125">
        <f>Calculations!G996</f>
        <v>0</v>
      </c>
      <c r="H996" s="125">
        <f>Calculations!H996</f>
        <v>0</v>
      </c>
      <c r="I996" s="125">
        <f>Calculations!I996</f>
        <v>0</v>
      </c>
      <c r="J996" s="125">
        <f>Calculations!J996</f>
        <v>0</v>
      </c>
      <c r="K996" s="125">
        <f>Calculations!K996</f>
        <v>0</v>
      </c>
      <c r="L996" s="125">
        <f>Calculations!L996</f>
        <v>0</v>
      </c>
      <c r="M996" s="125">
        <f>Calculations!M996</f>
        <v>0</v>
      </c>
      <c r="N996" s="125">
        <f>Calculations!N996</f>
        <v>0</v>
      </c>
      <c r="O996" s="127">
        <f>Calculations!O996</f>
        <v>0</v>
      </c>
      <c r="P996" s="66" t="str">
        <f>Calculations!P996</f>
        <v/>
      </c>
      <c r="Q996" s="125" t="str">
        <f>Calculations!Q996</f>
        <v/>
      </c>
      <c r="R996" s="125" t="str">
        <f>Calculations!R996</f>
        <v/>
      </c>
      <c r="S996" s="125" t="str">
        <f>Calculations!S996</f>
        <v/>
      </c>
      <c r="T996" s="125" t="str">
        <f>Calculations!T996</f>
        <v/>
      </c>
      <c r="U996" s="125" t="str">
        <f>Calculations!U996</f>
        <v/>
      </c>
      <c r="V996" s="125" t="str">
        <f>Calculations!V996</f>
        <v/>
      </c>
      <c r="W996" s="125" t="str">
        <f>Calculations!W996</f>
        <v/>
      </c>
      <c r="X996" s="125" t="str">
        <f>Calculations!X996</f>
        <v/>
      </c>
      <c r="Y996" s="125" t="str">
        <f>Calculations!Y996</f>
        <v/>
      </c>
      <c r="Z996" s="125" t="str">
        <f>Calculations!Z996</f>
        <v/>
      </c>
      <c r="AA996" s="127" t="str">
        <f>Calculations!AA996</f>
        <v/>
      </c>
    </row>
    <row r="997" spans="1:27" x14ac:dyDescent="0.3">
      <c r="A997" s="34"/>
      <c r="B997" s="143"/>
      <c r="C997" s="99"/>
      <c r="D997" s="126">
        <f>Calculations!D997</f>
        <v>0</v>
      </c>
      <c r="E997" s="125">
        <f>Calculations!E997</f>
        <v>0</v>
      </c>
      <c r="F997" s="125">
        <f>Calculations!F997</f>
        <v>0</v>
      </c>
      <c r="G997" s="125">
        <f>Calculations!G997</f>
        <v>0</v>
      </c>
      <c r="H997" s="125">
        <f>Calculations!H997</f>
        <v>0</v>
      </c>
      <c r="I997" s="125">
        <f>Calculations!I997</f>
        <v>0</v>
      </c>
      <c r="J997" s="125">
        <f>Calculations!J997</f>
        <v>0</v>
      </c>
      <c r="K997" s="125">
        <f>Calculations!K997</f>
        <v>0</v>
      </c>
      <c r="L997" s="125">
        <f>Calculations!L997</f>
        <v>0</v>
      </c>
      <c r="M997" s="125">
        <f>Calculations!M997</f>
        <v>0</v>
      </c>
      <c r="N997" s="125">
        <f>Calculations!N997</f>
        <v>0</v>
      </c>
      <c r="O997" s="127">
        <f>Calculations!O997</f>
        <v>0</v>
      </c>
      <c r="P997" s="66" t="str">
        <f>Calculations!P997</f>
        <v/>
      </c>
      <c r="Q997" s="125" t="str">
        <f>Calculations!Q997</f>
        <v/>
      </c>
      <c r="R997" s="125" t="str">
        <f>Calculations!R997</f>
        <v/>
      </c>
      <c r="S997" s="125" t="str">
        <f>Calculations!S997</f>
        <v/>
      </c>
      <c r="T997" s="125" t="str">
        <f>Calculations!T997</f>
        <v/>
      </c>
      <c r="U997" s="125" t="str">
        <f>Calculations!U997</f>
        <v/>
      </c>
      <c r="V997" s="125" t="str">
        <f>Calculations!V997</f>
        <v/>
      </c>
      <c r="W997" s="125" t="str">
        <f>Calculations!W997</f>
        <v/>
      </c>
      <c r="X997" s="125" t="str">
        <f>Calculations!X997</f>
        <v/>
      </c>
      <c r="Y997" s="125" t="str">
        <f>Calculations!Y997</f>
        <v/>
      </c>
      <c r="Z997" s="125" t="str">
        <f>Calculations!Z997</f>
        <v/>
      </c>
      <c r="AA997" s="127" t="str">
        <f>Calculations!AA997</f>
        <v/>
      </c>
    </row>
    <row r="998" spans="1:27" x14ac:dyDescent="0.3">
      <c r="A998" s="34"/>
      <c r="B998" s="143"/>
      <c r="C998" s="99"/>
      <c r="D998" s="126">
        <f>Calculations!D998</f>
        <v>0</v>
      </c>
      <c r="E998" s="125">
        <f>Calculations!E998</f>
        <v>0</v>
      </c>
      <c r="F998" s="125">
        <f>Calculations!F998</f>
        <v>0</v>
      </c>
      <c r="G998" s="125">
        <f>Calculations!G998</f>
        <v>0</v>
      </c>
      <c r="H998" s="125">
        <f>Calculations!H998</f>
        <v>0</v>
      </c>
      <c r="I998" s="125">
        <f>Calculations!I998</f>
        <v>0</v>
      </c>
      <c r="J998" s="125">
        <f>Calculations!J998</f>
        <v>0</v>
      </c>
      <c r="K998" s="125">
        <f>Calculations!K998</f>
        <v>0</v>
      </c>
      <c r="L998" s="125">
        <f>Calculations!L998</f>
        <v>0</v>
      </c>
      <c r="M998" s="125">
        <f>Calculations!M998</f>
        <v>0</v>
      </c>
      <c r="N998" s="125">
        <f>Calculations!N998</f>
        <v>0</v>
      </c>
      <c r="O998" s="127">
        <f>Calculations!O998</f>
        <v>0</v>
      </c>
      <c r="P998" s="66" t="str">
        <f>Calculations!P998</f>
        <v/>
      </c>
      <c r="Q998" s="125" t="str">
        <f>Calculations!Q998</f>
        <v/>
      </c>
      <c r="R998" s="125" t="str">
        <f>Calculations!R998</f>
        <v/>
      </c>
      <c r="S998" s="125" t="str">
        <f>Calculations!S998</f>
        <v/>
      </c>
      <c r="T998" s="125" t="str">
        <f>Calculations!T998</f>
        <v/>
      </c>
      <c r="U998" s="125" t="str">
        <f>Calculations!U998</f>
        <v/>
      </c>
      <c r="V998" s="125" t="str">
        <f>Calculations!V998</f>
        <v/>
      </c>
      <c r="W998" s="125" t="str">
        <f>Calculations!W998</f>
        <v/>
      </c>
      <c r="X998" s="125" t="str">
        <f>Calculations!X998</f>
        <v/>
      </c>
      <c r="Y998" s="125" t="str">
        <f>Calculations!Y998</f>
        <v/>
      </c>
      <c r="Z998" s="125" t="str">
        <f>Calculations!Z998</f>
        <v/>
      </c>
      <c r="AA998" s="127" t="str">
        <f>Calculations!AA998</f>
        <v/>
      </c>
    </row>
    <row r="999" spans="1:27" x14ac:dyDescent="0.3">
      <c r="A999" s="34"/>
      <c r="B999" s="143"/>
      <c r="C999" s="99"/>
      <c r="D999" s="126">
        <f>Calculations!D999</f>
        <v>0</v>
      </c>
      <c r="E999" s="125">
        <f>Calculations!E999</f>
        <v>0</v>
      </c>
      <c r="F999" s="125">
        <f>Calculations!F999</f>
        <v>0</v>
      </c>
      <c r="G999" s="125">
        <f>Calculations!G999</f>
        <v>0</v>
      </c>
      <c r="H999" s="125">
        <f>Calculations!H999</f>
        <v>0</v>
      </c>
      <c r="I999" s="125">
        <f>Calculations!I999</f>
        <v>0</v>
      </c>
      <c r="J999" s="125">
        <f>Calculations!J999</f>
        <v>0</v>
      </c>
      <c r="K999" s="125">
        <f>Calculations!K999</f>
        <v>0</v>
      </c>
      <c r="L999" s="125">
        <f>Calculations!L999</f>
        <v>0</v>
      </c>
      <c r="M999" s="125">
        <f>Calculations!M999</f>
        <v>0</v>
      </c>
      <c r="N999" s="125">
        <f>Calculations!N999</f>
        <v>0</v>
      </c>
      <c r="O999" s="127">
        <f>Calculations!O999</f>
        <v>0</v>
      </c>
      <c r="P999" s="66" t="str">
        <f>Calculations!P999</f>
        <v/>
      </c>
      <c r="Q999" s="125" t="str">
        <f>Calculations!Q999</f>
        <v/>
      </c>
      <c r="R999" s="125" t="str">
        <f>Calculations!R999</f>
        <v/>
      </c>
      <c r="S999" s="125" t="str">
        <f>Calculations!S999</f>
        <v/>
      </c>
      <c r="T999" s="125" t="str">
        <f>Calculations!T999</f>
        <v/>
      </c>
      <c r="U999" s="125" t="str">
        <f>Calculations!U999</f>
        <v/>
      </c>
      <c r="V999" s="125" t="str">
        <f>Calculations!V999</f>
        <v/>
      </c>
      <c r="W999" s="125" t="str">
        <f>Calculations!W999</f>
        <v/>
      </c>
      <c r="X999" s="125" t="str">
        <f>Calculations!X999</f>
        <v/>
      </c>
      <c r="Y999" s="125" t="str">
        <f>Calculations!Y999</f>
        <v/>
      </c>
      <c r="Z999" s="125" t="str">
        <f>Calculations!Z999</f>
        <v/>
      </c>
      <c r="AA999" s="127" t="str">
        <f>Calculations!AA999</f>
        <v/>
      </c>
    </row>
    <row r="1000" spans="1:27" x14ac:dyDescent="0.3">
      <c r="A1000" s="34"/>
      <c r="B1000" s="143"/>
      <c r="C1000" s="99"/>
      <c r="D1000" s="126">
        <f>Calculations!D1000</f>
        <v>0</v>
      </c>
      <c r="E1000" s="125">
        <f>Calculations!E1000</f>
        <v>0</v>
      </c>
      <c r="F1000" s="125">
        <f>Calculations!F1000</f>
        <v>0</v>
      </c>
      <c r="G1000" s="125">
        <f>Calculations!G1000</f>
        <v>0</v>
      </c>
      <c r="H1000" s="125">
        <f>Calculations!H1000</f>
        <v>0</v>
      </c>
      <c r="I1000" s="125">
        <f>Calculations!I1000</f>
        <v>0</v>
      </c>
      <c r="J1000" s="125">
        <f>Calculations!J1000</f>
        <v>0</v>
      </c>
      <c r="K1000" s="125">
        <f>Calculations!K1000</f>
        <v>0</v>
      </c>
      <c r="L1000" s="125">
        <f>Calculations!L1000</f>
        <v>0</v>
      </c>
      <c r="M1000" s="125">
        <f>Calculations!M1000</f>
        <v>0</v>
      </c>
      <c r="N1000" s="125">
        <f>Calculations!N1000</f>
        <v>0</v>
      </c>
      <c r="O1000" s="127">
        <f>Calculations!O1000</f>
        <v>0</v>
      </c>
      <c r="P1000" s="66" t="str">
        <f>Calculations!P1000</f>
        <v/>
      </c>
      <c r="Q1000" s="125" t="str">
        <f>Calculations!Q1000</f>
        <v/>
      </c>
      <c r="R1000" s="125" t="str">
        <f>Calculations!R1000</f>
        <v/>
      </c>
      <c r="S1000" s="125" t="str">
        <f>Calculations!S1000</f>
        <v/>
      </c>
      <c r="T1000" s="125" t="str">
        <f>Calculations!T1000</f>
        <v/>
      </c>
      <c r="U1000" s="125" t="str">
        <f>Calculations!U1000</f>
        <v/>
      </c>
      <c r="V1000" s="125" t="str">
        <f>Calculations!V1000</f>
        <v/>
      </c>
      <c r="W1000" s="125" t="str">
        <f>Calculations!W1000</f>
        <v/>
      </c>
      <c r="X1000" s="125" t="str">
        <f>Calculations!X1000</f>
        <v/>
      </c>
      <c r="Y1000" s="125" t="str">
        <f>Calculations!Y1000</f>
        <v/>
      </c>
      <c r="Z1000" s="125" t="str">
        <f>Calculations!Z1000</f>
        <v/>
      </c>
      <c r="AA1000" s="127" t="str">
        <f>Calculations!AA1000</f>
        <v/>
      </c>
    </row>
    <row r="1001" spans="1:27" x14ac:dyDescent="0.3">
      <c r="A1001" s="34"/>
      <c r="B1001" s="143"/>
      <c r="C1001" s="99"/>
      <c r="D1001" s="126">
        <f>Calculations!D1001</f>
        <v>0</v>
      </c>
      <c r="E1001" s="125">
        <f>Calculations!E1001</f>
        <v>0</v>
      </c>
      <c r="F1001" s="125">
        <f>Calculations!F1001</f>
        <v>0</v>
      </c>
      <c r="G1001" s="125">
        <f>Calculations!G1001</f>
        <v>0</v>
      </c>
      <c r="H1001" s="125">
        <f>Calculations!H1001</f>
        <v>0</v>
      </c>
      <c r="I1001" s="125">
        <f>Calculations!I1001</f>
        <v>0</v>
      </c>
      <c r="J1001" s="125">
        <f>Calculations!J1001</f>
        <v>0</v>
      </c>
      <c r="K1001" s="125">
        <f>Calculations!K1001</f>
        <v>0</v>
      </c>
      <c r="L1001" s="125">
        <f>Calculations!L1001</f>
        <v>0</v>
      </c>
      <c r="M1001" s="125">
        <f>Calculations!M1001</f>
        <v>0</v>
      </c>
      <c r="N1001" s="125">
        <f>Calculations!N1001</f>
        <v>0</v>
      </c>
      <c r="O1001" s="127">
        <f>Calculations!O1001</f>
        <v>0</v>
      </c>
      <c r="P1001" s="66" t="str">
        <f>Calculations!P1001</f>
        <v/>
      </c>
      <c r="Q1001" s="125" t="str">
        <f>Calculations!Q1001</f>
        <v/>
      </c>
      <c r="R1001" s="125" t="str">
        <f>Calculations!R1001</f>
        <v/>
      </c>
      <c r="S1001" s="125" t="str">
        <f>Calculations!S1001</f>
        <v/>
      </c>
      <c r="T1001" s="125" t="str">
        <f>Calculations!T1001</f>
        <v/>
      </c>
      <c r="U1001" s="125" t="str">
        <f>Calculations!U1001</f>
        <v/>
      </c>
      <c r="V1001" s="125" t="str">
        <f>Calculations!V1001</f>
        <v/>
      </c>
      <c r="W1001" s="125" t="str">
        <f>Calculations!W1001</f>
        <v/>
      </c>
      <c r="X1001" s="125" t="str">
        <f>Calculations!X1001</f>
        <v/>
      </c>
      <c r="Y1001" s="125" t="str">
        <f>Calculations!Y1001</f>
        <v/>
      </c>
      <c r="Z1001" s="125" t="str">
        <f>Calculations!Z1001</f>
        <v/>
      </c>
      <c r="AA1001" s="127" t="str">
        <f>Calculations!AA1001</f>
        <v/>
      </c>
    </row>
    <row r="1002" spans="1:27" x14ac:dyDescent="0.3">
      <c r="A1002" s="34"/>
      <c r="B1002" s="143"/>
      <c r="C1002" s="99"/>
      <c r="D1002" s="126">
        <f>Calculations!D1002</f>
        <v>0</v>
      </c>
      <c r="E1002" s="125">
        <f>Calculations!E1002</f>
        <v>0</v>
      </c>
      <c r="F1002" s="125">
        <f>Calculations!F1002</f>
        <v>0</v>
      </c>
      <c r="G1002" s="125">
        <f>Calculations!G1002</f>
        <v>0</v>
      </c>
      <c r="H1002" s="125">
        <f>Calculations!H1002</f>
        <v>0</v>
      </c>
      <c r="I1002" s="125">
        <f>Calculations!I1002</f>
        <v>0</v>
      </c>
      <c r="J1002" s="125">
        <f>Calculations!J1002</f>
        <v>0</v>
      </c>
      <c r="K1002" s="125">
        <f>Calculations!K1002</f>
        <v>0</v>
      </c>
      <c r="L1002" s="125">
        <f>Calculations!L1002</f>
        <v>0</v>
      </c>
      <c r="M1002" s="125">
        <f>Calculations!M1002</f>
        <v>0</v>
      </c>
      <c r="N1002" s="125">
        <f>Calculations!N1002</f>
        <v>0</v>
      </c>
      <c r="O1002" s="127">
        <f>Calculations!O1002</f>
        <v>0</v>
      </c>
      <c r="P1002" s="66" t="str">
        <f>Calculations!P1002</f>
        <v/>
      </c>
      <c r="Q1002" s="125" t="str">
        <f>Calculations!Q1002</f>
        <v/>
      </c>
      <c r="R1002" s="125" t="str">
        <f>Calculations!R1002</f>
        <v/>
      </c>
      <c r="S1002" s="125" t="str">
        <f>Calculations!S1002</f>
        <v/>
      </c>
      <c r="T1002" s="125" t="str">
        <f>Calculations!T1002</f>
        <v/>
      </c>
      <c r="U1002" s="125" t="str">
        <f>Calculations!U1002</f>
        <v/>
      </c>
      <c r="V1002" s="125" t="str">
        <f>Calculations!V1002</f>
        <v/>
      </c>
      <c r="W1002" s="125" t="str">
        <f>Calculations!W1002</f>
        <v/>
      </c>
      <c r="X1002" s="125" t="str">
        <f>Calculations!X1002</f>
        <v/>
      </c>
      <c r="Y1002" s="125" t="str">
        <f>Calculations!Y1002</f>
        <v/>
      </c>
      <c r="Z1002" s="125" t="str">
        <f>Calculations!Z1002</f>
        <v/>
      </c>
      <c r="AA1002" s="127" t="str">
        <f>Calculations!AA1002</f>
        <v/>
      </c>
    </row>
    <row r="1003" spans="1:27" x14ac:dyDescent="0.3">
      <c r="A1003" s="34"/>
      <c r="B1003" s="143"/>
      <c r="C1003" s="99"/>
      <c r="D1003" s="126">
        <f>Calculations!D1003</f>
        <v>0</v>
      </c>
      <c r="E1003" s="125">
        <f>Calculations!E1003</f>
        <v>0</v>
      </c>
      <c r="F1003" s="125">
        <f>Calculations!F1003</f>
        <v>0</v>
      </c>
      <c r="G1003" s="125">
        <f>Calculations!G1003</f>
        <v>0</v>
      </c>
      <c r="H1003" s="125">
        <f>Calculations!H1003</f>
        <v>0</v>
      </c>
      <c r="I1003" s="125">
        <f>Calculations!I1003</f>
        <v>0</v>
      </c>
      <c r="J1003" s="125">
        <f>Calculations!J1003</f>
        <v>0</v>
      </c>
      <c r="K1003" s="125">
        <f>Calculations!K1003</f>
        <v>0</v>
      </c>
      <c r="L1003" s="125">
        <f>Calculations!L1003</f>
        <v>0</v>
      </c>
      <c r="M1003" s="125">
        <f>Calculations!M1003</f>
        <v>0</v>
      </c>
      <c r="N1003" s="125">
        <f>Calculations!N1003</f>
        <v>0</v>
      </c>
      <c r="O1003" s="127">
        <f>Calculations!O1003</f>
        <v>0</v>
      </c>
      <c r="P1003" s="66" t="str">
        <f>Calculations!P1003</f>
        <v/>
      </c>
      <c r="Q1003" s="125" t="str">
        <f>Calculations!Q1003</f>
        <v/>
      </c>
      <c r="R1003" s="125" t="str">
        <f>Calculations!R1003</f>
        <v/>
      </c>
      <c r="S1003" s="125" t="str">
        <f>Calculations!S1003</f>
        <v/>
      </c>
      <c r="T1003" s="125" t="str">
        <f>Calculations!T1003</f>
        <v/>
      </c>
      <c r="U1003" s="125" t="str">
        <f>Calculations!U1003</f>
        <v/>
      </c>
      <c r="V1003" s="125" t="str">
        <f>Calculations!V1003</f>
        <v/>
      </c>
      <c r="W1003" s="125" t="str">
        <f>Calculations!W1003</f>
        <v/>
      </c>
      <c r="X1003" s="125" t="str">
        <f>Calculations!X1003</f>
        <v/>
      </c>
      <c r="Y1003" s="125" t="str">
        <f>Calculations!Y1003</f>
        <v/>
      </c>
      <c r="Z1003" s="125" t="str">
        <f>Calculations!Z1003</f>
        <v/>
      </c>
      <c r="AA1003" s="127" t="str">
        <f>Calculations!AA1003</f>
        <v/>
      </c>
    </row>
    <row r="1004" spans="1:27" x14ac:dyDescent="0.3">
      <c r="A1004" s="34"/>
      <c r="B1004" s="143"/>
      <c r="C1004" s="99"/>
      <c r="D1004" s="126">
        <f>Calculations!D1004</f>
        <v>0</v>
      </c>
      <c r="E1004" s="125">
        <f>Calculations!E1004</f>
        <v>0</v>
      </c>
      <c r="F1004" s="125">
        <f>Calculations!F1004</f>
        <v>0</v>
      </c>
      <c r="G1004" s="125">
        <f>Calculations!G1004</f>
        <v>0</v>
      </c>
      <c r="H1004" s="125">
        <f>Calculations!H1004</f>
        <v>0</v>
      </c>
      <c r="I1004" s="125">
        <f>Calculations!I1004</f>
        <v>0</v>
      </c>
      <c r="J1004" s="125">
        <f>Calculations!J1004</f>
        <v>0</v>
      </c>
      <c r="K1004" s="125">
        <f>Calculations!K1004</f>
        <v>0</v>
      </c>
      <c r="L1004" s="125">
        <f>Calculations!L1004</f>
        <v>0</v>
      </c>
      <c r="M1004" s="125">
        <f>Calculations!M1004</f>
        <v>0</v>
      </c>
      <c r="N1004" s="125">
        <f>Calculations!N1004</f>
        <v>0</v>
      </c>
      <c r="O1004" s="127">
        <f>Calculations!O1004</f>
        <v>0</v>
      </c>
      <c r="P1004" s="66" t="str">
        <f>Calculations!P1004</f>
        <v/>
      </c>
      <c r="Q1004" s="125" t="str">
        <f>Calculations!Q1004</f>
        <v/>
      </c>
      <c r="R1004" s="125" t="str">
        <f>Calculations!R1004</f>
        <v/>
      </c>
      <c r="S1004" s="125" t="str">
        <f>Calculations!S1004</f>
        <v/>
      </c>
      <c r="T1004" s="125" t="str">
        <f>Calculations!T1004</f>
        <v/>
      </c>
      <c r="U1004" s="125" t="str">
        <f>Calculations!U1004</f>
        <v/>
      </c>
      <c r="V1004" s="125" t="str">
        <f>Calculations!V1004</f>
        <v/>
      </c>
      <c r="W1004" s="125" t="str">
        <f>Calculations!W1004</f>
        <v/>
      </c>
      <c r="X1004" s="125" t="str">
        <f>Calculations!X1004</f>
        <v/>
      </c>
      <c r="Y1004" s="125" t="str">
        <f>Calculations!Y1004</f>
        <v/>
      </c>
      <c r="Z1004" s="125" t="str">
        <f>Calculations!Z1004</f>
        <v/>
      </c>
      <c r="AA1004" s="127" t="str">
        <f>Calculations!AA1004</f>
        <v/>
      </c>
    </row>
    <row r="1005" spans="1:27" x14ac:dyDescent="0.3">
      <c r="A1005" s="34"/>
      <c r="B1005" s="143"/>
      <c r="C1005" s="99"/>
      <c r="D1005" s="126">
        <f>Calculations!D1005</f>
        <v>0</v>
      </c>
      <c r="E1005" s="125">
        <f>Calculations!E1005</f>
        <v>0</v>
      </c>
      <c r="F1005" s="125">
        <f>Calculations!F1005</f>
        <v>0</v>
      </c>
      <c r="G1005" s="125">
        <f>Calculations!G1005</f>
        <v>0</v>
      </c>
      <c r="H1005" s="125">
        <f>Calculations!H1005</f>
        <v>0</v>
      </c>
      <c r="I1005" s="125">
        <f>Calculations!I1005</f>
        <v>0</v>
      </c>
      <c r="J1005" s="125">
        <f>Calculations!J1005</f>
        <v>0</v>
      </c>
      <c r="K1005" s="125">
        <f>Calculations!K1005</f>
        <v>0</v>
      </c>
      <c r="L1005" s="125">
        <f>Calculations!L1005</f>
        <v>0</v>
      </c>
      <c r="M1005" s="125">
        <f>Calculations!M1005</f>
        <v>0</v>
      </c>
      <c r="N1005" s="125">
        <f>Calculations!N1005</f>
        <v>0</v>
      </c>
      <c r="O1005" s="127">
        <f>Calculations!O1005</f>
        <v>0</v>
      </c>
      <c r="P1005" s="66" t="str">
        <f>Calculations!P1005</f>
        <v/>
      </c>
      <c r="Q1005" s="125" t="str">
        <f>Calculations!Q1005</f>
        <v/>
      </c>
      <c r="R1005" s="125" t="str">
        <f>Calculations!R1005</f>
        <v/>
      </c>
      <c r="S1005" s="125" t="str">
        <f>Calculations!S1005</f>
        <v/>
      </c>
      <c r="T1005" s="125" t="str">
        <f>Calculations!T1005</f>
        <v/>
      </c>
      <c r="U1005" s="125" t="str">
        <f>Calculations!U1005</f>
        <v/>
      </c>
      <c r="V1005" s="125" t="str">
        <f>Calculations!V1005</f>
        <v/>
      </c>
      <c r="W1005" s="125" t="str">
        <f>Calculations!W1005</f>
        <v/>
      </c>
      <c r="X1005" s="125" t="str">
        <f>Calculations!X1005</f>
        <v/>
      </c>
      <c r="Y1005" s="125" t="str">
        <f>Calculations!Y1005</f>
        <v/>
      </c>
      <c r="Z1005" s="125" t="str">
        <f>Calculations!Z1005</f>
        <v/>
      </c>
      <c r="AA1005" s="127" t="str">
        <f>Calculations!AA1005</f>
        <v/>
      </c>
    </row>
    <row r="1006" spans="1:27" x14ac:dyDescent="0.3">
      <c r="A1006" s="34"/>
      <c r="B1006" s="143"/>
      <c r="C1006" s="99"/>
      <c r="D1006" s="126">
        <f>Calculations!D1006</f>
        <v>0</v>
      </c>
      <c r="E1006" s="125">
        <f>Calculations!E1006</f>
        <v>0</v>
      </c>
      <c r="F1006" s="125">
        <f>Calculations!F1006</f>
        <v>0</v>
      </c>
      <c r="G1006" s="125">
        <f>Calculations!G1006</f>
        <v>0</v>
      </c>
      <c r="H1006" s="125">
        <f>Calculations!H1006</f>
        <v>0</v>
      </c>
      <c r="I1006" s="125">
        <f>Calculations!I1006</f>
        <v>0</v>
      </c>
      <c r="J1006" s="125">
        <f>Calculations!J1006</f>
        <v>0</v>
      </c>
      <c r="K1006" s="125">
        <f>Calculations!K1006</f>
        <v>0</v>
      </c>
      <c r="L1006" s="125">
        <f>Calculations!L1006</f>
        <v>0</v>
      </c>
      <c r="M1006" s="125">
        <f>Calculations!M1006</f>
        <v>0</v>
      </c>
      <c r="N1006" s="125">
        <f>Calculations!N1006</f>
        <v>0</v>
      </c>
      <c r="O1006" s="127">
        <f>Calculations!O1006</f>
        <v>0</v>
      </c>
      <c r="P1006" s="66" t="str">
        <f>Calculations!P1006</f>
        <v/>
      </c>
      <c r="Q1006" s="125" t="str">
        <f>Calculations!Q1006</f>
        <v/>
      </c>
      <c r="R1006" s="125" t="str">
        <f>Calculations!R1006</f>
        <v/>
      </c>
      <c r="S1006" s="125" t="str">
        <f>Calculations!S1006</f>
        <v/>
      </c>
      <c r="T1006" s="125" t="str">
        <f>Calculations!T1006</f>
        <v/>
      </c>
      <c r="U1006" s="125" t="str">
        <f>Calculations!U1006</f>
        <v/>
      </c>
      <c r="V1006" s="125" t="str">
        <f>Calculations!V1006</f>
        <v/>
      </c>
      <c r="W1006" s="125" t="str">
        <f>Calculations!W1006</f>
        <v/>
      </c>
      <c r="X1006" s="125" t="str">
        <f>Calculations!X1006</f>
        <v/>
      </c>
      <c r="Y1006" s="125" t="str">
        <f>Calculations!Y1006</f>
        <v/>
      </c>
      <c r="Z1006" s="125" t="str">
        <f>Calculations!Z1006</f>
        <v/>
      </c>
      <c r="AA1006" s="127" t="str">
        <f>Calculations!AA1006</f>
        <v/>
      </c>
    </row>
    <row r="1007" spans="1:27" x14ac:dyDescent="0.3">
      <c r="A1007" s="34"/>
      <c r="B1007" s="143"/>
      <c r="C1007" s="99"/>
      <c r="D1007" s="126">
        <f>Calculations!D1007</f>
        <v>0</v>
      </c>
      <c r="E1007" s="125">
        <f>Calculations!E1007</f>
        <v>0</v>
      </c>
      <c r="F1007" s="125">
        <f>Calculations!F1007</f>
        <v>0</v>
      </c>
      <c r="G1007" s="125">
        <f>Calculations!G1007</f>
        <v>0</v>
      </c>
      <c r="H1007" s="125">
        <f>Calculations!H1007</f>
        <v>0</v>
      </c>
      <c r="I1007" s="125">
        <f>Calculations!I1007</f>
        <v>0</v>
      </c>
      <c r="J1007" s="125">
        <f>Calculations!J1007</f>
        <v>0</v>
      </c>
      <c r="K1007" s="125">
        <f>Calculations!K1007</f>
        <v>0</v>
      </c>
      <c r="L1007" s="125">
        <f>Calculations!L1007</f>
        <v>0</v>
      </c>
      <c r="M1007" s="125">
        <f>Calculations!M1007</f>
        <v>0</v>
      </c>
      <c r="N1007" s="125">
        <f>Calculations!N1007</f>
        <v>0</v>
      </c>
      <c r="O1007" s="127">
        <f>Calculations!O1007</f>
        <v>0</v>
      </c>
      <c r="P1007" s="66" t="str">
        <f>Calculations!P1007</f>
        <v/>
      </c>
      <c r="Q1007" s="125" t="str">
        <f>Calculations!Q1007</f>
        <v/>
      </c>
      <c r="R1007" s="125" t="str">
        <f>Calculations!R1007</f>
        <v/>
      </c>
      <c r="S1007" s="125" t="str">
        <f>Calculations!S1007</f>
        <v/>
      </c>
      <c r="T1007" s="125" t="str">
        <f>Calculations!T1007</f>
        <v/>
      </c>
      <c r="U1007" s="125" t="str">
        <f>Calculations!U1007</f>
        <v/>
      </c>
      <c r="V1007" s="125" t="str">
        <f>Calculations!V1007</f>
        <v/>
      </c>
      <c r="W1007" s="125" t="str">
        <f>Calculations!W1007</f>
        <v/>
      </c>
      <c r="X1007" s="125" t="str">
        <f>Calculations!X1007</f>
        <v/>
      </c>
      <c r="Y1007" s="125" t="str">
        <f>Calculations!Y1007</f>
        <v/>
      </c>
      <c r="Z1007" s="125" t="str">
        <f>Calculations!Z1007</f>
        <v/>
      </c>
      <c r="AA1007" s="127" t="str">
        <f>Calculations!AA1007</f>
        <v/>
      </c>
    </row>
    <row r="1008" spans="1:27" x14ac:dyDescent="0.3">
      <c r="A1008" s="34"/>
      <c r="B1008" s="143"/>
      <c r="C1008" s="99"/>
      <c r="D1008" s="126">
        <f>Calculations!D1008</f>
        <v>0</v>
      </c>
      <c r="E1008" s="125">
        <f>Calculations!E1008</f>
        <v>0</v>
      </c>
      <c r="F1008" s="125">
        <f>Calculations!F1008</f>
        <v>0</v>
      </c>
      <c r="G1008" s="125">
        <f>Calculations!G1008</f>
        <v>0</v>
      </c>
      <c r="H1008" s="125">
        <f>Calculations!H1008</f>
        <v>0</v>
      </c>
      <c r="I1008" s="125">
        <f>Calculations!I1008</f>
        <v>0</v>
      </c>
      <c r="J1008" s="125">
        <f>Calculations!J1008</f>
        <v>0</v>
      </c>
      <c r="K1008" s="125">
        <f>Calculations!K1008</f>
        <v>0</v>
      </c>
      <c r="L1008" s="125">
        <f>Calculations!L1008</f>
        <v>0</v>
      </c>
      <c r="M1008" s="125">
        <f>Calculations!M1008</f>
        <v>0</v>
      </c>
      <c r="N1008" s="125">
        <f>Calculations!N1008</f>
        <v>0</v>
      </c>
      <c r="O1008" s="127">
        <f>Calculations!O1008</f>
        <v>0</v>
      </c>
      <c r="P1008" s="66" t="str">
        <f>Calculations!P1008</f>
        <v/>
      </c>
      <c r="Q1008" s="125" t="str">
        <f>Calculations!Q1008</f>
        <v/>
      </c>
      <c r="R1008" s="125" t="str">
        <f>Calculations!R1008</f>
        <v/>
      </c>
      <c r="S1008" s="125" t="str">
        <f>Calculations!S1008</f>
        <v/>
      </c>
      <c r="T1008" s="125" t="str">
        <f>Calculations!T1008</f>
        <v/>
      </c>
      <c r="U1008" s="125" t="str">
        <f>Calculations!U1008</f>
        <v/>
      </c>
      <c r="V1008" s="125" t="str">
        <f>Calculations!V1008</f>
        <v/>
      </c>
      <c r="W1008" s="125" t="str">
        <f>Calculations!W1008</f>
        <v/>
      </c>
      <c r="X1008" s="125" t="str">
        <f>Calculations!X1008</f>
        <v/>
      </c>
      <c r="Y1008" s="125" t="str">
        <f>Calculations!Y1008</f>
        <v/>
      </c>
      <c r="Z1008" s="125" t="str">
        <f>Calculations!Z1008</f>
        <v/>
      </c>
      <c r="AA1008" s="127" t="str">
        <f>Calculations!AA1008</f>
        <v/>
      </c>
    </row>
    <row r="1009" spans="1:27" x14ac:dyDescent="0.3">
      <c r="A1009" s="34"/>
      <c r="B1009" s="143"/>
      <c r="C1009" s="99"/>
      <c r="D1009" s="126">
        <f>Calculations!D1009</f>
        <v>0</v>
      </c>
      <c r="E1009" s="125">
        <f>Calculations!E1009</f>
        <v>0</v>
      </c>
      <c r="F1009" s="125">
        <f>Calculations!F1009</f>
        <v>0</v>
      </c>
      <c r="G1009" s="125">
        <f>Calculations!G1009</f>
        <v>0</v>
      </c>
      <c r="H1009" s="125">
        <f>Calculations!H1009</f>
        <v>0</v>
      </c>
      <c r="I1009" s="125">
        <f>Calculations!I1009</f>
        <v>0</v>
      </c>
      <c r="J1009" s="125">
        <f>Calculations!J1009</f>
        <v>0</v>
      </c>
      <c r="K1009" s="125">
        <f>Calculations!K1009</f>
        <v>0</v>
      </c>
      <c r="L1009" s="125">
        <f>Calculations!L1009</f>
        <v>0</v>
      </c>
      <c r="M1009" s="125">
        <f>Calculations!M1009</f>
        <v>0</v>
      </c>
      <c r="N1009" s="125">
        <f>Calculations!N1009</f>
        <v>0</v>
      </c>
      <c r="O1009" s="127">
        <f>Calculations!O1009</f>
        <v>0</v>
      </c>
      <c r="P1009" s="66" t="str">
        <f>Calculations!P1009</f>
        <v/>
      </c>
      <c r="Q1009" s="125" t="str">
        <f>Calculations!Q1009</f>
        <v/>
      </c>
      <c r="R1009" s="125" t="str">
        <f>Calculations!R1009</f>
        <v/>
      </c>
      <c r="S1009" s="125" t="str">
        <f>Calculations!S1009</f>
        <v/>
      </c>
      <c r="T1009" s="125" t="str">
        <f>Calculations!T1009</f>
        <v/>
      </c>
      <c r="U1009" s="125" t="str">
        <f>Calculations!U1009</f>
        <v/>
      </c>
      <c r="V1009" s="125" t="str">
        <f>Calculations!V1009</f>
        <v/>
      </c>
      <c r="W1009" s="125" t="str">
        <f>Calculations!W1009</f>
        <v/>
      </c>
      <c r="X1009" s="125" t="str">
        <f>Calculations!X1009</f>
        <v/>
      </c>
      <c r="Y1009" s="125" t="str">
        <f>Calculations!Y1009</f>
        <v/>
      </c>
      <c r="Z1009" s="125" t="str">
        <f>Calculations!Z1009</f>
        <v/>
      </c>
      <c r="AA1009" s="127" t="str">
        <f>Calculations!AA1009</f>
        <v/>
      </c>
    </row>
    <row r="1010" spans="1:27" x14ac:dyDescent="0.3">
      <c r="A1010" s="34"/>
      <c r="B1010" s="143"/>
      <c r="C1010" s="99"/>
      <c r="D1010" s="126">
        <f>Calculations!D1010</f>
        <v>0</v>
      </c>
      <c r="E1010" s="125">
        <f>Calculations!E1010</f>
        <v>0</v>
      </c>
      <c r="F1010" s="125">
        <f>Calculations!F1010</f>
        <v>0</v>
      </c>
      <c r="G1010" s="125">
        <f>Calculations!G1010</f>
        <v>0</v>
      </c>
      <c r="H1010" s="125">
        <f>Calculations!H1010</f>
        <v>0</v>
      </c>
      <c r="I1010" s="125">
        <f>Calculations!I1010</f>
        <v>0</v>
      </c>
      <c r="J1010" s="125">
        <f>Calculations!J1010</f>
        <v>0</v>
      </c>
      <c r="K1010" s="125">
        <f>Calculations!K1010</f>
        <v>0</v>
      </c>
      <c r="L1010" s="125">
        <f>Calculations!L1010</f>
        <v>0</v>
      </c>
      <c r="M1010" s="125">
        <f>Calculations!M1010</f>
        <v>0</v>
      </c>
      <c r="N1010" s="125">
        <f>Calculations!N1010</f>
        <v>0</v>
      </c>
      <c r="O1010" s="127">
        <f>Calculations!O1010</f>
        <v>0</v>
      </c>
      <c r="P1010" s="66" t="str">
        <f>Calculations!P1010</f>
        <v/>
      </c>
      <c r="Q1010" s="125" t="str">
        <f>Calculations!Q1010</f>
        <v/>
      </c>
      <c r="R1010" s="125" t="str">
        <f>Calculations!R1010</f>
        <v/>
      </c>
      <c r="S1010" s="125" t="str">
        <f>Calculations!S1010</f>
        <v/>
      </c>
      <c r="T1010" s="125" t="str">
        <f>Calculations!T1010</f>
        <v/>
      </c>
      <c r="U1010" s="125" t="str">
        <f>Calculations!U1010</f>
        <v/>
      </c>
      <c r="V1010" s="125" t="str">
        <f>Calculations!V1010</f>
        <v/>
      </c>
      <c r="W1010" s="125" t="str">
        <f>Calculations!W1010</f>
        <v/>
      </c>
      <c r="X1010" s="125" t="str">
        <f>Calculations!X1010</f>
        <v/>
      </c>
      <c r="Y1010" s="125" t="str">
        <f>Calculations!Y1010</f>
        <v/>
      </c>
      <c r="Z1010" s="125" t="str">
        <f>Calculations!Z1010</f>
        <v/>
      </c>
      <c r="AA1010" s="127" t="str">
        <f>Calculations!AA1010</f>
        <v/>
      </c>
    </row>
    <row r="1011" spans="1:27" x14ac:dyDescent="0.3">
      <c r="A1011" s="34"/>
      <c r="B1011" s="143"/>
      <c r="C1011" s="99"/>
      <c r="D1011" s="126">
        <f>Calculations!D1011</f>
        <v>0</v>
      </c>
      <c r="E1011" s="125">
        <f>Calculations!E1011</f>
        <v>0</v>
      </c>
      <c r="F1011" s="125">
        <f>Calculations!F1011</f>
        <v>0</v>
      </c>
      <c r="G1011" s="125">
        <f>Calculations!G1011</f>
        <v>0</v>
      </c>
      <c r="H1011" s="125">
        <f>Calculations!H1011</f>
        <v>0</v>
      </c>
      <c r="I1011" s="125">
        <f>Calculations!I1011</f>
        <v>0</v>
      </c>
      <c r="J1011" s="125">
        <f>Calculations!J1011</f>
        <v>0</v>
      </c>
      <c r="K1011" s="125">
        <f>Calculations!K1011</f>
        <v>0</v>
      </c>
      <c r="L1011" s="125">
        <f>Calculations!L1011</f>
        <v>0</v>
      </c>
      <c r="M1011" s="125">
        <f>Calculations!M1011</f>
        <v>0</v>
      </c>
      <c r="N1011" s="125">
        <f>Calculations!N1011</f>
        <v>0</v>
      </c>
      <c r="O1011" s="127">
        <f>Calculations!O1011</f>
        <v>0</v>
      </c>
      <c r="P1011" s="66" t="str">
        <f>Calculations!P1011</f>
        <v/>
      </c>
      <c r="Q1011" s="125" t="str">
        <f>Calculations!Q1011</f>
        <v/>
      </c>
      <c r="R1011" s="125" t="str">
        <f>Calculations!R1011</f>
        <v/>
      </c>
      <c r="S1011" s="125" t="str">
        <f>Calculations!S1011</f>
        <v/>
      </c>
      <c r="T1011" s="125" t="str">
        <f>Calculations!T1011</f>
        <v/>
      </c>
      <c r="U1011" s="125" t="str">
        <f>Calculations!U1011</f>
        <v/>
      </c>
      <c r="V1011" s="125" t="str">
        <f>Calculations!V1011</f>
        <v/>
      </c>
      <c r="W1011" s="125" t="str">
        <f>Calculations!W1011</f>
        <v/>
      </c>
      <c r="X1011" s="125" t="str">
        <f>Calculations!X1011</f>
        <v/>
      </c>
      <c r="Y1011" s="125" t="str">
        <f>Calculations!Y1011</f>
        <v/>
      </c>
      <c r="Z1011" s="125" t="str">
        <f>Calculations!Z1011</f>
        <v/>
      </c>
      <c r="AA1011" s="127" t="str">
        <f>Calculations!AA1011</f>
        <v/>
      </c>
    </row>
    <row r="1012" spans="1:27" x14ac:dyDescent="0.3">
      <c r="A1012" s="34"/>
      <c r="B1012" s="143"/>
      <c r="C1012" s="99"/>
      <c r="D1012" s="126">
        <f>Calculations!D1012</f>
        <v>0</v>
      </c>
      <c r="E1012" s="125">
        <f>Calculations!E1012</f>
        <v>0</v>
      </c>
      <c r="F1012" s="125">
        <f>Calculations!F1012</f>
        <v>0</v>
      </c>
      <c r="G1012" s="125">
        <f>Calculations!G1012</f>
        <v>0</v>
      </c>
      <c r="H1012" s="125">
        <f>Calculations!H1012</f>
        <v>0</v>
      </c>
      <c r="I1012" s="125">
        <f>Calculations!I1012</f>
        <v>0</v>
      </c>
      <c r="J1012" s="125">
        <f>Calculations!J1012</f>
        <v>0</v>
      </c>
      <c r="K1012" s="125">
        <f>Calculations!K1012</f>
        <v>0</v>
      </c>
      <c r="L1012" s="125">
        <f>Calculations!L1012</f>
        <v>0</v>
      </c>
      <c r="M1012" s="125">
        <f>Calculations!M1012</f>
        <v>0</v>
      </c>
      <c r="N1012" s="125">
        <f>Calculations!N1012</f>
        <v>0</v>
      </c>
      <c r="O1012" s="127">
        <f>Calculations!O1012</f>
        <v>0</v>
      </c>
      <c r="P1012" s="66" t="str">
        <f>Calculations!P1012</f>
        <v/>
      </c>
      <c r="Q1012" s="125" t="str">
        <f>Calculations!Q1012</f>
        <v/>
      </c>
      <c r="R1012" s="125" t="str">
        <f>Calculations!R1012</f>
        <v/>
      </c>
      <c r="S1012" s="125" t="str">
        <f>Calculations!S1012</f>
        <v/>
      </c>
      <c r="T1012" s="125" t="str">
        <f>Calculations!T1012</f>
        <v/>
      </c>
      <c r="U1012" s="125" t="str">
        <f>Calculations!U1012</f>
        <v/>
      </c>
      <c r="V1012" s="125" t="str">
        <f>Calculations!V1012</f>
        <v/>
      </c>
      <c r="W1012" s="125" t="str">
        <f>Calculations!W1012</f>
        <v/>
      </c>
      <c r="X1012" s="125" t="str">
        <f>Calculations!X1012</f>
        <v/>
      </c>
      <c r="Y1012" s="125" t="str">
        <f>Calculations!Y1012</f>
        <v/>
      </c>
      <c r="Z1012" s="125" t="str">
        <f>Calculations!Z1012</f>
        <v/>
      </c>
      <c r="AA1012" s="127" t="str">
        <f>Calculations!AA1012</f>
        <v/>
      </c>
    </row>
    <row r="1013" spans="1:27" x14ac:dyDescent="0.3">
      <c r="A1013" s="34"/>
      <c r="B1013" s="143"/>
      <c r="C1013" s="99"/>
      <c r="D1013" s="126">
        <f>Calculations!D1013</f>
        <v>0</v>
      </c>
      <c r="E1013" s="125">
        <f>Calculations!E1013</f>
        <v>0</v>
      </c>
      <c r="F1013" s="125">
        <f>Calculations!F1013</f>
        <v>0</v>
      </c>
      <c r="G1013" s="125">
        <f>Calculations!G1013</f>
        <v>0</v>
      </c>
      <c r="H1013" s="125">
        <f>Calculations!H1013</f>
        <v>0</v>
      </c>
      <c r="I1013" s="125">
        <f>Calculations!I1013</f>
        <v>0</v>
      </c>
      <c r="J1013" s="125">
        <f>Calculations!J1013</f>
        <v>0</v>
      </c>
      <c r="K1013" s="125">
        <f>Calculations!K1013</f>
        <v>0</v>
      </c>
      <c r="L1013" s="125">
        <f>Calculations!L1013</f>
        <v>0</v>
      </c>
      <c r="M1013" s="125">
        <f>Calculations!M1013</f>
        <v>0</v>
      </c>
      <c r="N1013" s="125">
        <f>Calculations!N1013</f>
        <v>0</v>
      </c>
      <c r="O1013" s="127">
        <f>Calculations!O1013</f>
        <v>0</v>
      </c>
      <c r="P1013" s="66" t="str">
        <f>Calculations!P1013</f>
        <v/>
      </c>
      <c r="Q1013" s="125" t="str">
        <f>Calculations!Q1013</f>
        <v/>
      </c>
      <c r="R1013" s="125" t="str">
        <f>Calculations!R1013</f>
        <v/>
      </c>
      <c r="S1013" s="125" t="str">
        <f>Calculations!S1013</f>
        <v/>
      </c>
      <c r="T1013" s="125" t="str">
        <f>Calculations!T1013</f>
        <v/>
      </c>
      <c r="U1013" s="125" t="str">
        <f>Calculations!U1013</f>
        <v/>
      </c>
      <c r="V1013" s="125" t="str">
        <f>Calculations!V1013</f>
        <v/>
      </c>
      <c r="W1013" s="125" t="str">
        <f>Calculations!W1013</f>
        <v/>
      </c>
      <c r="X1013" s="125" t="str">
        <f>Calculations!X1013</f>
        <v/>
      </c>
      <c r="Y1013" s="125" t="str">
        <f>Calculations!Y1013</f>
        <v/>
      </c>
      <c r="Z1013" s="125" t="str">
        <f>Calculations!Z1013</f>
        <v/>
      </c>
      <c r="AA1013" s="127" t="str">
        <f>Calculations!AA1013</f>
        <v/>
      </c>
    </row>
    <row r="1014" spans="1:27" x14ac:dyDescent="0.3">
      <c r="A1014" s="34"/>
      <c r="B1014" s="143"/>
      <c r="C1014" s="99"/>
      <c r="D1014" s="126">
        <f>Calculations!D1014</f>
        <v>0</v>
      </c>
      <c r="E1014" s="125">
        <f>Calculations!E1014</f>
        <v>0</v>
      </c>
      <c r="F1014" s="125">
        <f>Calculations!F1014</f>
        <v>0</v>
      </c>
      <c r="G1014" s="125">
        <f>Calculations!G1014</f>
        <v>0</v>
      </c>
      <c r="H1014" s="125">
        <f>Calculations!H1014</f>
        <v>0</v>
      </c>
      <c r="I1014" s="125">
        <f>Calculations!I1014</f>
        <v>0</v>
      </c>
      <c r="J1014" s="125">
        <f>Calculations!J1014</f>
        <v>0</v>
      </c>
      <c r="K1014" s="125">
        <f>Calculations!K1014</f>
        <v>0</v>
      </c>
      <c r="L1014" s="125">
        <f>Calculations!L1014</f>
        <v>0</v>
      </c>
      <c r="M1014" s="125">
        <f>Calculations!M1014</f>
        <v>0</v>
      </c>
      <c r="N1014" s="125">
        <f>Calculations!N1014</f>
        <v>0</v>
      </c>
      <c r="O1014" s="127">
        <f>Calculations!O1014</f>
        <v>0</v>
      </c>
      <c r="P1014" s="66" t="str">
        <f>Calculations!P1014</f>
        <v/>
      </c>
      <c r="Q1014" s="125" t="str">
        <f>Calculations!Q1014</f>
        <v/>
      </c>
      <c r="R1014" s="125" t="str">
        <f>Calculations!R1014</f>
        <v/>
      </c>
      <c r="S1014" s="125" t="str">
        <f>Calculations!S1014</f>
        <v/>
      </c>
      <c r="T1014" s="125" t="str">
        <f>Calculations!T1014</f>
        <v/>
      </c>
      <c r="U1014" s="125" t="str">
        <f>Calculations!U1014</f>
        <v/>
      </c>
      <c r="V1014" s="125" t="str">
        <f>Calculations!V1014</f>
        <v/>
      </c>
      <c r="W1014" s="125" t="str">
        <f>Calculations!W1014</f>
        <v/>
      </c>
      <c r="X1014" s="125" t="str">
        <f>Calculations!X1014</f>
        <v/>
      </c>
      <c r="Y1014" s="125" t="str">
        <f>Calculations!Y1014</f>
        <v/>
      </c>
      <c r="Z1014" s="125" t="str">
        <f>Calculations!Z1014</f>
        <v/>
      </c>
      <c r="AA1014" s="127" t="str">
        <f>Calculations!AA1014</f>
        <v/>
      </c>
    </row>
    <row r="1015" spans="1:27" x14ac:dyDescent="0.3">
      <c r="A1015" s="34"/>
      <c r="B1015" s="143"/>
      <c r="C1015" s="99"/>
      <c r="D1015" s="126">
        <f>Calculations!D1015</f>
        <v>0</v>
      </c>
      <c r="E1015" s="125">
        <f>Calculations!E1015</f>
        <v>0</v>
      </c>
      <c r="F1015" s="125">
        <f>Calculations!F1015</f>
        <v>0</v>
      </c>
      <c r="G1015" s="125">
        <f>Calculations!G1015</f>
        <v>0</v>
      </c>
      <c r="H1015" s="125">
        <f>Calculations!H1015</f>
        <v>0</v>
      </c>
      <c r="I1015" s="125">
        <f>Calculations!I1015</f>
        <v>0</v>
      </c>
      <c r="J1015" s="125">
        <f>Calculations!J1015</f>
        <v>0</v>
      </c>
      <c r="K1015" s="125">
        <f>Calculations!K1015</f>
        <v>0</v>
      </c>
      <c r="L1015" s="125">
        <f>Calculations!L1015</f>
        <v>0</v>
      </c>
      <c r="M1015" s="125">
        <f>Calculations!M1015</f>
        <v>0</v>
      </c>
      <c r="N1015" s="125">
        <f>Calculations!N1015</f>
        <v>0</v>
      </c>
      <c r="O1015" s="127">
        <f>Calculations!O1015</f>
        <v>0</v>
      </c>
      <c r="P1015" s="66" t="str">
        <f>Calculations!P1015</f>
        <v/>
      </c>
      <c r="Q1015" s="125" t="str">
        <f>Calculations!Q1015</f>
        <v/>
      </c>
      <c r="R1015" s="125" t="str">
        <f>Calculations!R1015</f>
        <v/>
      </c>
      <c r="S1015" s="125" t="str">
        <f>Calculations!S1015</f>
        <v/>
      </c>
      <c r="T1015" s="125" t="str">
        <f>Calculations!T1015</f>
        <v/>
      </c>
      <c r="U1015" s="125" t="str">
        <f>Calculations!U1015</f>
        <v/>
      </c>
      <c r="V1015" s="125" t="str">
        <f>Calculations!V1015</f>
        <v/>
      </c>
      <c r="W1015" s="125" t="str">
        <f>Calculations!W1015</f>
        <v/>
      </c>
      <c r="X1015" s="125" t="str">
        <f>Calculations!X1015</f>
        <v/>
      </c>
      <c r="Y1015" s="125" t="str">
        <f>Calculations!Y1015</f>
        <v/>
      </c>
      <c r="Z1015" s="125" t="str">
        <f>Calculations!Z1015</f>
        <v/>
      </c>
      <c r="AA1015" s="127" t="str">
        <f>Calculations!AA1015</f>
        <v/>
      </c>
    </row>
    <row r="1016" spans="1:27" x14ac:dyDescent="0.3">
      <c r="A1016" s="34"/>
      <c r="B1016" s="143"/>
      <c r="C1016" s="99"/>
      <c r="D1016" s="126">
        <f>Calculations!D1016</f>
        <v>0</v>
      </c>
      <c r="E1016" s="125">
        <f>Calculations!E1016</f>
        <v>0</v>
      </c>
      <c r="F1016" s="125">
        <f>Calculations!F1016</f>
        <v>0</v>
      </c>
      <c r="G1016" s="125">
        <f>Calculations!G1016</f>
        <v>0</v>
      </c>
      <c r="H1016" s="125">
        <f>Calculations!H1016</f>
        <v>0</v>
      </c>
      <c r="I1016" s="125">
        <f>Calculations!I1016</f>
        <v>0</v>
      </c>
      <c r="J1016" s="125">
        <f>Calculations!J1016</f>
        <v>0</v>
      </c>
      <c r="K1016" s="125">
        <f>Calculations!K1016</f>
        <v>0</v>
      </c>
      <c r="L1016" s="125">
        <f>Calculations!L1016</f>
        <v>0</v>
      </c>
      <c r="M1016" s="125">
        <f>Calculations!M1016</f>
        <v>0</v>
      </c>
      <c r="N1016" s="125">
        <f>Calculations!N1016</f>
        <v>0</v>
      </c>
      <c r="O1016" s="127">
        <f>Calculations!O1016</f>
        <v>0</v>
      </c>
      <c r="P1016" s="66" t="str">
        <f>Calculations!P1016</f>
        <v/>
      </c>
      <c r="Q1016" s="125" t="str">
        <f>Calculations!Q1016</f>
        <v/>
      </c>
      <c r="R1016" s="125" t="str">
        <f>Calculations!R1016</f>
        <v/>
      </c>
      <c r="S1016" s="125" t="str">
        <f>Calculations!S1016</f>
        <v/>
      </c>
      <c r="T1016" s="125" t="str">
        <f>Calculations!T1016</f>
        <v/>
      </c>
      <c r="U1016" s="125" t="str">
        <f>Calculations!U1016</f>
        <v/>
      </c>
      <c r="V1016" s="125" t="str">
        <f>Calculations!V1016</f>
        <v/>
      </c>
      <c r="W1016" s="125" t="str">
        <f>Calculations!W1016</f>
        <v/>
      </c>
      <c r="X1016" s="125" t="str">
        <f>Calculations!X1016</f>
        <v/>
      </c>
      <c r="Y1016" s="125" t="str">
        <f>Calculations!Y1016</f>
        <v/>
      </c>
      <c r="Z1016" s="125" t="str">
        <f>Calculations!Z1016</f>
        <v/>
      </c>
      <c r="AA1016" s="127" t="str">
        <f>Calculations!AA1016</f>
        <v/>
      </c>
    </row>
    <row r="1017" spans="1:27" x14ac:dyDescent="0.3">
      <c r="A1017" s="34"/>
      <c r="B1017" s="143"/>
      <c r="C1017" s="99"/>
      <c r="D1017" s="126">
        <f>Calculations!D1017</f>
        <v>0</v>
      </c>
      <c r="E1017" s="125">
        <f>Calculations!E1017</f>
        <v>0</v>
      </c>
      <c r="F1017" s="125">
        <f>Calculations!F1017</f>
        <v>0</v>
      </c>
      <c r="G1017" s="125">
        <f>Calculations!G1017</f>
        <v>0</v>
      </c>
      <c r="H1017" s="125">
        <f>Calculations!H1017</f>
        <v>0</v>
      </c>
      <c r="I1017" s="125">
        <f>Calculations!I1017</f>
        <v>0</v>
      </c>
      <c r="J1017" s="125">
        <f>Calculations!J1017</f>
        <v>0</v>
      </c>
      <c r="K1017" s="125">
        <f>Calculations!K1017</f>
        <v>0</v>
      </c>
      <c r="L1017" s="125">
        <f>Calculations!L1017</f>
        <v>0</v>
      </c>
      <c r="M1017" s="125">
        <f>Calculations!M1017</f>
        <v>0</v>
      </c>
      <c r="N1017" s="125">
        <f>Calculations!N1017</f>
        <v>0</v>
      </c>
      <c r="O1017" s="127">
        <f>Calculations!O1017</f>
        <v>0</v>
      </c>
      <c r="P1017" s="66" t="str">
        <f>Calculations!P1017</f>
        <v/>
      </c>
      <c r="Q1017" s="125" t="str">
        <f>Calculations!Q1017</f>
        <v/>
      </c>
      <c r="R1017" s="125" t="str">
        <f>Calculations!R1017</f>
        <v/>
      </c>
      <c r="S1017" s="125" t="str">
        <f>Calculations!S1017</f>
        <v/>
      </c>
      <c r="T1017" s="125" t="str">
        <f>Calculations!T1017</f>
        <v/>
      </c>
      <c r="U1017" s="125" t="str">
        <f>Calculations!U1017</f>
        <v/>
      </c>
      <c r="V1017" s="125" t="str">
        <f>Calculations!V1017</f>
        <v/>
      </c>
      <c r="W1017" s="125" t="str">
        <f>Calculations!W1017</f>
        <v/>
      </c>
      <c r="X1017" s="125" t="str">
        <f>Calculations!X1017</f>
        <v/>
      </c>
      <c r="Y1017" s="125" t="str">
        <f>Calculations!Y1017</f>
        <v/>
      </c>
      <c r="Z1017" s="125" t="str">
        <f>Calculations!Z1017</f>
        <v/>
      </c>
      <c r="AA1017" s="127" t="str">
        <f>Calculations!AA1017</f>
        <v/>
      </c>
    </row>
    <row r="1018" spans="1:27" x14ac:dyDescent="0.3">
      <c r="A1018" s="34"/>
      <c r="B1018" s="143"/>
      <c r="C1018" s="99"/>
      <c r="D1018" s="126">
        <f>Calculations!D1018</f>
        <v>0</v>
      </c>
      <c r="E1018" s="125">
        <f>Calculations!E1018</f>
        <v>0</v>
      </c>
      <c r="F1018" s="125">
        <f>Calculations!F1018</f>
        <v>0</v>
      </c>
      <c r="G1018" s="125">
        <f>Calculations!G1018</f>
        <v>0</v>
      </c>
      <c r="H1018" s="125">
        <f>Calculations!H1018</f>
        <v>0</v>
      </c>
      <c r="I1018" s="125">
        <f>Calculations!I1018</f>
        <v>0</v>
      </c>
      <c r="J1018" s="125">
        <f>Calculations!J1018</f>
        <v>0</v>
      </c>
      <c r="K1018" s="125">
        <f>Calculations!K1018</f>
        <v>0</v>
      </c>
      <c r="L1018" s="125">
        <f>Calculations!L1018</f>
        <v>0</v>
      </c>
      <c r="M1018" s="125">
        <f>Calculations!M1018</f>
        <v>0</v>
      </c>
      <c r="N1018" s="125">
        <f>Calculations!N1018</f>
        <v>0</v>
      </c>
      <c r="O1018" s="127">
        <f>Calculations!O1018</f>
        <v>0</v>
      </c>
      <c r="P1018" s="66" t="str">
        <f>Calculations!P1018</f>
        <v/>
      </c>
      <c r="Q1018" s="125" t="str">
        <f>Calculations!Q1018</f>
        <v/>
      </c>
      <c r="R1018" s="125" t="str">
        <f>Calculations!R1018</f>
        <v/>
      </c>
      <c r="S1018" s="125" t="str">
        <f>Calculations!S1018</f>
        <v/>
      </c>
      <c r="T1018" s="125" t="str">
        <f>Calculations!T1018</f>
        <v/>
      </c>
      <c r="U1018" s="125" t="str">
        <f>Calculations!U1018</f>
        <v/>
      </c>
      <c r="V1018" s="125" t="str">
        <f>Calculations!V1018</f>
        <v/>
      </c>
      <c r="W1018" s="125" t="str">
        <f>Calculations!W1018</f>
        <v/>
      </c>
      <c r="X1018" s="125" t="str">
        <f>Calculations!X1018</f>
        <v/>
      </c>
      <c r="Y1018" s="125" t="str">
        <f>Calculations!Y1018</f>
        <v/>
      </c>
      <c r="Z1018" s="125" t="str">
        <f>Calculations!Z1018</f>
        <v/>
      </c>
      <c r="AA1018" s="127" t="str">
        <f>Calculations!AA1018</f>
        <v/>
      </c>
    </row>
    <row r="1019" spans="1:27" x14ac:dyDescent="0.3">
      <c r="A1019" s="34"/>
      <c r="B1019" s="143"/>
      <c r="C1019" s="99"/>
      <c r="D1019" s="126">
        <f>Calculations!D1019</f>
        <v>0</v>
      </c>
      <c r="E1019" s="125">
        <f>Calculations!E1019</f>
        <v>0</v>
      </c>
      <c r="F1019" s="125">
        <f>Calculations!F1019</f>
        <v>0</v>
      </c>
      <c r="G1019" s="125">
        <f>Calculations!G1019</f>
        <v>0</v>
      </c>
      <c r="H1019" s="125">
        <f>Calculations!H1019</f>
        <v>0</v>
      </c>
      <c r="I1019" s="125">
        <f>Calculations!I1019</f>
        <v>0</v>
      </c>
      <c r="J1019" s="125">
        <f>Calculations!J1019</f>
        <v>0</v>
      </c>
      <c r="K1019" s="125">
        <f>Calculations!K1019</f>
        <v>0</v>
      </c>
      <c r="L1019" s="125">
        <f>Calculations!L1019</f>
        <v>0</v>
      </c>
      <c r="M1019" s="125">
        <f>Calculations!M1019</f>
        <v>0</v>
      </c>
      <c r="N1019" s="125">
        <f>Calculations!N1019</f>
        <v>0</v>
      </c>
      <c r="O1019" s="127">
        <f>Calculations!O1019</f>
        <v>0</v>
      </c>
      <c r="P1019" s="66" t="str">
        <f>Calculations!P1019</f>
        <v/>
      </c>
      <c r="Q1019" s="125" t="str">
        <f>Calculations!Q1019</f>
        <v/>
      </c>
      <c r="R1019" s="125" t="str">
        <f>Calculations!R1019</f>
        <v/>
      </c>
      <c r="S1019" s="125" t="str">
        <f>Calculations!S1019</f>
        <v/>
      </c>
      <c r="T1019" s="125" t="str">
        <f>Calculations!T1019</f>
        <v/>
      </c>
      <c r="U1019" s="125" t="str">
        <f>Calculations!U1019</f>
        <v/>
      </c>
      <c r="V1019" s="125" t="str">
        <f>Calculations!V1019</f>
        <v/>
      </c>
      <c r="W1019" s="125" t="str">
        <f>Calculations!W1019</f>
        <v/>
      </c>
      <c r="X1019" s="125" t="str">
        <f>Calculations!X1019</f>
        <v/>
      </c>
      <c r="Y1019" s="125" t="str">
        <f>Calculations!Y1019</f>
        <v/>
      </c>
      <c r="Z1019" s="125" t="str">
        <f>Calculations!Z1019</f>
        <v/>
      </c>
      <c r="AA1019" s="127" t="str">
        <f>Calculations!AA1019</f>
        <v/>
      </c>
    </row>
    <row r="1020" spans="1:27" x14ac:dyDescent="0.3">
      <c r="A1020" s="34"/>
      <c r="B1020" s="143"/>
      <c r="C1020" s="99"/>
      <c r="D1020" s="126">
        <f>Calculations!D1020</f>
        <v>0</v>
      </c>
      <c r="E1020" s="125">
        <f>Calculations!E1020</f>
        <v>0</v>
      </c>
      <c r="F1020" s="125">
        <f>Calculations!F1020</f>
        <v>0</v>
      </c>
      <c r="G1020" s="125">
        <f>Calculations!G1020</f>
        <v>0</v>
      </c>
      <c r="H1020" s="125">
        <f>Calculations!H1020</f>
        <v>0</v>
      </c>
      <c r="I1020" s="125">
        <f>Calculations!I1020</f>
        <v>0</v>
      </c>
      <c r="J1020" s="125">
        <f>Calculations!J1020</f>
        <v>0</v>
      </c>
      <c r="K1020" s="125">
        <f>Calculations!K1020</f>
        <v>0</v>
      </c>
      <c r="L1020" s="125">
        <f>Calculations!L1020</f>
        <v>0</v>
      </c>
      <c r="M1020" s="125">
        <f>Calculations!M1020</f>
        <v>0</v>
      </c>
      <c r="N1020" s="125">
        <f>Calculations!N1020</f>
        <v>0</v>
      </c>
      <c r="O1020" s="127">
        <f>Calculations!O1020</f>
        <v>0</v>
      </c>
      <c r="P1020" s="66" t="str">
        <f>Calculations!P1020</f>
        <v/>
      </c>
      <c r="Q1020" s="125" t="str">
        <f>Calculations!Q1020</f>
        <v/>
      </c>
      <c r="R1020" s="125" t="str">
        <f>Calculations!R1020</f>
        <v/>
      </c>
      <c r="S1020" s="125" t="str">
        <f>Calculations!S1020</f>
        <v/>
      </c>
      <c r="T1020" s="125" t="str">
        <f>Calculations!T1020</f>
        <v/>
      </c>
      <c r="U1020" s="125" t="str">
        <f>Calculations!U1020</f>
        <v/>
      </c>
      <c r="V1020" s="125" t="str">
        <f>Calculations!V1020</f>
        <v/>
      </c>
      <c r="W1020" s="125" t="str">
        <f>Calculations!W1020</f>
        <v/>
      </c>
      <c r="X1020" s="125" t="str">
        <f>Calculations!X1020</f>
        <v/>
      </c>
      <c r="Y1020" s="125" t="str">
        <f>Calculations!Y1020</f>
        <v/>
      </c>
      <c r="Z1020" s="125" t="str">
        <f>Calculations!Z1020</f>
        <v/>
      </c>
      <c r="AA1020" s="127" t="str">
        <f>Calculations!AA1020</f>
        <v/>
      </c>
    </row>
    <row r="1021" spans="1:27" x14ac:dyDescent="0.3">
      <c r="A1021" s="34"/>
      <c r="B1021" s="143"/>
      <c r="C1021" s="99"/>
      <c r="D1021" s="126">
        <f>Calculations!D1021</f>
        <v>0</v>
      </c>
      <c r="E1021" s="125">
        <f>Calculations!E1021</f>
        <v>0</v>
      </c>
      <c r="F1021" s="125">
        <f>Calculations!F1021</f>
        <v>0</v>
      </c>
      <c r="G1021" s="125">
        <f>Calculations!G1021</f>
        <v>0</v>
      </c>
      <c r="H1021" s="125">
        <f>Calculations!H1021</f>
        <v>0</v>
      </c>
      <c r="I1021" s="125">
        <f>Calculations!I1021</f>
        <v>0</v>
      </c>
      <c r="J1021" s="125">
        <f>Calculations!J1021</f>
        <v>0</v>
      </c>
      <c r="K1021" s="125">
        <f>Calculations!K1021</f>
        <v>0</v>
      </c>
      <c r="L1021" s="125">
        <f>Calculations!L1021</f>
        <v>0</v>
      </c>
      <c r="M1021" s="125">
        <f>Calculations!M1021</f>
        <v>0</v>
      </c>
      <c r="N1021" s="125">
        <f>Calculations!N1021</f>
        <v>0</v>
      </c>
      <c r="O1021" s="127">
        <f>Calculations!O1021</f>
        <v>0</v>
      </c>
      <c r="P1021" s="66" t="str">
        <f>Calculations!P1021</f>
        <v/>
      </c>
      <c r="Q1021" s="125" t="str">
        <f>Calculations!Q1021</f>
        <v/>
      </c>
      <c r="R1021" s="125" t="str">
        <f>Calculations!R1021</f>
        <v/>
      </c>
      <c r="S1021" s="125" t="str">
        <f>Calculations!S1021</f>
        <v/>
      </c>
      <c r="T1021" s="125" t="str">
        <f>Calculations!T1021</f>
        <v/>
      </c>
      <c r="U1021" s="125" t="str">
        <f>Calculations!U1021</f>
        <v/>
      </c>
      <c r="V1021" s="125" t="str">
        <f>Calculations!V1021</f>
        <v/>
      </c>
      <c r="W1021" s="125" t="str">
        <f>Calculations!W1021</f>
        <v/>
      </c>
      <c r="X1021" s="125" t="str">
        <f>Calculations!X1021</f>
        <v/>
      </c>
      <c r="Y1021" s="125" t="str">
        <f>Calculations!Y1021</f>
        <v/>
      </c>
      <c r="Z1021" s="125" t="str">
        <f>Calculations!Z1021</f>
        <v/>
      </c>
      <c r="AA1021" s="127" t="str">
        <f>Calculations!AA1021</f>
        <v/>
      </c>
    </row>
    <row r="1022" spans="1:27" x14ac:dyDescent="0.3">
      <c r="A1022" s="34"/>
      <c r="B1022" s="143"/>
      <c r="C1022" s="99"/>
      <c r="D1022" s="126">
        <f>Calculations!D1022</f>
        <v>0</v>
      </c>
      <c r="E1022" s="125">
        <f>Calculations!E1022</f>
        <v>0</v>
      </c>
      <c r="F1022" s="125">
        <f>Calculations!F1022</f>
        <v>0</v>
      </c>
      <c r="G1022" s="125">
        <f>Calculations!G1022</f>
        <v>0</v>
      </c>
      <c r="H1022" s="125">
        <f>Calculations!H1022</f>
        <v>0</v>
      </c>
      <c r="I1022" s="125">
        <f>Calculations!I1022</f>
        <v>0</v>
      </c>
      <c r="J1022" s="125">
        <f>Calculations!J1022</f>
        <v>0</v>
      </c>
      <c r="K1022" s="125">
        <f>Calculations!K1022</f>
        <v>0</v>
      </c>
      <c r="L1022" s="125">
        <f>Calculations!L1022</f>
        <v>0</v>
      </c>
      <c r="M1022" s="125">
        <f>Calculations!M1022</f>
        <v>0</v>
      </c>
      <c r="N1022" s="125">
        <f>Calculations!N1022</f>
        <v>0</v>
      </c>
      <c r="O1022" s="127">
        <f>Calculations!O1022</f>
        <v>0</v>
      </c>
      <c r="P1022" s="66" t="str">
        <f>Calculations!P1022</f>
        <v/>
      </c>
      <c r="Q1022" s="125" t="str">
        <f>Calculations!Q1022</f>
        <v/>
      </c>
      <c r="R1022" s="125" t="str">
        <f>Calculations!R1022</f>
        <v/>
      </c>
      <c r="S1022" s="125" t="str">
        <f>Calculations!S1022</f>
        <v/>
      </c>
      <c r="T1022" s="125" t="str">
        <f>Calculations!T1022</f>
        <v/>
      </c>
      <c r="U1022" s="125" t="str">
        <f>Calculations!U1022</f>
        <v/>
      </c>
      <c r="V1022" s="125" t="str">
        <f>Calculations!V1022</f>
        <v/>
      </c>
      <c r="W1022" s="125" t="str">
        <f>Calculations!W1022</f>
        <v/>
      </c>
      <c r="X1022" s="125" t="str">
        <f>Calculations!X1022</f>
        <v/>
      </c>
      <c r="Y1022" s="125" t="str">
        <f>Calculations!Y1022</f>
        <v/>
      </c>
      <c r="Z1022" s="125" t="str">
        <f>Calculations!Z1022</f>
        <v/>
      </c>
      <c r="AA1022" s="127" t="str">
        <f>Calculations!AA1022</f>
        <v/>
      </c>
    </row>
    <row r="1023" spans="1:27" x14ac:dyDescent="0.3">
      <c r="A1023" s="34"/>
      <c r="B1023" s="143"/>
      <c r="C1023" s="99"/>
      <c r="D1023" s="126">
        <f>Calculations!D1023</f>
        <v>0</v>
      </c>
      <c r="E1023" s="125">
        <f>Calculations!E1023</f>
        <v>0</v>
      </c>
      <c r="F1023" s="125">
        <f>Calculations!F1023</f>
        <v>0</v>
      </c>
      <c r="G1023" s="125">
        <f>Calculations!G1023</f>
        <v>0</v>
      </c>
      <c r="H1023" s="125">
        <f>Calculations!H1023</f>
        <v>0</v>
      </c>
      <c r="I1023" s="125">
        <f>Calculations!I1023</f>
        <v>0</v>
      </c>
      <c r="J1023" s="125">
        <f>Calculations!J1023</f>
        <v>0</v>
      </c>
      <c r="K1023" s="125">
        <f>Calculations!K1023</f>
        <v>0</v>
      </c>
      <c r="L1023" s="125">
        <f>Calculations!L1023</f>
        <v>0</v>
      </c>
      <c r="M1023" s="125">
        <f>Calculations!M1023</f>
        <v>0</v>
      </c>
      <c r="N1023" s="125">
        <f>Calculations!N1023</f>
        <v>0</v>
      </c>
      <c r="O1023" s="127">
        <f>Calculations!O1023</f>
        <v>0</v>
      </c>
      <c r="P1023" s="66" t="str">
        <f>Calculations!P1023</f>
        <v/>
      </c>
      <c r="Q1023" s="125" t="str">
        <f>Calculations!Q1023</f>
        <v/>
      </c>
      <c r="R1023" s="125" t="str">
        <f>Calculations!R1023</f>
        <v/>
      </c>
      <c r="S1023" s="125" t="str">
        <f>Calculations!S1023</f>
        <v/>
      </c>
      <c r="T1023" s="125" t="str">
        <f>Calculations!T1023</f>
        <v/>
      </c>
      <c r="U1023" s="125" t="str">
        <f>Calculations!U1023</f>
        <v/>
      </c>
      <c r="V1023" s="125" t="str">
        <f>Calculations!V1023</f>
        <v/>
      </c>
      <c r="W1023" s="125" t="str">
        <f>Calculations!W1023</f>
        <v/>
      </c>
      <c r="X1023" s="125" t="str">
        <f>Calculations!X1023</f>
        <v/>
      </c>
      <c r="Y1023" s="125" t="str">
        <f>Calculations!Y1023</f>
        <v/>
      </c>
      <c r="Z1023" s="125" t="str">
        <f>Calculations!Z1023</f>
        <v/>
      </c>
      <c r="AA1023" s="127" t="str">
        <f>Calculations!AA1023</f>
        <v/>
      </c>
    </row>
    <row r="1024" spans="1:27" x14ac:dyDescent="0.3">
      <c r="A1024" s="34"/>
      <c r="B1024" s="143"/>
      <c r="C1024" s="99"/>
      <c r="D1024" s="126">
        <f>Calculations!D1024</f>
        <v>0</v>
      </c>
      <c r="E1024" s="125">
        <f>Calculations!E1024</f>
        <v>0</v>
      </c>
      <c r="F1024" s="125">
        <f>Calculations!F1024</f>
        <v>0</v>
      </c>
      <c r="G1024" s="125">
        <f>Calculations!G1024</f>
        <v>0</v>
      </c>
      <c r="H1024" s="125">
        <f>Calculations!H1024</f>
        <v>0</v>
      </c>
      <c r="I1024" s="125">
        <f>Calculations!I1024</f>
        <v>0</v>
      </c>
      <c r="J1024" s="125">
        <f>Calculations!J1024</f>
        <v>0</v>
      </c>
      <c r="K1024" s="125">
        <f>Calculations!K1024</f>
        <v>0</v>
      </c>
      <c r="L1024" s="125">
        <f>Calculations!L1024</f>
        <v>0</v>
      </c>
      <c r="M1024" s="125">
        <f>Calculations!M1024</f>
        <v>0</v>
      </c>
      <c r="N1024" s="125">
        <f>Calculations!N1024</f>
        <v>0</v>
      </c>
      <c r="O1024" s="127">
        <f>Calculations!O1024</f>
        <v>0</v>
      </c>
      <c r="P1024" s="66" t="str">
        <f>Calculations!P1024</f>
        <v/>
      </c>
      <c r="Q1024" s="125" t="str">
        <f>Calculations!Q1024</f>
        <v/>
      </c>
      <c r="R1024" s="125" t="str">
        <f>Calculations!R1024</f>
        <v/>
      </c>
      <c r="S1024" s="125" t="str">
        <f>Calculations!S1024</f>
        <v/>
      </c>
      <c r="T1024" s="125" t="str">
        <f>Calculations!T1024</f>
        <v/>
      </c>
      <c r="U1024" s="125" t="str">
        <f>Calculations!U1024</f>
        <v/>
      </c>
      <c r="V1024" s="125" t="str">
        <f>Calculations!V1024</f>
        <v/>
      </c>
      <c r="W1024" s="125" t="str">
        <f>Calculations!W1024</f>
        <v/>
      </c>
      <c r="X1024" s="125" t="str">
        <f>Calculations!X1024</f>
        <v/>
      </c>
      <c r="Y1024" s="125" t="str">
        <f>Calculations!Y1024</f>
        <v/>
      </c>
      <c r="Z1024" s="125" t="str">
        <f>Calculations!Z1024</f>
        <v/>
      </c>
      <c r="AA1024" s="127" t="str">
        <f>Calculations!AA1024</f>
        <v/>
      </c>
    </row>
    <row r="1025" spans="1:27" x14ac:dyDescent="0.3">
      <c r="A1025" s="34"/>
      <c r="B1025" s="143"/>
      <c r="C1025" s="99"/>
      <c r="D1025" s="126">
        <f>Calculations!D1025</f>
        <v>0</v>
      </c>
      <c r="E1025" s="125">
        <f>Calculations!E1025</f>
        <v>0</v>
      </c>
      <c r="F1025" s="125">
        <f>Calculations!F1025</f>
        <v>0</v>
      </c>
      <c r="G1025" s="125">
        <f>Calculations!G1025</f>
        <v>0</v>
      </c>
      <c r="H1025" s="125">
        <f>Calculations!H1025</f>
        <v>0</v>
      </c>
      <c r="I1025" s="125">
        <f>Calculations!I1025</f>
        <v>0</v>
      </c>
      <c r="J1025" s="125">
        <f>Calculations!J1025</f>
        <v>0</v>
      </c>
      <c r="K1025" s="125">
        <f>Calculations!K1025</f>
        <v>0</v>
      </c>
      <c r="L1025" s="125">
        <f>Calculations!L1025</f>
        <v>0</v>
      </c>
      <c r="M1025" s="125">
        <f>Calculations!M1025</f>
        <v>0</v>
      </c>
      <c r="N1025" s="125">
        <f>Calculations!N1025</f>
        <v>0</v>
      </c>
      <c r="O1025" s="127">
        <f>Calculations!O1025</f>
        <v>0</v>
      </c>
      <c r="P1025" s="66" t="str">
        <f>Calculations!P1025</f>
        <v/>
      </c>
      <c r="Q1025" s="125" t="str">
        <f>Calculations!Q1025</f>
        <v/>
      </c>
      <c r="R1025" s="125" t="str">
        <f>Calculations!R1025</f>
        <v/>
      </c>
      <c r="S1025" s="125" t="str">
        <f>Calculations!S1025</f>
        <v/>
      </c>
      <c r="T1025" s="125" t="str">
        <f>Calculations!T1025</f>
        <v/>
      </c>
      <c r="U1025" s="125" t="str">
        <f>Calculations!U1025</f>
        <v/>
      </c>
      <c r="V1025" s="125" t="str">
        <f>Calculations!V1025</f>
        <v/>
      </c>
      <c r="W1025" s="125" t="str">
        <f>Calculations!W1025</f>
        <v/>
      </c>
      <c r="X1025" s="125" t="str">
        <f>Calculations!X1025</f>
        <v/>
      </c>
      <c r="Y1025" s="125" t="str">
        <f>Calculations!Y1025</f>
        <v/>
      </c>
      <c r="Z1025" s="125" t="str">
        <f>Calculations!Z1025</f>
        <v/>
      </c>
      <c r="AA1025" s="127" t="str">
        <f>Calculations!AA1025</f>
        <v/>
      </c>
    </row>
    <row r="1026" spans="1:27" x14ac:dyDescent="0.3">
      <c r="A1026" s="34"/>
      <c r="B1026" s="143"/>
      <c r="C1026" s="99"/>
      <c r="D1026" s="126">
        <f>Calculations!D1026</f>
        <v>0</v>
      </c>
      <c r="E1026" s="125">
        <f>Calculations!E1026</f>
        <v>0</v>
      </c>
      <c r="F1026" s="125">
        <f>Calculations!F1026</f>
        <v>0</v>
      </c>
      <c r="G1026" s="125">
        <f>Calculations!G1026</f>
        <v>0</v>
      </c>
      <c r="H1026" s="125">
        <f>Calculations!H1026</f>
        <v>0</v>
      </c>
      <c r="I1026" s="125">
        <f>Calculations!I1026</f>
        <v>0</v>
      </c>
      <c r="J1026" s="125">
        <f>Calculations!J1026</f>
        <v>0</v>
      </c>
      <c r="K1026" s="125">
        <f>Calculations!K1026</f>
        <v>0</v>
      </c>
      <c r="L1026" s="125">
        <f>Calculations!L1026</f>
        <v>0</v>
      </c>
      <c r="M1026" s="125">
        <f>Calculations!M1026</f>
        <v>0</v>
      </c>
      <c r="N1026" s="125">
        <f>Calculations!N1026</f>
        <v>0</v>
      </c>
      <c r="O1026" s="127">
        <f>Calculations!O1026</f>
        <v>0</v>
      </c>
      <c r="P1026" s="66" t="str">
        <f>Calculations!P1026</f>
        <v/>
      </c>
      <c r="Q1026" s="125" t="str">
        <f>Calculations!Q1026</f>
        <v/>
      </c>
      <c r="R1026" s="125" t="str">
        <f>Calculations!R1026</f>
        <v/>
      </c>
      <c r="S1026" s="125" t="str">
        <f>Calculations!S1026</f>
        <v/>
      </c>
      <c r="T1026" s="125" t="str">
        <f>Calculations!T1026</f>
        <v/>
      </c>
      <c r="U1026" s="125" t="str">
        <f>Calculations!U1026</f>
        <v/>
      </c>
      <c r="V1026" s="125" t="str">
        <f>Calculations!V1026</f>
        <v/>
      </c>
      <c r="W1026" s="125" t="str">
        <f>Calculations!W1026</f>
        <v/>
      </c>
      <c r="X1026" s="125" t="str">
        <f>Calculations!X1026</f>
        <v/>
      </c>
      <c r="Y1026" s="125" t="str">
        <f>Calculations!Y1026</f>
        <v/>
      </c>
      <c r="Z1026" s="125" t="str">
        <f>Calculations!Z1026</f>
        <v/>
      </c>
      <c r="AA1026" s="127" t="str">
        <f>Calculations!AA1026</f>
        <v/>
      </c>
    </row>
    <row r="1027" spans="1:27" x14ac:dyDescent="0.3">
      <c r="A1027" s="34"/>
      <c r="B1027" s="143"/>
      <c r="C1027" s="99"/>
      <c r="D1027" s="126">
        <f>Calculations!D1027</f>
        <v>0</v>
      </c>
      <c r="E1027" s="125">
        <f>Calculations!E1027</f>
        <v>0</v>
      </c>
      <c r="F1027" s="125">
        <f>Calculations!F1027</f>
        <v>0</v>
      </c>
      <c r="G1027" s="125">
        <f>Calculations!G1027</f>
        <v>0</v>
      </c>
      <c r="H1027" s="125">
        <f>Calculations!H1027</f>
        <v>0</v>
      </c>
      <c r="I1027" s="125">
        <f>Calculations!I1027</f>
        <v>0</v>
      </c>
      <c r="J1027" s="125">
        <f>Calculations!J1027</f>
        <v>0</v>
      </c>
      <c r="K1027" s="125">
        <f>Calculations!K1027</f>
        <v>0</v>
      </c>
      <c r="L1027" s="125">
        <f>Calculations!L1027</f>
        <v>0</v>
      </c>
      <c r="M1027" s="125">
        <f>Calculations!M1027</f>
        <v>0</v>
      </c>
      <c r="N1027" s="125">
        <f>Calculations!N1027</f>
        <v>0</v>
      </c>
      <c r="O1027" s="127">
        <f>Calculations!O1027</f>
        <v>0</v>
      </c>
      <c r="P1027" s="66" t="str">
        <f>Calculations!P1027</f>
        <v/>
      </c>
      <c r="Q1027" s="125" t="str">
        <f>Calculations!Q1027</f>
        <v/>
      </c>
      <c r="R1027" s="125" t="str">
        <f>Calculations!R1027</f>
        <v/>
      </c>
      <c r="S1027" s="125" t="str">
        <f>Calculations!S1027</f>
        <v/>
      </c>
      <c r="T1027" s="125" t="str">
        <f>Calculations!T1027</f>
        <v/>
      </c>
      <c r="U1027" s="125" t="str">
        <f>Calculations!U1027</f>
        <v/>
      </c>
      <c r="V1027" s="125" t="str">
        <f>Calculations!V1027</f>
        <v/>
      </c>
      <c r="W1027" s="125" t="str">
        <f>Calculations!W1027</f>
        <v/>
      </c>
      <c r="X1027" s="125" t="str">
        <f>Calculations!X1027</f>
        <v/>
      </c>
      <c r="Y1027" s="125" t="str">
        <f>Calculations!Y1027</f>
        <v/>
      </c>
      <c r="Z1027" s="125" t="str">
        <f>Calculations!Z1027</f>
        <v/>
      </c>
      <c r="AA1027" s="127" t="str">
        <f>Calculations!AA1027</f>
        <v/>
      </c>
    </row>
    <row r="1028" spans="1:27" x14ac:dyDescent="0.3">
      <c r="A1028" s="34"/>
      <c r="B1028" s="143"/>
      <c r="C1028" s="99"/>
      <c r="D1028" s="126">
        <f>Calculations!D1028</f>
        <v>0</v>
      </c>
      <c r="E1028" s="125">
        <f>Calculations!E1028</f>
        <v>0</v>
      </c>
      <c r="F1028" s="125">
        <f>Calculations!F1028</f>
        <v>0</v>
      </c>
      <c r="G1028" s="125">
        <f>Calculations!G1028</f>
        <v>0</v>
      </c>
      <c r="H1028" s="125">
        <f>Calculations!H1028</f>
        <v>0</v>
      </c>
      <c r="I1028" s="125">
        <f>Calculations!I1028</f>
        <v>0</v>
      </c>
      <c r="J1028" s="125">
        <f>Calculations!J1028</f>
        <v>0</v>
      </c>
      <c r="K1028" s="125">
        <f>Calculations!K1028</f>
        <v>0</v>
      </c>
      <c r="L1028" s="125">
        <f>Calculations!L1028</f>
        <v>0</v>
      </c>
      <c r="M1028" s="125">
        <f>Calculations!M1028</f>
        <v>0</v>
      </c>
      <c r="N1028" s="125">
        <f>Calculations!N1028</f>
        <v>0</v>
      </c>
      <c r="O1028" s="127">
        <f>Calculations!O1028</f>
        <v>0</v>
      </c>
      <c r="P1028" s="66" t="str">
        <f>Calculations!P1028</f>
        <v/>
      </c>
      <c r="Q1028" s="125" t="str">
        <f>Calculations!Q1028</f>
        <v/>
      </c>
      <c r="R1028" s="125" t="str">
        <f>Calculations!R1028</f>
        <v/>
      </c>
      <c r="S1028" s="125" t="str">
        <f>Calculations!S1028</f>
        <v/>
      </c>
      <c r="T1028" s="125" t="str">
        <f>Calculations!T1028</f>
        <v/>
      </c>
      <c r="U1028" s="125" t="str">
        <f>Calculations!U1028</f>
        <v/>
      </c>
      <c r="V1028" s="125" t="str">
        <f>Calculations!V1028</f>
        <v/>
      </c>
      <c r="W1028" s="125" t="str">
        <f>Calculations!W1028</f>
        <v/>
      </c>
      <c r="X1028" s="125" t="str">
        <f>Calculations!X1028</f>
        <v/>
      </c>
      <c r="Y1028" s="125" t="str">
        <f>Calculations!Y1028</f>
        <v/>
      </c>
      <c r="Z1028" s="125" t="str">
        <f>Calculations!Z1028</f>
        <v/>
      </c>
      <c r="AA1028" s="127" t="str">
        <f>Calculations!AA1028</f>
        <v/>
      </c>
    </row>
    <row r="1029" spans="1:27" x14ac:dyDescent="0.3">
      <c r="A1029" s="34"/>
      <c r="B1029" s="143"/>
      <c r="C1029" s="99"/>
      <c r="D1029" s="126">
        <f>Calculations!D1029</f>
        <v>0</v>
      </c>
      <c r="E1029" s="125">
        <f>Calculations!E1029</f>
        <v>0</v>
      </c>
      <c r="F1029" s="125">
        <f>Calculations!F1029</f>
        <v>0</v>
      </c>
      <c r="G1029" s="125">
        <f>Calculations!G1029</f>
        <v>0</v>
      </c>
      <c r="H1029" s="125">
        <f>Calculations!H1029</f>
        <v>0</v>
      </c>
      <c r="I1029" s="125">
        <f>Calculations!I1029</f>
        <v>0</v>
      </c>
      <c r="J1029" s="125">
        <f>Calculations!J1029</f>
        <v>0</v>
      </c>
      <c r="K1029" s="125">
        <f>Calculations!K1029</f>
        <v>0</v>
      </c>
      <c r="L1029" s="125">
        <f>Calculations!L1029</f>
        <v>0</v>
      </c>
      <c r="M1029" s="125">
        <f>Calculations!M1029</f>
        <v>0</v>
      </c>
      <c r="N1029" s="125">
        <f>Calculations!N1029</f>
        <v>0</v>
      </c>
      <c r="O1029" s="127">
        <f>Calculations!O1029</f>
        <v>0</v>
      </c>
      <c r="P1029" s="66" t="str">
        <f>Calculations!P1029</f>
        <v/>
      </c>
      <c r="Q1029" s="125" t="str">
        <f>Calculations!Q1029</f>
        <v/>
      </c>
      <c r="R1029" s="125" t="str">
        <f>Calculations!R1029</f>
        <v/>
      </c>
      <c r="S1029" s="125" t="str">
        <f>Calculations!S1029</f>
        <v/>
      </c>
      <c r="T1029" s="125" t="str">
        <f>Calculations!T1029</f>
        <v/>
      </c>
      <c r="U1029" s="125" t="str">
        <f>Calculations!U1029</f>
        <v/>
      </c>
      <c r="V1029" s="125" t="str">
        <f>Calculations!V1029</f>
        <v/>
      </c>
      <c r="W1029" s="125" t="str">
        <f>Calculations!W1029</f>
        <v/>
      </c>
      <c r="X1029" s="125" t="str">
        <f>Calculations!X1029</f>
        <v/>
      </c>
      <c r="Y1029" s="125" t="str">
        <f>Calculations!Y1029</f>
        <v/>
      </c>
      <c r="Z1029" s="125" t="str">
        <f>Calculations!Z1029</f>
        <v/>
      </c>
      <c r="AA1029" s="127" t="str">
        <f>Calculations!AA1029</f>
        <v/>
      </c>
    </row>
    <row r="1030" spans="1:27" x14ac:dyDescent="0.3">
      <c r="A1030" s="34"/>
      <c r="B1030" s="143"/>
      <c r="C1030" s="99"/>
      <c r="D1030" s="126">
        <f>Calculations!D1030</f>
        <v>0</v>
      </c>
      <c r="E1030" s="125">
        <f>Calculations!E1030</f>
        <v>0</v>
      </c>
      <c r="F1030" s="125">
        <f>Calculations!F1030</f>
        <v>0</v>
      </c>
      <c r="G1030" s="125">
        <f>Calculations!G1030</f>
        <v>0</v>
      </c>
      <c r="H1030" s="125">
        <f>Calculations!H1030</f>
        <v>0</v>
      </c>
      <c r="I1030" s="125">
        <f>Calculations!I1030</f>
        <v>0</v>
      </c>
      <c r="J1030" s="125">
        <f>Calculations!J1030</f>
        <v>0</v>
      </c>
      <c r="K1030" s="125">
        <f>Calculations!K1030</f>
        <v>0</v>
      </c>
      <c r="L1030" s="125">
        <f>Calculations!L1030</f>
        <v>0</v>
      </c>
      <c r="M1030" s="125">
        <f>Calculations!M1030</f>
        <v>0</v>
      </c>
      <c r="N1030" s="125">
        <f>Calculations!N1030</f>
        <v>0</v>
      </c>
      <c r="O1030" s="127">
        <f>Calculations!O1030</f>
        <v>0</v>
      </c>
      <c r="P1030" s="66" t="str">
        <f>Calculations!P1030</f>
        <v/>
      </c>
      <c r="Q1030" s="125" t="str">
        <f>Calculations!Q1030</f>
        <v/>
      </c>
      <c r="R1030" s="125" t="str">
        <f>Calculations!R1030</f>
        <v/>
      </c>
      <c r="S1030" s="125" t="str">
        <f>Calculations!S1030</f>
        <v/>
      </c>
      <c r="T1030" s="125" t="str">
        <f>Calculations!T1030</f>
        <v/>
      </c>
      <c r="U1030" s="125" t="str">
        <f>Calculations!U1030</f>
        <v/>
      </c>
      <c r="V1030" s="125" t="str">
        <f>Calculations!V1030</f>
        <v/>
      </c>
      <c r="W1030" s="125" t="str">
        <f>Calculations!W1030</f>
        <v/>
      </c>
      <c r="X1030" s="125" t="str">
        <f>Calculations!X1030</f>
        <v/>
      </c>
      <c r="Y1030" s="125" t="str">
        <f>Calculations!Y1030</f>
        <v/>
      </c>
      <c r="Z1030" s="125" t="str">
        <f>Calculations!Z1030</f>
        <v/>
      </c>
      <c r="AA1030" s="127" t="str">
        <f>Calculations!AA1030</f>
        <v/>
      </c>
    </row>
    <row r="1031" spans="1:27" x14ac:dyDescent="0.3">
      <c r="A1031" s="34"/>
      <c r="B1031" s="143"/>
      <c r="C1031" s="99"/>
      <c r="D1031" s="126">
        <f>Calculations!D1031</f>
        <v>0</v>
      </c>
      <c r="E1031" s="125">
        <f>Calculations!E1031</f>
        <v>0</v>
      </c>
      <c r="F1031" s="125">
        <f>Calculations!F1031</f>
        <v>0</v>
      </c>
      <c r="G1031" s="125">
        <f>Calculations!G1031</f>
        <v>0</v>
      </c>
      <c r="H1031" s="125">
        <f>Calculations!H1031</f>
        <v>0</v>
      </c>
      <c r="I1031" s="125">
        <f>Calculations!I1031</f>
        <v>0</v>
      </c>
      <c r="J1031" s="125">
        <f>Calculations!J1031</f>
        <v>0</v>
      </c>
      <c r="K1031" s="125">
        <f>Calculations!K1031</f>
        <v>0</v>
      </c>
      <c r="L1031" s="125">
        <f>Calculations!L1031</f>
        <v>0</v>
      </c>
      <c r="M1031" s="125">
        <f>Calculations!M1031</f>
        <v>0</v>
      </c>
      <c r="N1031" s="125">
        <f>Calculations!N1031</f>
        <v>0</v>
      </c>
      <c r="O1031" s="127">
        <f>Calculations!O1031</f>
        <v>0</v>
      </c>
      <c r="P1031" s="66" t="str">
        <f>Calculations!P1031</f>
        <v/>
      </c>
      <c r="Q1031" s="125" t="str">
        <f>Calculations!Q1031</f>
        <v/>
      </c>
      <c r="R1031" s="125" t="str">
        <f>Calculations!R1031</f>
        <v/>
      </c>
      <c r="S1031" s="125" t="str">
        <f>Calculations!S1031</f>
        <v/>
      </c>
      <c r="T1031" s="125" t="str">
        <f>Calculations!T1031</f>
        <v/>
      </c>
      <c r="U1031" s="125" t="str">
        <f>Calculations!U1031</f>
        <v/>
      </c>
      <c r="V1031" s="125" t="str">
        <f>Calculations!V1031</f>
        <v/>
      </c>
      <c r="W1031" s="125" t="str">
        <f>Calculations!W1031</f>
        <v/>
      </c>
      <c r="X1031" s="125" t="str">
        <f>Calculations!X1031</f>
        <v/>
      </c>
      <c r="Y1031" s="125" t="str">
        <f>Calculations!Y1031</f>
        <v/>
      </c>
      <c r="Z1031" s="125" t="str">
        <f>Calculations!Z1031</f>
        <v/>
      </c>
      <c r="AA1031" s="127" t="str">
        <f>Calculations!AA1031</f>
        <v/>
      </c>
    </row>
    <row r="1032" spans="1:27" x14ac:dyDescent="0.3">
      <c r="A1032" s="34"/>
      <c r="B1032" s="143"/>
      <c r="C1032" s="99"/>
      <c r="D1032" s="126">
        <f>Calculations!D1032</f>
        <v>0</v>
      </c>
      <c r="E1032" s="125">
        <f>Calculations!E1032</f>
        <v>0</v>
      </c>
      <c r="F1032" s="125">
        <f>Calculations!F1032</f>
        <v>0</v>
      </c>
      <c r="G1032" s="125">
        <f>Calculations!G1032</f>
        <v>0</v>
      </c>
      <c r="H1032" s="125">
        <f>Calculations!H1032</f>
        <v>0</v>
      </c>
      <c r="I1032" s="125">
        <f>Calculations!I1032</f>
        <v>0</v>
      </c>
      <c r="J1032" s="125">
        <f>Calculations!J1032</f>
        <v>0</v>
      </c>
      <c r="K1032" s="125">
        <f>Calculations!K1032</f>
        <v>0</v>
      </c>
      <c r="L1032" s="125">
        <f>Calculations!L1032</f>
        <v>0</v>
      </c>
      <c r="M1032" s="125">
        <f>Calculations!M1032</f>
        <v>0</v>
      </c>
      <c r="N1032" s="125">
        <f>Calculations!N1032</f>
        <v>0</v>
      </c>
      <c r="O1032" s="127">
        <f>Calculations!O1032</f>
        <v>0</v>
      </c>
      <c r="P1032" s="66" t="str">
        <f>Calculations!P1032</f>
        <v/>
      </c>
      <c r="Q1032" s="125" t="str">
        <f>Calculations!Q1032</f>
        <v/>
      </c>
      <c r="R1032" s="125" t="str">
        <f>Calculations!R1032</f>
        <v/>
      </c>
      <c r="S1032" s="125" t="str">
        <f>Calculations!S1032</f>
        <v/>
      </c>
      <c r="T1032" s="125" t="str">
        <f>Calculations!T1032</f>
        <v/>
      </c>
      <c r="U1032" s="125" t="str">
        <f>Calculations!U1032</f>
        <v/>
      </c>
      <c r="V1032" s="125" t="str">
        <f>Calculations!V1032</f>
        <v/>
      </c>
      <c r="W1032" s="125" t="str">
        <f>Calculations!W1032</f>
        <v/>
      </c>
      <c r="X1032" s="125" t="str">
        <f>Calculations!X1032</f>
        <v/>
      </c>
      <c r="Y1032" s="125" t="str">
        <f>Calculations!Y1032</f>
        <v/>
      </c>
      <c r="Z1032" s="125" t="str">
        <f>Calculations!Z1032</f>
        <v/>
      </c>
      <c r="AA1032" s="127" t="str">
        <f>Calculations!AA1032</f>
        <v/>
      </c>
    </row>
    <row r="1033" spans="1:27" x14ac:dyDescent="0.3">
      <c r="A1033" s="34"/>
      <c r="B1033" s="143"/>
      <c r="C1033" s="99"/>
      <c r="D1033" s="126">
        <f>Calculations!D1033</f>
        <v>0</v>
      </c>
      <c r="E1033" s="125">
        <f>Calculations!E1033</f>
        <v>0</v>
      </c>
      <c r="F1033" s="125">
        <f>Calculations!F1033</f>
        <v>0</v>
      </c>
      <c r="G1033" s="125">
        <f>Calculations!G1033</f>
        <v>0</v>
      </c>
      <c r="H1033" s="125">
        <f>Calculations!H1033</f>
        <v>0</v>
      </c>
      <c r="I1033" s="125">
        <f>Calculations!I1033</f>
        <v>0</v>
      </c>
      <c r="J1033" s="125">
        <f>Calculations!J1033</f>
        <v>0</v>
      </c>
      <c r="K1033" s="125">
        <f>Calculations!K1033</f>
        <v>0</v>
      </c>
      <c r="L1033" s="125">
        <f>Calculations!L1033</f>
        <v>0</v>
      </c>
      <c r="M1033" s="125">
        <f>Calculations!M1033</f>
        <v>0</v>
      </c>
      <c r="N1033" s="125">
        <f>Calculations!N1033</f>
        <v>0</v>
      </c>
      <c r="O1033" s="127">
        <f>Calculations!O1033</f>
        <v>0</v>
      </c>
      <c r="P1033" s="66" t="str">
        <f>Calculations!P1033</f>
        <v/>
      </c>
      <c r="Q1033" s="125" t="str">
        <f>Calculations!Q1033</f>
        <v/>
      </c>
      <c r="R1033" s="125" t="str">
        <f>Calculations!R1033</f>
        <v/>
      </c>
      <c r="S1033" s="125" t="str">
        <f>Calculations!S1033</f>
        <v/>
      </c>
      <c r="T1033" s="125" t="str">
        <f>Calculations!T1033</f>
        <v/>
      </c>
      <c r="U1033" s="125" t="str">
        <f>Calculations!U1033</f>
        <v/>
      </c>
      <c r="V1033" s="125" t="str">
        <f>Calculations!V1033</f>
        <v/>
      </c>
      <c r="W1033" s="125" t="str">
        <f>Calculations!W1033</f>
        <v/>
      </c>
      <c r="X1033" s="125" t="str">
        <f>Calculations!X1033</f>
        <v/>
      </c>
      <c r="Y1033" s="125" t="str">
        <f>Calculations!Y1033</f>
        <v/>
      </c>
      <c r="Z1033" s="125" t="str">
        <f>Calculations!Z1033</f>
        <v/>
      </c>
      <c r="AA1033" s="127" t="str">
        <f>Calculations!AA1033</f>
        <v/>
      </c>
    </row>
    <row r="1034" spans="1:27" x14ac:dyDescent="0.3">
      <c r="A1034" s="34"/>
      <c r="B1034" s="143"/>
      <c r="C1034" s="99"/>
      <c r="D1034" s="126">
        <f>Calculations!D1034</f>
        <v>0</v>
      </c>
      <c r="E1034" s="125">
        <f>Calculations!E1034</f>
        <v>0</v>
      </c>
      <c r="F1034" s="125">
        <f>Calculations!F1034</f>
        <v>0</v>
      </c>
      <c r="G1034" s="125">
        <f>Calculations!G1034</f>
        <v>0</v>
      </c>
      <c r="H1034" s="125">
        <f>Calculations!H1034</f>
        <v>0</v>
      </c>
      <c r="I1034" s="125">
        <f>Calculations!I1034</f>
        <v>0</v>
      </c>
      <c r="J1034" s="125">
        <f>Calculations!J1034</f>
        <v>0</v>
      </c>
      <c r="K1034" s="125">
        <f>Calculations!K1034</f>
        <v>0</v>
      </c>
      <c r="L1034" s="125">
        <f>Calculations!L1034</f>
        <v>0</v>
      </c>
      <c r="M1034" s="125">
        <f>Calculations!M1034</f>
        <v>0</v>
      </c>
      <c r="N1034" s="125">
        <f>Calculations!N1034</f>
        <v>0</v>
      </c>
      <c r="O1034" s="127">
        <f>Calculations!O1034</f>
        <v>0</v>
      </c>
      <c r="P1034" s="66" t="str">
        <f>Calculations!P1034</f>
        <v/>
      </c>
      <c r="Q1034" s="125" t="str">
        <f>Calculations!Q1034</f>
        <v/>
      </c>
      <c r="R1034" s="125" t="str">
        <f>Calculations!R1034</f>
        <v/>
      </c>
      <c r="S1034" s="125" t="str">
        <f>Calculations!S1034</f>
        <v/>
      </c>
      <c r="T1034" s="125" t="str">
        <f>Calculations!T1034</f>
        <v/>
      </c>
      <c r="U1034" s="125" t="str">
        <f>Calculations!U1034</f>
        <v/>
      </c>
      <c r="V1034" s="125" t="str">
        <f>Calculations!V1034</f>
        <v/>
      </c>
      <c r="W1034" s="125" t="str">
        <f>Calculations!W1034</f>
        <v/>
      </c>
      <c r="X1034" s="125" t="str">
        <f>Calculations!X1034</f>
        <v/>
      </c>
      <c r="Y1034" s="125" t="str">
        <f>Calculations!Y1034</f>
        <v/>
      </c>
      <c r="Z1034" s="125" t="str">
        <f>Calculations!Z1034</f>
        <v/>
      </c>
      <c r="AA1034" s="127" t="str">
        <f>Calculations!AA1034</f>
        <v/>
      </c>
    </row>
    <row r="1035" spans="1:27" x14ac:dyDescent="0.3">
      <c r="A1035" s="34"/>
      <c r="B1035" s="143"/>
      <c r="C1035" s="99"/>
      <c r="D1035" s="126">
        <f>Calculations!D1035</f>
        <v>0</v>
      </c>
      <c r="E1035" s="125">
        <f>Calculations!E1035</f>
        <v>0</v>
      </c>
      <c r="F1035" s="125">
        <f>Calculations!F1035</f>
        <v>0</v>
      </c>
      <c r="G1035" s="125">
        <f>Calculations!G1035</f>
        <v>0</v>
      </c>
      <c r="H1035" s="125">
        <f>Calculations!H1035</f>
        <v>0</v>
      </c>
      <c r="I1035" s="125">
        <f>Calculations!I1035</f>
        <v>0</v>
      </c>
      <c r="J1035" s="125">
        <f>Calculations!J1035</f>
        <v>0</v>
      </c>
      <c r="K1035" s="125">
        <f>Calculations!K1035</f>
        <v>0</v>
      </c>
      <c r="L1035" s="125">
        <f>Calculations!L1035</f>
        <v>0</v>
      </c>
      <c r="M1035" s="125">
        <f>Calculations!M1035</f>
        <v>0</v>
      </c>
      <c r="N1035" s="125">
        <f>Calculations!N1035</f>
        <v>0</v>
      </c>
      <c r="O1035" s="127">
        <f>Calculations!O1035</f>
        <v>0</v>
      </c>
      <c r="P1035" s="66" t="str">
        <f>Calculations!P1035</f>
        <v/>
      </c>
      <c r="Q1035" s="125" t="str">
        <f>Calculations!Q1035</f>
        <v/>
      </c>
      <c r="R1035" s="125" t="str">
        <f>Calculations!R1035</f>
        <v/>
      </c>
      <c r="S1035" s="125" t="str">
        <f>Calculations!S1035</f>
        <v/>
      </c>
      <c r="T1035" s="125" t="str">
        <f>Calculations!T1035</f>
        <v/>
      </c>
      <c r="U1035" s="125" t="str">
        <f>Calculations!U1035</f>
        <v/>
      </c>
      <c r="V1035" s="125" t="str">
        <f>Calculations!V1035</f>
        <v/>
      </c>
      <c r="W1035" s="125" t="str">
        <f>Calculations!W1035</f>
        <v/>
      </c>
      <c r="X1035" s="125" t="str">
        <f>Calculations!X1035</f>
        <v/>
      </c>
      <c r="Y1035" s="125" t="str">
        <f>Calculations!Y1035</f>
        <v/>
      </c>
      <c r="Z1035" s="125" t="str">
        <f>Calculations!Z1035</f>
        <v/>
      </c>
      <c r="AA1035" s="127" t="str">
        <f>Calculations!AA1035</f>
        <v/>
      </c>
    </row>
    <row r="1036" spans="1:27" x14ac:dyDescent="0.3">
      <c r="A1036" s="34"/>
      <c r="B1036" s="143"/>
      <c r="C1036" s="99"/>
      <c r="D1036" s="126">
        <f>Calculations!D1036</f>
        <v>0</v>
      </c>
      <c r="E1036" s="125">
        <f>Calculations!E1036</f>
        <v>0</v>
      </c>
      <c r="F1036" s="125">
        <f>Calculations!F1036</f>
        <v>0</v>
      </c>
      <c r="G1036" s="125">
        <f>Calculations!G1036</f>
        <v>0</v>
      </c>
      <c r="H1036" s="125">
        <f>Calculations!H1036</f>
        <v>0</v>
      </c>
      <c r="I1036" s="125">
        <f>Calculations!I1036</f>
        <v>0</v>
      </c>
      <c r="J1036" s="125">
        <f>Calculations!J1036</f>
        <v>0</v>
      </c>
      <c r="K1036" s="125">
        <f>Calculations!K1036</f>
        <v>0</v>
      </c>
      <c r="L1036" s="125">
        <f>Calculations!L1036</f>
        <v>0</v>
      </c>
      <c r="M1036" s="125">
        <f>Calculations!M1036</f>
        <v>0</v>
      </c>
      <c r="N1036" s="125">
        <f>Calculations!N1036</f>
        <v>0</v>
      </c>
      <c r="O1036" s="127">
        <f>Calculations!O1036</f>
        <v>0</v>
      </c>
      <c r="P1036" s="66" t="str">
        <f>Calculations!P1036</f>
        <v/>
      </c>
      <c r="Q1036" s="125" t="str">
        <f>Calculations!Q1036</f>
        <v/>
      </c>
      <c r="R1036" s="125" t="str">
        <f>Calculations!R1036</f>
        <v/>
      </c>
      <c r="S1036" s="125" t="str">
        <f>Calculations!S1036</f>
        <v/>
      </c>
      <c r="T1036" s="125" t="str">
        <f>Calculations!T1036</f>
        <v/>
      </c>
      <c r="U1036" s="125" t="str">
        <f>Calculations!U1036</f>
        <v/>
      </c>
      <c r="V1036" s="125" t="str">
        <f>Calculations!V1036</f>
        <v/>
      </c>
      <c r="W1036" s="125" t="str">
        <f>Calculations!W1036</f>
        <v/>
      </c>
      <c r="X1036" s="125" t="str">
        <f>Calculations!X1036</f>
        <v/>
      </c>
      <c r="Y1036" s="125" t="str">
        <f>Calculations!Y1036</f>
        <v/>
      </c>
      <c r="Z1036" s="125" t="str">
        <f>Calculations!Z1036</f>
        <v/>
      </c>
      <c r="AA1036" s="127" t="str">
        <f>Calculations!AA1036</f>
        <v/>
      </c>
    </row>
    <row r="1037" spans="1:27" x14ac:dyDescent="0.3">
      <c r="A1037" s="34"/>
      <c r="B1037" s="143"/>
      <c r="C1037" s="99"/>
      <c r="D1037" s="126">
        <f>Calculations!D1037</f>
        <v>0</v>
      </c>
      <c r="E1037" s="125">
        <f>Calculations!E1037</f>
        <v>0</v>
      </c>
      <c r="F1037" s="125">
        <f>Calculations!F1037</f>
        <v>0</v>
      </c>
      <c r="G1037" s="125">
        <f>Calculations!G1037</f>
        <v>0</v>
      </c>
      <c r="H1037" s="125">
        <f>Calculations!H1037</f>
        <v>0</v>
      </c>
      <c r="I1037" s="125">
        <f>Calculations!I1037</f>
        <v>0</v>
      </c>
      <c r="J1037" s="125">
        <f>Calculations!J1037</f>
        <v>0</v>
      </c>
      <c r="K1037" s="125">
        <f>Calculations!K1037</f>
        <v>0</v>
      </c>
      <c r="L1037" s="125">
        <f>Calculations!L1037</f>
        <v>0</v>
      </c>
      <c r="M1037" s="125">
        <f>Calculations!M1037</f>
        <v>0</v>
      </c>
      <c r="N1037" s="125">
        <f>Calculations!N1037</f>
        <v>0</v>
      </c>
      <c r="O1037" s="127">
        <f>Calculations!O1037</f>
        <v>0</v>
      </c>
      <c r="P1037" s="66" t="str">
        <f>Calculations!P1037</f>
        <v/>
      </c>
      <c r="Q1037" s="125" t="str">
        <f>Calculations!Q1037</f>
        <v/>
      </c>
      <c r="R1037" s="125" t="str">
        <f>Calculations!R1037</f>
        <v/>
      </c>
      <c r="S1037" s="125" t="str">
        <f>Calculations!S1037</f>
        <v/>
      </c>
      <c r="T1037" s="125" t="str">
        <f>Calculations!T1037</f>
        <v/>
      </c>
      <c r="U1037" s="125" t="str">
        <f>Calculations!U1037</f>
        <v/>
      </c>
      <c r="V1037" s="125" t="str">
        <f>Calculations!V1037</f>
        <v/>
      </c>
      <c r="W1037" s="125" t="str">
        <f>Calculations!W1037</f>
        <v/>
      </c>
      <c r="X1037" s="125" t="str">
        <f>Calculations!X1037</f>
        <v/>
      </c>
      <c r="Y1037" s="125" t="str">
        <f>Calculations!Y1037</f>
        <v/>
      </c>
      <c r="Z1037" s="125" t="str">
        <f>Calculations!Z1037</f>
        <v/>
      </c>
      <c r="AA1037" s="127" t="str">
        <f>Calculations!AA1037</f>
        <v/>
      </c>
    </row>
    <row r="1038" spans="1:27" x14ac:dyDescent="0.3">
      <c r="A1038" s="34"/>
      <c r="B1038" s="143"/>
      <c r="C1038" s="99"/>
      <c r="D1038" s="126">
        <f>Calculations!D1038</f>
        <v>0</v>
      </c>
      <c r="E1038" s="125">
        <f>Calculations!E1038</f>
        <v>0</v>
      </c>
      <c r="F1038" s="125">
        <f>Calculations!F1038</f>
        <v>0</v>
      </c>
      <c r="G1038" s="125">
        <f>Calculations!G1038</f>
        <v>0</v>
      </c>
      <c r="H1038" s="125">
        <f>Calculations!H1038</f>
        <v>0</v>
      </c>
      <c r="I1038" s="125">
        <f>Calculations!I1038</f>
        <v>0</v>
      </c>
      <c r="J1038" s="125">
        <f>Calculations!J1038</f>
        <v>0</v>
      </c>
      <c r="K1038" s="125">
        <f>Calculations!K1038</f>
        <v>0</v>
      </c>
      <c r="L1038" s="125">
        <f>Calculations!L1038</f>
        <v>0</v>
      </c>
      <c r="M1038" s="125">
        <f>Calculations!M1038</f>
        <v>0</v>
      </c>
      <c r="N1038" s="125">
        <f>Calculations!N1038</f>
        <v>0</v>
      </c>
      <c r="O1038" s="127">
        <f>Calculations!O1038</f>
        <v>0</v>
      </c>
      <c r="P1038" s="66" t="str">
        <f>Calculations!P1038</f>
        <v/>
      </c>
      <c r="Q1038" s="125" t="str">
        <f>Calculations!Q1038</f>
        <v/>
      </c>
      <c r="R1038" s="125" t="str">
        <f>Calculations!R1038</f>
        <v/>
      </c>
      <c r="S1038" s="125" t="str">
        <f>Calculations!S1038</f>
        <v/>
      </c>
      <c r="T1038" s="125" t="str">
        <f>Calculations!T1038</f>
        <v/>
      </c>
      <c r="U1038" s="125" t="str">
        <f>Calculations!U1038</f>
        <v/>
      </c>
      <c r="V1038" s="125" t="str">
        <f>Calculations!V1038</f>
        <v/>
      </c>
      <c r="W1038" s="125" t="str">
        <f>Calculations!W1038</f>
        <v/>
      </c>
      <c r="X1038" s="125" t="str">
        <f>Calculations!X1038</f>
        <v/>
      </c>
      <c r="Y1038" s="125" t="str">
        <f>Calculations!Y1038</f>
        <v/>
      </c>
      <c r="Z1038" s="125" t="str">
        <f>Calculations!Z1038</f>
        <v/>
      </c>
      <c r="AA1038" s="127" t="str">
        <f>Calculations!AA1038</f>
        <v/>
      </c>
    </row>
    <row r="1039" spans="1:27" x14ac:dyDescent="0.3">
      <c r="A1039" s="34"/>
      <c r="B1039" s="143"/>
      <c r="C1039" s="99"/>
      <c r="D1039" s="126">
        <f>Calculations!D1039</f>
        <v>0</v>
      </c>
      <c r="E1039" s="125">
        <f>Calculations!E1039</f>
        <v>0</v>
      </c>
      <c r="F1039" s="125">
        <f>Calculations!F1039</f>
        <v>0</v>
      </c>
      <c r="G1039" s="125">
        <f>Calculations!G1039</f>
        <v>0</v>
      </c>
      <c r="H1039" s="125">
        <f>Calculations!H1039</f>
        <v>0</v>
      </c>
      <c r="I1039" s="125">
        <f>Calculations!I1039</f>
        <v>0</v>
      </c>
      <c r="J1039" s="125">
        <f>Calculations!J1039</f>
        <v>0</v>
      </c>
      <c r="K1039" s="125">
        <f>Calculations!K1039</f>
        <v>0</v>
      </c>
      <c r="L1039" s="125">
        <f>Calculations!L1039</f>
        <v>0</v>
      </c>
      <c r="M1039" s="125">
        <f>Calculations!M1039</f>
        <v>0</v>
      </c>
      <c r="N1039" s="125">
        <f>Calculations!N1039</f>
        <v>0</v>
      </c>
      <c r="O1039" s="127">
        <f>Calculations!O1039</f>
        <v>0</v>
      </c>
      <c r="P1039" s="66" t="str">
        <f>Calculations!P1039</f>
        <v/>
      </c>
      <c r="Q1039" s="125" t="str">
        <f>Calculations!Q1039</f>
        <v/>
      </c>
      <c r="R1039" s="125" t="str">
        <f>Calculations!R1039</f>
        <v/>
      </c>
      <c r="S1039" s="125" t="str">
        <f>Calculations!S1039</f>
        <v/>
      </c>
      <c r="T1039" s="125" t="str">
        <f>Calculations!T1039</f>
        <v/>
      </c>
      <c r="U1039" s="125" t="str">
        <f>Calculations!U1039</f>
        <v/>
      </c>
      <c r="V1039" s="125" t="str">
        <f>Calculations!V1039</f>
        <v/>
      </c>
      <c r="W1039" s="125" t="str">
        <f>Calculations!W1039</f>
        <v/>
      </c>
      <c r="X1039" s="125" t="str">
        <f>Calculations!X1039</f>
        <v/>
      </c>
      <c r="Y1039" s="125" t="str">
        <f>Calculations!Y1039</f>
        <v/>
      </c>
      <c r="Z1039" s="125" t="str">
        <f>Calculations!Z1039</f>
        <v/>
      </c>
      <c r="AA1039" s="127" t="str">
        <f>Calculations!AA1039</f>
        <v/>
      </c>
    </row>
    <row r="1040" spans="1:27" x14ac:dyDescent="0.3">
      <c r="A1040" s="34"/>
      <c r="B1040" s="143"/>
      <c r="C1040" s="99"/>
      <c r="D1040" s="126">
        <f>Calculations!D1040</f>
        <v>0</v>
      </c>
      <c r="E1040" s="125">
        <f>Calculations!E1040</f>
        <v>0</v>
      </c>
      <c r="F1040" s="125">
        <f>Calculations!F1040</f>
        <v>0</v>
      </c>
      <c r="G1040" s="125">
        <f>Calculations!G1040</f>
        <v>0</v>
      </c>
      <c r="H1040" s="125">
        <f>Calculations!H1040</f>
        <v>0</v>
      </c>
      <c r="I1040" s="125">
        <f>Calculations!I1040</f>
        <v>0</v>
      </c>
      <c r="J1040" s="125">
        <f>Calculations!J1040</f>
        <v>0</v>
      </c>
      <c r="K1040" s="125">
        <f>Calculations!K1040</f>
        <v>0</v>
      </c>
      <c r="L1040" s="125">
        <f>Calculations!L1040</f>
        <v>0</v>
      </c>
      <c r="M1040" s="125">
        <f>Calculations!M1040</f>
        <v>0</v>
      </c>
      <c r="N1040" s="125">
        <f>Calculations!N1040</f>
        <v>0</v>
      </c>
      <c r="O1040" s="127">
        <f>Calculations!O1040</f>
        <v>0</v>
      </c>
      <c r="P1040" s="66" t="str">
        <f>Calculations!P1040</f>
        <v/>
      </c>
      <c r="Q1040" s="125" t="str">
        <f>Calculations!Q1040</f>
        <v/>
      </c>
      <c r="R1040" s="125" t="str">
        <f>Calculations!R1040</f>
        <v/>
      </c>
      <c r="S1040" s="125" t="str">
        <f>Calculations!S1040</f>
        <v/>
      </c>
      <c r="T1040" s="125" t="str">
        <f>Calculations!T1040</f>
        <v/>
      </c>
      <c r="U1040" s="125" t="str">
        <f>Calculations!U1040</f>
        <v/>
      </c>
      <c r="V1040" s="125" t="str">
        <f>Calculations!V1040</f>
        <v/>
      </c>
      <c r="W1040" s="125" t="str">
        <f>Calculations!W1040</f>
        <v/>
      </c>
      <c r="X1040" s="125" t="str">
        <f>Calculations!X1040</f>
        <v/>
      </c>
      <c r="Y1040" s="125" t="str">
        <f>Calculations!Y1040</f>
        <v/>
      </c>
      <c r="Z1040" s="125" t="str">
        <f>Calculations!Z1040</f>
        <v/>
      </c>
      <c r="AA1040" s="127" t="str">
        <f>Calculations!AA1040</f>
        <v/>
      </c>
    </row>
    <row r="1041" spans="1:27" x14ac:dyDescent="0.3">
      <c r="A1041" s="34"/>
      <c r="B1041" s="143"/>
      <c r="C1041" s="99"/>
      <c r="D1041" s="126">
        <f>Calculations!D1041</f>
        <v>0</v>
      </c>
      <c r="E1041" s="125">
        <f>Calculations!E1041</f>
        <v>0</v>
      </c>
      <c r="F1041" s="125">
        <f>Calculations!F1041</f>
        <v>0</v>
      </c>
      <c r="G1041" s="125">
        <f>Calculations!G1041</f>
        <v>0</v>
      </c>
      <c r="H1041" s="125">
        <f>Calculations!H1041</f>
        <v>0</v>
      </c>
      <c r="I1041" s="125">
        <f>Calculations!I1041</f>
        <v>0</v>
      </c>
      <c r="J1041" s="125">
        <f>Calculations!J1041</f>
        <v>0</v>
      </c>
      <c r="K1041" s="125">
        <f>Calculations!K1041</f>
        <v>0</v>
      </c>
      <c r="L1041" s="125">
        <f>Calculations!L1041</f>
        <v>0</v>
      </c>
      <c r="M1041" s="125">
        <f>Calculations!M1041</f>
        <v>0</v>
      </c>
      <c r="N1041" s="125">
        <f>Calculations!N1041</f>
        <v>0</v>
      </c>
      <c r="O1041" s="127">
        <f>Calculations!O1041</f>
        <v>0</v>
      </c>
      <c r="P1041" s="66" t="str">
        <f>Calculations!P1041</f>
        <v/>
      </c>
      <c r="Q1041" s="125" t="str">
        <f>Calculations!Q1041</f>
        <v/>
      </c>
      <c r="R1041" s="125" t="str">
        <f>Calculations!R1041</f>
        <v/>
      </c>
      <c r="S1041" s="125" t="str">
        <f>Calculations!S1041</f>
        <v/>
      </c>
      <c r="T1041" s="125" t="str">
        <f>Calculations!T1041</f>
        <v/>
      </c>
      <c r="U1041" s="125" t="str">
        <f>Calculations!U1041</f>
        <v/>
      </c>
      <c r="V1041" s="125" t="str">
        <f>Calculations!V1041</f>
        <v/>
      </c>
      <c r="W1041" s="125" t="str">
        <f>Calculations!W1041</f>
        <v/>
      </c>
      <c r="X1041" s="125" t="str">
        <f>Calculations!X1041</f>
        <v/>
      </c>
      <c r="Y1041" s="125" t="str">
        <f>Calculations!Y1041</f>
        <v/>
      </c>
      <c r="Z1041" s="125" t="str">
        <f>Calculations!Z1041</f>
        <v/>
      </c>
      <c r="AA1041" s="127" t="str">
        <f>Calculations!AA1041</f>
        <v/>
      </c>
    </row>
    <row r="1042" spans="1:27" x14ac:dyDescent="0.3">
      <c r="A1042" s="34"/>
      <c r="B1042" s="143"/>
      <c r="C1042" s="99"/>
      <c r="D1042" s="126">
        <f>Calculations!D1042</f>
        <v>0</v>
      </c>
      <c r="E1042" s="125">
        <f>Calculations!E1042</f>
        <v>0</v>
      </c>
      <c r="F1042" s="125">
        <f>Calculations!F1042</f>
        <v>0</v>
      </c>
      <c r="G1042" s="125">
        <f>Calculations!G1042</f>
        <v>0</v>
      </c>
      <c r="H1042" s="125">
        <f>Calculations!H1042</f>
        <v>0</v>
      </c>
      <c r="I1042" s="125">
        <f>Calculations!I1042</f>
        <v>0</v>
      </c>
      <c r="J1042" s="125">
        <f>Calculations!J1042</f>
        <v>0</v>
      </c>
      <c r="K1042" s="125">
        <f>Calculations!K1042</f>
        <v>0</v>
      </c>
      <c r="L1042" s="125">
        <f>Calculations!L1042</f>
        <v>0</v>
      </c>
      <c r="M1042" s="125">
        <f>Calculations!M1042</f>
        <v>0</v>
      </c>
      <c r="N1042" s="125">
        <f>Calculations!N1042</f>
        <v>0</v>
      </c>
      <c r="O1042" s="127">
        <f>Calculations!O1042</f>
        <v>0</v>
      </c>
      <c r="P1042" s="66" t="str">
        <f>Calculations!P1042</f>
        <v/>
      </c>
      <c r="Q1042" s="125" t="str">
        <f>Calculations!Q1042</f>
        <v/>
      </c>
      <c r="R1042" s="125" t="str">
        <f>Calculations!R1042</f>
        <v/>
      </c>
      <c r="S1042" s="125" t="str">
        <f>Calculations!S1042</f>
        <v/>
      </c>
      <c r="T1042" s="125" t="str">
        <f>Calculations!T1042</f>
        <v/>
      </c>
      <c r="U1042" s="125" t="str">
        <f>Calculations!U1042</f>
        <v/>
      </c>
      <c r="V1042" s="125" t="str">
        <f>Calculations!V1042</f>
        <v/>
      </c>
      <c r="W1042" s="125" t="str">
        <f>Calculations!W1042</f>
        <v/>
      </c>
      <c r="X1042" s="125" t="str">
        <f>Calculations!X1042</f>
        <v/>
      </c>
      <c r="Y1042" s="125" t="str">
        <f>Calculations!Y1042</f>
        <v/>
      </c>
      <c r="Z1042" s="125" t="str">
        <f>Calculations!Z1042</f>
        <v/>
      </c>
      <c r="AA1042" s="127" t="str">
        <f>Calculations!AA1042</f>
        <v/>
      </c>
    </row>
    <row r="1043" spans="1:27" x14ac:dyDescent="0.3">
      <c r="A1043" s="34"/>
      <c r="B1043" s="143"/>
      <c r="C1043" s="99"/>
      <c r="D1043" s="126">
        <f>Calculations!D1043</f>
        <v>0</v>
      </c>
      <c r="E1043" s="125">
        <f>Calculations!E1043</f>
        <v>0</v>
      </c>
      <c r="F1043" s="125">
        <f>Calculations!F1043</f>
        <v>0</v>
      </c>
      <c r="G1043" s="125">
        <f>Calculations!G1043</f>
        <v>0</v>
      </c>
      <c r="H1043" s="125">
        <f>Calculations!H1043</f>
        <v>0</v>
      </c>
      <c r="I1043" s="125">
        <f>Calculations!I1043</f>
        <v>0</v>
      </c>
      <c r="J1043" s="125">
        <f>Calculations!J1043</f>
        <v>0</v>
      </c>
      <c r="K1043" s="125">
        <f>Calculations!K1043</f>
        <v>0</v>
      </c>
      <c r="L1043" s="125">
        <f>Calculations!L1043</f>
        <v>0</v>
      </c>
      <c r="M1043" s="125">
        <f>Calculations!M1043</f>
        <v>0</v>
      </c>
      <c r="N1043" s="125">
        <f>Calculations!N1043</f>
        <v>0</v>
      </c>
      <c r="O1043" s="127">
        <f>Calculations!O1043</f>
        <v>0</v>
      </c>
      <c r="P1043" s="66" t="str">
        <f>Calculations!P1043</f>
        <v/>
      </c>
      <c r="Q1043" s="125" t="str">
        <f>Calculations!Q1043</f>
        <v/>
      </c>
      <c r="R1043" s="125" t="str">
        <f>Calculations!R1043</f>
        <v/>
      </c>
      <c r="S1043" s="125" t="str">
        <f>Calculations!S1043</f>
        <v/>
      </c>
      <c r="T1043" s="125" t="str">
        <f>Calculations!T1043</f>
        <v/>
      </c>
      <c r="U1043" s="125" t="str">
        <f>Calculations!U1043</f>
        <v/>
      </c>
      <c r="V1043" s="125" t="str">
        <f>Calculations!V1043</f>
        <v/>
      </c>
      <c r="W1043" s="125" t="str">
        <f>Calculations!W1043</f>
        <v/>
      </c>
      <c r="X1043" s="125" t="str">
        <f>Calculations!X1043</f>
        <v/>
      </c>
      <c r="Y1043" s="125" t="str">
        <f>Calculations!Y1043</f>
        <v/>
      </c>
      <c r="Z1043" s="125" t="str">
        <f>Calculations!Z1043</f>
        <v/>
      </c>
      <c r="AA1043" s="127" t="str">
        <f>Calculations!AA1043</f>
        <v/>
      </c>
    </row>
    <row r="1044" spans="1:27" x14ac:dyDescent="0.3">
      <c r="A1044" s="34"/>
      <c r="B1044" s="143"/>
      <c r="C1044" s="99"/>
      <c r="D1044" s="126">
        <f>Calculations!D1044</f>
        <v>0</v>
      </c>
      <c r="E1044" s="125">
        <f>Calculations!E1044</f>
        <v>0</v>
      </c>
      <c r="F1044" s="125">
        <f>Calculations!F1044</f>
        <v>0</v>
      </c>
      <c r="G1044" s="125">
        <f>Calculations!G1044</f>
        <v>0</v>
      </c>
      <c r="H1044" s="125">
        <f>Calculations!H1044</f>
        <v>0</v>
      </c>
      <c r="I1044" s="125">
        <f>Calculations!I1044</f>
        <v>0</v>
      </c>
      <c r="J1044" s="125">
        <f>Calculations!J1044</f>
        <v>0</v>
      </c>
      <c r="K1044" s="125">
        <f>Calculations!K1044</f>
        <v>0</v>
      </c>
      <c r="L1044" s="125">
        <f>Calculations!L1044</f>
        <v>0</v>
      </c>
      <c r="M1044" s="125">
        <f>Calculations!M1044</f>
        <v>0</v>
      </c>
      <c r="N1044" s="125">
        <f>Calculations!N1044</f>
        <v>0</v>
      </c>
      <c r="O1044" s="127">
        <f>Calculations!O1044</f>
        <v>0</v>
      </c>
      <c r="P1044" s="66" t="str">
        <f>Calculations!P1044</f>
        <v/>
      </c>
      <c r="Q1044" s="125" t="str">
        <f>Calculations!Q1044</f>
        <v/>
      </c>
      <c r="R1044" s="125" t="str">
        <f>Calculations!R1044</f>
        <v/>
      </c>
      <c r="S1044" s="125" t="str">
        <f>Calculations!S1044</f>
        <v/>
      </c>
      <c r="T1044" s="125" t="str">
        <f>Calculations!T1044</f>
        <v/>
      </c>
      <c r="U1044" s="125" t="str">
        <f>Calculations!U1044</f>
        <v/>
      </c>
      <c r="V1044" s="125" t="str">
        <f>Calculations!V1044</f>
        <v/>
      </c>
      <c r="W1044" s="125" t="str">
        <f>Calculations!W1044</f>
        <v/>
      </c>
      <c r="X1044" s="125" t="str">
        <f>Calculations!X1044</f>
        <v/>
      </c>
      <c r="Y1044" s="125" t="str">
        <f>Calculations!Y1044</f>
        <v/>
      </c>
      <c r="Z1044" s="125" t="str">
        <f>Calculations!Z1044</f>
        <v/>
      </c>
      <c r="AA1044" s="127" t="str">
        <f>Calculations!AA1044</f>
        <v/>
      </c>
    </row>
    <row r="1045" spans="1:27" x14ac:dyDescent="0.3">
      <c r="A1045" s="34"/>
      <c r="B1045" s="143"/>
      <c r="C1045" s="99"/>
      <c r="D1045" s="126">
        <f>Calculations!D1045</f>
        <v>0</v>
      </c>
      <c r="E1045" s="125">
        <f>Calculations!E1045</f>
        <v>0</v>
      </c>
      <c r="F1045" s="125">
        <f>Calculations!F1045</f>
        <v>0</v>
      </c>
      <c r="G1045" s="125">
        <f>Calculations!G1045</f>
        <v>0</v>
      </c>
      <c r="H1045" s="125">
        <f>Calculations!H1045</f>
        <v>0</v>
      </c>
      <c r="I1045" s="125">
        <f>Calculations!I1045</f>
        <v>0</v>
      </c>
      <c r="J1045" s="125">
        <f>Calculations!J1045</f>
        <v>0</v>
      </c>
      <c r="K1045" s="125">
        <f>Calculations!K1045</f>
        <v>0</v>
      </c>
      <c r="L1045" s="125">
        <f>Calculations!L1045</f>
        <v>0</v>
      </c>
      <c r="M1045" s="125">
        <f>Calculations!M1045</f>
        <v>0</v>
      </c>
      <c r="N1045" s="125">
        <f>Calculations!N1045</f>
        <v>0</v>
      </c>
      <c r="O1045" s="127">
        <f>Calculations!O1045</f>
        <v>0</v>
      </c>
      <c r="P1045" s="66" t="str">
        <f>Calculations!P1045</f>
        <v/>
      </c>
      <c r="Q1045" s="125" t="str">
        <f>Calculations!Q1045</f>
        <v/>
      </c>
      <c r="R1045" s="125" t="str">
        <f>Calculations!R1045</f>
        <v/>
      </c>
      <c r="S1045" s="125" t="str">
        <f>Calculations!S1045</f>
        <v/>
      </c>
      <c r="T1045" s="125" t="str">
        <f>Calculations!T1045</f>
        <v/>
      </c>
      <c r="U1045" s="125" t="str">
        <f>Calculations!U1045</f>
        <v/>
      </c>
      <c r="V1045" s="125" t="str">
        <f>Calculations!V1045</f>
        <v/>
      </c>
      <c r="W1045" s="125" t="str">
        <f>Calculations!W1045</f>
        <v/>
      </c>
      <c r="X1045" s="125" t="str">
        <f>Calculations!X1045</f>
        <v/>
      </c>
      <c r="Y1045" s="125" t="str">
        <f>Calculations!Y1045</f>
        <v/>
      </c>
      <c r="Z1045" s="125" t="str">
        <f>Calculations!Z1045</f>
        <v/>
      </c>
      <c r="AA1045" s="127" t="str">
        <f>Calculations!AA1045</f>
        <v/>
      </c>
    </row>
    <row r="1046" spans="1:27" x14ac:dyDescent="0.3">
      <c r="A1046" s="34"/>
      <c r="B1046" s="143"/>
      <c r="C1046" s="99"/>
      <c r="D1046" s="126">
        <f>Calculations!D1046</f>
        <v>0</v>
      </c>
      <c r="E1046" s="125">
        <f>Calculations!E1046</f>
        <v>0</v>
      </c>
      <c r="F1046" s="125">
        <f>Calculations!F1046</f>
        <v>0</v>
      </c>
      <c r="G1046" s="125">
        <f>Calculations!G1046</f>
        <v>0</v>
      </c>
      <c r="H1046" s="125">
        <f>Calculations!H1046</f>
        <v>0</v>
      </c>
      <c r="I1046" s="125">
        <f>Calculations!I1046</f>
        <v>0</v>
      </c>
      <c r="J1046" s="125">
        <f>Calculations!J1046</f>
        <v>0</v>
      </c>
      <c r="K1046" s="125">
        <f>Calculations!K1046</f>
        <v>0</v>
      </c>
      <c r="L1046" s="125">
        <f>Calculations!L1046</f>
        <v>0</v>
      </c>
      <c r="M1046" s="125">
        <f>Calculations!M1046</f>
        <v>0</v>
      </c>
      <c r="N1046" s="125">
        <f>Calculations!N1046</f>
        <v>0</v>
      </c>
      <c r="O1046" s="127">
        <f>Calculations!O1046</f>
        <v>0</v>
      </c>
      <c r="P1046" s="66" t="str">
        <f>Calculations!P1046</f>
        <v/>
      </c>
      <c r="Q1046" s="125" t="str">
        <f>Calculations!Q1046</f>
        <v/>
      </c>
      <c r="R1046" s="125" t="str">
        <f>Calculations!R1046</f>
        <v/>
      </c>
      <c r="S1046" s="125" t="str">
        <f>Calculations!S1046</f>
        <v/>
      </c>
      <c r="T1046" s="125" t="str">
        <f>Calculations!T1046</f>
        <v/>
      </c>
      <c r="U1046" s="125" t="str">
        <f>Calculations!U1046</f>
        <v/>
      </c>
      <c r="V1046" s="125" t="str">
        <f>Calculations!V1046</f>
        <v/>
      </c>
      <c r="W1046" s="125" t="str">
        <f>Calculations!W1046</f>
        <v/>
      </c>
      <c r="X1046" s="125" t="str">
        <f>Calculations!X1046</f>
        <v/>
      </c>
      <c r="Y1046" s="125" t="str">
        <f>Calculations!Y1046</f>
        <v/>
      </c>
      <c r="Z1046" s="125" t="str">
        <f>Calculations!Z1046</f>
        <v/>
      </c>
      <c r="AA1046" s="127" t="str">
        <f>Calculations!AA1046</f>
        <v/>
      </c>
    </row>
    <row r="1047" spans="1:27" x14ac:dyDescent="0.3">
      <c r="A1047" s="34"/>
      <c r="B1047" s="143"/>
      <c r="C1047" s="99"/>
      <c r="D1047" s="126">
        <f>Calculations!D1047</f>
        <v>0</v>
      </c>
      <c r="E1047" s="125">
        <f>Calculations!E1047</f>
        <v>0</v>
      </c>
      <c r="F1047" s="125">
        <f>Calculations!F1047</f>
        <v>0</v>
      </c>
      <c r="G1047" s="125">
        <f>Calculations!G1047</f>
        <v>0</v>
      </c>
      <c r="H1047" s="125">
        <f>Calculations!H1047</f>
        <v>0</v>
      </c>
      <c r="I1047" s="125">
        <f>Calculations!I1047</f>
        <v>0</v>
      </c>
      <c r="J1047" s="125">
        <f>Calculations!J1047</f>
        <v>0</v>
      </c>
      <c r="K1047" s="125">
        <f>Calculations!K1047</f>
        <v>0</v>
      </c>
      <c r="L1047" s="125">
        <f>Calculations!L1047</f>
        <v>0</v>
      </c>
      <c r="M1047" s="125">
        <f>Calculations!M1047</f>
        <v>0</v>
      </c>
      <c r="N1047" s="125">
        <f>Calculations!N1047</f>
        <v>0</v>
      </c>
      <c r="O1047" s="127">
        <f>Calculations!O1047</f>
        <v>0</v>
      </c>
      <c r="P1047" s="66" t="str">
        <f>Calculations!P1047</f>
        <v/>
      </c>
      <c r="Q1047" s="125" t="str">
        <f>Calculations!Q1047</f>
        <v/>
      </c>
      <c r="R1047" s="125" t="str">
        <f>Calculations!R1047</f>
        <v/>
      </c>
      <c r="S1047" s="125" t="str">
        <f>Calculations!S1047</f>
        <v/>
      </c>
      <c r="T1047" s="125" t="str">
        <f>Calculations!T1047</f>
        <v/>
      </c>
      <c r="U1047" s="125" t="str">
        <f>Calculations!U1047</f>
        <v/>
      </c>
      <c r="V1047" s="125" t="str">
        <f>Calculations!V1047</f>
        <v/>
      </c>
      <c r="W1047" s="125" t="str">
        <f>Calculations!W1047</f>
        <v/>
      </c>
      <c r="X1047" s="125" t="str">
        <f>Calculations!X1047</f>
        <v/>
      </c>
      <c r="Y1047" s="125" t="str">
        <f>Calculations!Y1047</f>
        <v/>
      </c>
      <c r="Z1047" s="125" t="str">
        <f>Calculations!Z1047</f>
        <v/>
      </c>
      <c r="AA1047" s="127" t="str">
        <f>Calculations!AA1047</f>
        <v/>
      </c>
    </row>
    <row r="1048" spans="1:27" x14ac:dyDescent="0.3">
      <c r="A1048" s="34"/>
      <c r="B1048" s="143"/>
      <c r="C1048" s="99"/>
      <c r="D1048" s="126">
        <f>Calculations!D1048</f>
        <v>0</v>
      </c>
      <c r="E1048" s="125">
        <f>Calculations!E1048</f>
        <v>0</v>
      </c>
      <c r="F1048" s="125">
        <f>Calculations!F1048</f>
        <v>0</v>
      </c>
      <c r="G1048" s="125">
        <f>Calculations!G1048</f>
        <v>0</v>
      </c>
      <c r="H1048" s="125">
        <f>Calculations!H1048</f>
        <v>0</v>
      </c>
      <c r="I1048" s="125">
        <f>Calculations!I1048</f>
        <v>0</v>
      </c>
      <c r="J1048" s="125">
        <f>Calculations!J1048</f>
        <v>0</v>
      </c>
      <c r="K1048" s="125">
        <f>Calculations!K1048</f>
        <v>0</v>
      </c>
      <c r="L1048" s="125">
        <f>Calculations!L1048</f>
        <v>0</v>
      </c>
      <c r="M1048" s="125">
        <f>Calculations!M1048</f>
        <v>0</v>
      </c>
      <c r="N1048" s="125">
        <f>Calculations!N1048</f>
        <v>0</v>
      </c>
      <c r="O1048" s="127">
        <f>Calculations!O1048</f>
        <v>0</v>
      </c>
      <c r="P1048" s="66" t="str">
        <f>Calculations!P1048</f>
        <v/>
      </c>
      <c r="Q1048" s="125" t="str">
        <f>Calculations!Q1048</f>
        <v/>
      </c>
      <c r="R1048" s="125" t="str">
        <f>Calculations!R1048</f>
        <v/>
      </c>
      <c r="S1048" s="125" t="str">
        <f>Calculations!S1048</f>
        <v/>
      </c>
      <c r="T1048" s="125" t="str">
        <f>Calculations!T1048</f>
        <v/>
      </c>
      <c r="U1048" s="125" t="str">
        <f>Calculations!U1048</f>
        <v/>
      </c>
      <c r="V1048" s="125" t="str">
        <f>Calculations!V1048</f>
        <v/>
      </c>
      <c r="W1048" s="125" t="str">
        <f>Calculations!W1048</f>
        <v/>
      </c>
      <c r="X1048" s="125" t="str">
        <f>Calculations!X1048</f>
        <v/>
      </c>
      <c r="Y1048" s="125" t="str">
        <f>Calculations!Y1048</f>
        <v/>
      </c>
      <c r="Z1048" s="125" t="str">
        <f>Calculations!Z1048</f>
        <v/>
      </c>
      <c r="AA1048" s="127" t="str">
        <f>Calculations!AA1048</f>
        <v/>
      </c>
    </row>
    <row r="1049" spans="1:27" x14ac:dyDescent="0.3">
      <c r="A1049" s="34"/>
      <c r="B1049" s="143"/>
      <c r="C1049" s="99"/>
      <c r="D1049" s="126">
        <f>Calculations!D1049</f>
        <v>0</v>
      </c>
      <c r="E1049" s="125">
        <f>Calculations!E1049</f>
        <v>0</v>
      </c>
      <c r="F1049" s="125">
        <f>Calculations!F1049</f>
        <v>0</v>
      </c>
      <c r="G1049" s="125">
        <f>Calculations!G1049</f>
        <v>0</v>
      </c>
      <c r="H1049" s="125">
        <f>Calculations!H1049</f>
        <v>0</v>
      </c>
      <c r="I1049" s="125">
        <f>Calculations!I1049</f>
        <v>0</v>
      </c>
      <c r="J1049" s="125">
        <f>Calculations!J1049</f>
        <v>0</v>
      </c>
      <c r="K1049" s="125">
        <f>Calculations!K1049</f>
        <v>0</v>
      </c>
      <c r="L1049" s="125">
        <f>Calculations!L1049</f>
        <v>0</v>
      </c>
      <c r="M1049" s="125">
        <f>Calculations!M1049</f>
        <v>0</v>
      </c>
      <c r="N1049" s="125">
        <f>Calculations!N1049</f>
        <v>0</v>
      </c>
      <c r="O1049" s="127">
        <f>Calculations!O1049</f>
        <v>0</v>
      </c>
      <c r="P1049" s="66" t="str">
        <f>Calculations!P1049</f>
        <v/>
      </c>
      <c r="Q1049" s="125" t="str">
        <f>Calculations!Q1049</f>
        <v/>
      </c>
      <c r="R1049" s="125" t="str">
        <f>Calculations!R1049</f>
        <v/>
      </c>
      <c r="S1049" s="125" t="str">
        <f>Calculations!S1049</f>
        <v/>
      </c>
      <c r="T1049" s="125" t="str">
        <f>Calculations!T1049</f>
        <v/>
      </c>
      <c r="U1049" s="125" t="str">
        <f>Calculations!U1049</f>
        <v/>
      </c>
      <c r="V1049" s="125" t="str">
        <f>Calculations!V1049</f>
        <v/>
      </c>
      <c r="W1049" s="125" t="str">
        <f>Calculations!W1049</f>
        <v/>
      </c>
      <c r="X1049" s="125" t="str">
        <f>Calculations!X1049</f>
        <v/>
      </c>
      <c r="Y1049" s="125" t="str">
        <f>Calculations!Y1049</f>
        <v/>
      </c>
      <c r="Z1049" s="125" t="str">
        <f>Calculations!Z1049</f>
        <v/>
      </c>
      <c r="AA1049" s="127" t="str">
        <f>Calculations!AA1049</f>
        <v/>
      </c>
    </row>
    <row r="1050" spans="1:27" x14ac:dyDescent="0.3">
      <c r="A1050" s="34"/>
      <c r="B1050" s="143"/>
      <c r="C1050" s="99"/>
      <c r="D1050" s="126">
        <f>Calculations!D1050</f>
        <v>0</v>
      </c>
      <c r="E1050" s="125">
        <f>Calculations!E1050</f>
        <v>0</v>
      </c>
      <c r="F1050" s="125">
        <f>Calculations!F1050</f>
        <v>0</v>
      </c>
      <c r="G1050" s="125">
        <f>Calculations!G1050</f>
        <v>0</v>
      </c>
      <c r="H1050" s="125">
        <f>Calculations!H1050</f>
        <v>0</v>
      </c>
      <c r="I1050" s="125">
        <f>Calculations!I1050</f>
        <v>0</v>
      </c>
      <c r="J1050" s="125">
        <f>Calculations!J1050</f>
        <v>0</v>
      </c>
      <c r="K1050" s="125">
        <f>Calculations!K1050</f>
        <v>0</v>
      </c>
      <c r="L1050" s="125">
        <f>Calculations!L1050</f>
        <v>0</v>
      </c>
      <c r="M1050" s="125">
        <f>Calculations!M1050</f>
        <v>0</v>
      </c>
      <c r="N1050" s="125">
        <f>Calculations!N1050</f>
        <v>0</v>
      </c>
      <c r="O1050" s="127">
        <f>Calculations!O1050</f>
        <v>0</v>
      </c>
      <c r="P1050" s="66" t="str">
        <f>Calculations!P1050</f>
        <v/>
      </c>
      <c r="Q1050" s="125" t="str">
        <f>Calculations!Q1050</f>
        <v/>
      </c>
      <c r="R1050" s="125" t="str">
        <f>Calculations!R1050</f>
        <v/>
      </c>
      <c r="S1050" s="125" t="str">
        <f>Calculations!S1050</f>
        <v/>
      </c>
      <c r="T1050" s="125" t="str">
        <f>Calculations!T1050</f>
        <v/>
      </c>
      <c r="U1050" s="125" t="str">
        <f>Calculations!U1050</f>
        <v/>
      </c>
      <c r="V1050" s="125" t="str">
        <f>Calculations!V1050</f>
        <v/>
      </c>
      <c r="W1050" s="125" t="str">
        <f>Calculations!W1050</f>
        <v/>
      </c>
      <c r="X1050" s="125" t="str">
        <f>Calculations!X1050</f>
        <v/>
      </c>
      <c r="Y1050" s="125" t="str">
        <f>Calculations!Y1050</f>
        <v/>
      </c>
      <c r="Z1050" s="125" t="str">
        <f>Calculations!Z1050</f>
        <v/>
      </c>
      <c r="AA1050" s="127" t="str">
        <f>Calculations!AA1050</f>
        <v/>
      </c>
    </row>
    <row r="1051" spans="1:27" x14ac:dyDescent="0.3">
      <c r="A1051" s="34"/>
      <c r="B1051" s="143"/>
      <c r="C1051" s="99"/>
      <c r="D1051" s="126">
        <f>Calculations!D1051</f>
        <v>0</v>
      </c>
      <c r="E1051" s="125">
        <f>Calculations!E1051</f>
        <v>0</v>
      </c>
      <c r="F1051" s="125">
        <f>Calculations!F1051</f>
        <v>0</v>
      </c>
      <c r="G1051" s="125">
        <f>Calculations!G1051</f>
        <v>0</v>
      </c>
      <c r="H1051" s="125">
        <f>Calculations!H1051</f>
        <v>0</v>
      </c>
      <c r="I1051" s="125">
        <f>Calculations!I1051</f>
        <v>0</v>
      </c>
      <c r="J1051" s="125">
        <f>Calculations!J1051</f>
        <v>0</v>
      </c>
      <c r="K1051" s="125">
        <f>Calculations!K1051</f>
        <v>0</v>
      </c>
      <c r="L1051" s="125">
        <f>Calculations!L1051</f>
        <v>0</v>
      </c>
      <c r="M1051" s="125">
        <f>Calculations!M1051</f>
        <v>0</v>
      </c>
      <c r="N1051" s="125">
        <f>Calculations!N1051</f>
        <v>0</v>
      </c>
      <c r="O1051" s="127">
        <f>Calculations!O1051</f>
        <v>0</v>
      </c>
      <c r="P1051" s="66" t="str">
        <f>Calculations!P1051</f>
        <v/>
      </c>
      <c r="Q1051" s="125" t="str">
        <f>Calculations!Q1051</f>
        <v/>
      </c>
      <c r="R1051" s="125" t="str">
        <f>Calculations!R1051</f>
        <v/>
      </c>
      <c r="S1051" s="125" t="str">
        <f>Calculations!S1051</f>
        <v/>
      </c>
      <c r="T1051" s="125" t="str">
        <f>Calculations!T1051</f>
        <v/>
      </c>
      <c r="U1051" s="125" t="str">
        <f>Calculations!U1051</f>
        <v/>
      </c>
      <c r="V1051" s="125" t="str">
        <f>Calculations!V1051</f>
        <v/>
      </c>
      <c r="W1051" s="125" t="str">
        <f>Calculations!W1051</f>
        <v/>
      </c>
      <c r="X1051" s="125" t="str">
        <f>Calculations!X1051</f>
        <v/>
      </c>
      <c r="Y1051" s="125" t="str">
        <f>Calculations!Y1051</f>
        <v/>
      </c>
      <c r="Z1051" s="125" t="str">
        <f>Calculations!Z1051</f>
        <v/>
      </c>
      <c r="AA1051" s="127" t="str">
        <f>Calculations!AA1051</f>
        <v/>
      </c>
    </row>
    <row r="1052" spans="1:27" x14ac:dyDescent="0.3">
      <c r="A1052" s="34"/>
      <c r="B1052" s="143"/>
      <c r="C1052" s="99"/>
      <c r="D1052" s="126">
        <f>Calculations!D1052</f>
        <v>0</v>
      </c>
      <c r="E1052" s="125">
        <f>Calculations!E1052</f>
        <v>0</v>
      </c>
      <c r="F1052" s="125">
        <f>Calculations!F1052</f>
        <v>0</v>
      </c>
      <c r="G1052" s="125">
        <f>Calculations!G1052</f>
        <v>0</v>
      </c>
      <c r="H1052" s="125">
        <f>Calculations!H1052</f>
        <v>0</v>
      </c>
      <c r="I1052" s="125">
        <f>Calculations!I1052</f>
        <v>0</v>
      </c>
      <c r="J1052" s="125">
        <f>Calculations!J1052</f>
        <v>0</v>
      </c>
      <c r="K1052" s="125">
        <f>Calculations!K1052</f>
        <v>0</v>
      </c>
      <c r="L1052" s="125">
        <f>Calculations!L1052</f>
        <v>0</v>
      </c>
      <c r="M1052" s="125">
        <f>Calculations!M1052</f>
        <v>0</v>
      </c>
      <c r="N1052" s="125">
        <f>Calculations!N1052</f>
        <v>0</v>
      </c>
      <c r="O1052" s="127">
        <f>Calculations!O1052</f>
        <v>0</v>
      </c>
      <c r="P1052" s="66" t="str">
        <f>Calculations!P1052</f>
        <v/>
      </c>
      <c r="Q1052" s="125" t="str">
        <f>Calculations!Q1052</f>
        <v/>
      </c>
      <c r="R1052" s="125" t="str">
        <f>Calculations!R1052</f>
        <v/>
      </c>
      <c r="S1052" s="125" t="str">
        <f>Calculations!S1052</f>
        <v/>
      </c>
      <c r="T1052" s="125" t="str">
        <f>Calculations!T1052</f>
        <v/>
      </c>
      <c r="U1052" s="125" t="str">
        <f>Calculations!U1052</f>
        <v/>
      </c>
      <c r="V1052" s="125" t="str">
        <f>Calculations!V1052</f>
        <v/>
      </c>
      <c r="W1052" s="125" t="str">
        <f>Calculations!W1052</f>
        <v/>
      </c>
      <c r="X1052" s="125" t="str">
        <f>Calculations!X1052</f>
        <v/>
      </c>
      <c r="Y1052" s="125" t="str">
        <f>Calculations!Y1052</f>
        <v/>
      </c>
      <c r="Z1052" s="125" t="str">
        <f>Calculations!Z1052</f>
        <v/>
      </c>
      <c r="AA1052" s="127" t="str">
        <f>Calculations!AA1052</f>
        <v/>
      </c>
    </row>
    <row r="1053" spans="1:27" x14ac:dyDescent="0.3">
      <c r="A1053" s="34"/>
      <c r="B1053" s="143"/>
      <c r="C1053" s="99"/>
      <c r="D1053" s="126">
        <f>Calculations!D1053</f>
        <v>0</v>
      </c>
      <c r="E1053" s="125">
        <f>Calculations!E1053</f>
        <v>0</v>
      </c>
      <c r="F1053" s="125">
        <f>Calculations!F1053</f>
        <v>0</v>
      </c>
      <c r="G1053" s="125">
        <f>Calculations!G1053</f>
        <v>0</v>
      </c>
      <c r="H1053" s="125">
        <f>Calculations!H1053</f>
        <v>0</v>
      </c>
      <c r="I1053" s="125">
        <f>Calculations!I1053</f>
        <v>0</v>
      </c>
      <c r="J1053" s="125">
        <f>Calculations!J1053</f>
        <v>0</v>
      </c>
      <c r="K1053" s="125">
        <f>Calculations!K1053</f>
        <v>0</v>
      </c>
      <c r="L1053" s="125">
        <f>Calculations!L1053</f>
        <v>0</v>
      </c>
      <c r="M1053" s="125">
        <f>Calculations!M1053</f>
        <v>0</v>
      </c>
      <c r="N1053" s="125">
        <f>Calculations!N1053</f>
        <v>0</v>
      </c>
      <c r="O1053" s="127">
        <f>Calculations!O1053</f>
        <v>0</v>
      </c>
      <c r="P1053" s="66" t="str">
        <f>Calculations!P1053</f>
        <v/>
      </c>
      <c r="Q1053" s="125" t="str">
        <f>Calculations!Q1053</f>
        <v/>
      </c>
      <c r="R1053" s="125" t="str">
        <f>Calculations!R1053</f>
        <v/>
      </c>
      <c r="S1053" s="125" t="str">
        <f>Calculations!S1053</f>
        <v/>
      </c>
      <c r="T1053" s="125" t="str">
        <f>Calculations!T1053</f>
        <v/>
      </c>
      <c r="U1053" s="125" t="str">
        <f>Calculations!U1053</f>
        <v/>
      </c>
      <c r="V1053" s="125" t="str">
        <f>Calculations!V1053</f>
        <v/>
      </c>
      <c r="W1053" s="125" t="str">
        <f>Calculations!W1053</f>
        <v/>
      </c>
      <c r="X1053" s="125" t="str">
        <f>Calculations!X1053</f>
        <v/>
      </c>
      <c r="Y1053" s="125" t="str">
        <f>Calculations!Y1053</f>
        <v/>
      </c>
      <c r="Z1053" s="125" t="str">
        <f>Calculations!Z1053</f>
        <v/>
      </c>
      <c r="AA1053" s="127" t="str">
        <f>Calculations!AA1053</f>
        <v/>
      </c>
    </row>
    <row r="1054" spans="1:27" x14ac:dyDescent="0.3">
      <c r="A1054" s="34"/>
      <c r="B1054" s="143"/>
      <c r="C1054" s="99"/>
      <c r="D1054" s="126">
        <f>Calculations!D1054</f>
        <v>0</v>
      </c>
      <c r="E1054" s="125">
        <f>Calculations!E1054</f>
        <v>0</v>
      </c>
      <c r="F1054" s="125">
        <f>Calculations!F1054</f>
        <v>0</v>
      </c>
      <c r="G1054" s="125">
        <f>Calculations!G1054</f>
        <v>0</v>
      </c>
      <c r="H1054" s="125">
        <f>Calculations!H1054</f>
        <v>0</v>
      </c>
      <c r="I1054" s="125">
        <f>Calculations!I1054</f>
        <v>0</v>
      </c>
      <c r="J1054" s="125">
        <f>Calculations!J1054</f>
        <v>0</v>
      </c>
      <c r="K1054" s="125">
        <f>Calculations!K1054</f>
        <v>0</v>
      </c>
      <c r="L1054" s="125">
        <f>Calculations!L1054</f>
        <v>0</v>
      </c>
      <c r="M1054" s="125">
        <f>Calculations!M1054</f>
        <v>0</v>
      </c>
      <c r="N1054" s="125">
        <f>Calculations!N1054</f>
        <v>0</v>
      </c>
      <c r="O1054" s="127">
        <f>Calculations!O1054</f>
        <v>0</v>
      </c>
      <c r="P1054" s="66" t="str">
        <f>Calculations!P1054</f>
        <v/>
      </c>
      <c r="Q1054" s="125" t="str">
        <f>Calculations!Q1054</f>
        <v/>
      </c>
      <c r="R1054" s="125" t="str">
        <f>Calculations!R1054</f>
        <v/>
      </c>
      <c r="S1054" s="125" t="str">
        <f>Calculations!S1054</f>
        <v/>
      </c>
      <c r="T1054" s="125" t="str">
        <f>Calculations!T1054</f>
        <v/>
      </c>
      <c r="U1054" s="125" t="str">
        <f>Calculations!U1054</f>
        <v/>
      </c>
      <c r="V1054" s="125" t="str">
        <f>Calculations!V1054</f>
        <v/>
      </c>
      <c r="W1054" s="125" t="str">
        <f>Calculations!W1054</f>
        <v/>
      </c>
      <c r="X1054" s="125" t="str">
        <f>Calculations!X1054</f>
        <v/>
      </c>
      <c r="Y1054" s="125" t="str">
        <f>Calculations!Y1054</f>
        <v/>
      </c>
      <c r="Z1054" s="125" t="str">
        <f>Calculations!Z1054</f>
        <v/>
      </c>
      <c r="AA1054" s="127" t="str">
        <f>Calculations!AA1054</f>
        <v/>
      </c>
    </row>
    <row r="1055" spans="1:27" x14ac:dyDescent="0.3">
      <c r="A1055" s="34"/>
      <c r="B1055" s="143"/>
      <c r="C1055" s="99"/>
      <c r="D1055" s="126">
        <f>Calculations!D1055</f>
        <v>0</v>
      </c>
      <c r="E1055" s="125">
        <f>Calculations!E1055</f>
        <v>0</v>
      </c>
      <c r="F1055" s="125">
        <f>Calculations!F1055</f>
        <v>0</v>
      </c>
      <c r="G1055" s="125">
        <f>Calculations!G1055</f>
        <v>0</v>
      </c>
      <c r="H1055" s="125">
        <f>Calculations!H1055</f>
        <v>0</v>
      </c>
      <c r="I1055" s="125">
        <f>Calculations!I1055</f>
        <v>0</v>
      </c>
      <c r="J1055" s="125">
        <f>Calculations!J1055</f>
        <v>0</v>
      </c>
      <c r="K1055" s="125">
        <f>Calculations!K1055</f>
        <v>0</v>
      </c>
      <c r="L1055" s="125">
        <f>Calculations!L1055</f>
        <v>0</v>
      </c>
      <c r="M1055" s="125">
        <f>Calculations!M1055</f>
        <v>0</v>
      </c>
      <c r="N1055" s="125">
        <f>Calculations!N1055</f>
        <v>0</v>
      </c>
      <c r="O1055" s="127">
        <f>Calculations!O1055</f>
        <v>0</v>
      </c>
      <c r="P1055" s="66" t="str">
        <f>Calculations!P1055</f>
        <v/>
      </c>
      <c r="Q1055" s="125" t="str">
        <f>Calculations!Q1055</f>
        <v/>
      </c>
      <c r="R1055" s="125" t="str">
        <f>Calculations!R1055</f>
        <v/>
      </c>
      <c r="S1055" s="125" t="str">
        <f>Calculations!S1055</f>
        <v/>
      </c>
      <c r="T1055" s="125" t="str">
        <f>Calculations!T1055</f>
        <v/>
      </c>
      <c r="U1055" s="125" t="str">
        <f>Calculations!U1055</f>
        <v/>
      </c>
      <c r="V1055" s="125" t="str">
        <f>Calculations!V1055</f>
        <v/>
      </c>
      <c r="W1055" s="125" t="str">
        <f>Calculations!W1055</f>
        <v/>
      </c>
      <c r="X1055" s="125" t="str">
        <f>Calculations!X1055</f>
        <v/>
      </c>
      <c r="Y1055" s="125" t="str">
        <f>Calculations!Y1055</f>
        <v/>
      </c>
      <c r="Z1055" s="125" t="str">
        <f>Calculations!Z1055</f>
        <v/>
      </c>
      <c r="AA1055" s="127" t="str">
        <f>Calculations!AA1055</f>
        <v/>
      </c>
    </row>
    <row r="1056" spans="1:27" x14ac:dyDescent="0.3">
      <c r="A1056" s="34"/>
      <c r="B1056" s="143"/>
      <c r="C1056" s="99"/>
      <c r="D1056" s="126">
        <f>Calculations!D1056</f>
        <v>0</v>
      </c>
      <c r="E1056" s="125">
        <f>Calculations!E1056</f>
        <v>0</v>
      </c>
      <c r="F1056" s="125">
        <f>Calculations!F1056</f>
        <v>0</v>
      </c>
      <c r="G1056" s="125">
        <f>Calculations!G1056</f>
        <v>0</v>
      </c>
      <c r="H1056" s="125">
        <f>Calculations!H1056</f>
        <v>0</v>
      </c>
      <c r="I1056" s="125">
        <f>Calculations!I1056</f>
        <v>0</v>
      </c>
      <c r="J1056" s="125">
        <f>Calculations!J1056</f>
        <v>0</v>
      </c>
      <c r="K1056" s="125">
        <f>Calculations!K1056</f>
        <v>0</v>
      </c>
      <c r="L1056" s="125">
        <f>Calculations!L1056</f>
        <v>0</v>
      </c>
      <c r="M1056" s="125">
        <f>Calculations!M1056</f>
        <v>0</v>
      </c>
      <c r="N1056" s="125">
        <f>Calculations!N1056</f>
        <v>0</v>
      </c>
      <c r="O1056" s="127">
        <f>Calculations!O1056</f>
        <v>0</v>
      </c>
      <c r="P1056" s="66" t="str">
        <f>Calculations!P1056</f>
        <v/>
      </c>
      <c r="Q1056" s="125" t="str">
        <f>Calculations!Q1056</f>
        <v/>
      </c>
      <c r="R1056" s="125" t="str">
        <f>Calculations!R1056</f>
        <v/>
      </c>
      <c r="S1056" s="125" t="str">
        <f>Calculations!S1056</f>
        <v/>
      </c>
      <c r="T1056" s="125" t="str">
        <f>Calculations!T1056</f>
        <v/>
      </c>
      <c r="U1056" s="125" t="str">
        <f>Calculations!U1056</f>
        <v/>
      </c>
      <c r="V1056" s="125" t="str">
        <f>Calculations!V1056</f>
        <v/>
      </c>
      <c r="W1056" s="125" t="str">
        <f>Calculations!W1056</f>
        <v/>
      </c>
      <c r="X1056" s="125" t="str">
        <f>Calculations!X1056</f>
        <v/>
      </c>
      <c r="Y1056" s="125" t="str">
        <f>Calculations!Y1056</f>
        <v/>
      </c>
      <c r="Z1056" s="125" t="str">
        <f>Calculations!Z1056</f>
        <v/>
      </c>
      <c r="AA1056" s="127" t="str">
        <f>Calculations!AA1056</f>
        <v/>
      </c>
    </row>
    <row r="1057" spans="1:27" x14ac:dyDescent="0.3">
      <c r="A1057" s="34"/>
      <c r="B1057" s="143"/>
      <c r="C1057" s="99"/>
      <c r="D1057" s="126">
        <f>Calculations!D1057</f>
        <v>0</v>
      </c>
      <c r="E1057" s="125">
        <f>Calculations!E1057</f>
        <v>0</v>
      </c>
      <c r="F1057" s="125">
        <f>Calculations!F1057</f>
        <v>0</v>
      </c>
      <c r="G1057" s="125">
        <f>Calculations!G1057</f>
        <v>0</v>
      </c>
      <c r="H1057" s="125">
        <f>Calculations!H1057</f>
        <v>0</v>
      </c>
      <c r="I1057" s="125">
        <f>Calculations!I1057</f>
        <v>0</v>
      </c>
      <c r="J1057" s="125">
        <f>Calculations!J1057</f>
        <v>0</v>
      </c>
      <c r="K1057" s="125">
        <f>Calculations!K1057</f>
        <v>0</v>
      </c>
      <c r="L1057" s="125">
        <f>Calculations!L1057</f>
        <v>0</v>
      </c>
      <c r="M1057" s="125">
        <f>Calculations!M1057</f>
        <v>0</v>
      </c>
      <c r="N1057" s="125">
        <f>Calculations!N1057</f>
        <v>0</v>
      </c>
      <c r="O1057" s="127">
        <f>Calculations!O1057</f>
        <v>0</v>
      </c>
      <c r="P1057" s="66" t="str">
        <f>Calculations!P1057</f>
        <v/>
      </c>
      <c r="Q1057" s="125" t="str">
        <f>Calculations!Q1057</f>
        <v/>
      </c>
      <c r="R1057" s="125" t="str">
        <f>Calculations!R1057</f>
        <v/>
      </c>
      <c r="S1057" s="125" t="str">
        <f>Calculations!S1057</f>
        <v/>
      </c>
      <c r="T1057" s="125" t="str">
        <f>Calculations!T1057</f>
        <v/>
      </c>
      <c r="U1057" s="125" t="str">
        <f>Calculations!U1057</f>
        <v/>
      </c>
      <c r="V1057" s="125" t="str">
        <f>Calculations!V1057</f>
        <v/>
      </c>
      <c r="W1057" s="125" t="str">
        <f>Calculations!W1057</f>
        <v/>
      </c>
      <c r="X1057" s="125" t="str">
        <f>Calculations!X1057</f>
        <v/>
      </c>
      <c r="Y1057" s="125" t="str">
        <f>Calculations!Y1057</f>
        <v/>
      </c>
      <c r="Z1057" s="125" t="str">
        <f>Calculations!Z1057</f>
        <v/>
      </c>
      <c r="AA1057" s="127" t="str">
        <f>Calculations!AA1057</f>
        <v/>
      </c>
    </row>
    <row r="1058" spans="1:27" x14ac:dyDescent="0.3">
      <c r="A1058" s="34"/>
      <c r="B1058" s="143"/>
      <c r="C1058" s="99"/>
      <c r="D1058" s="126">
        <f>Calculations!D1058</f>
        <v>0</v>
      </c>
      <c r="E1058" s="125">
        <f>Calculations!E1058</f>
        <v>0</v>
      </c>
      <c r="F1058" s="125">
        <f>Calculations!F1058</f>
        <v>0</v>
      </c>
      <c r="G1058" s="125">
        <f>Calculations!G1058</f>
        <v>0</v>
      </c>
      <c r="H1058" s="125">
        <f>Calculations!H1058</f>
        <v>0</v>
      </c>
      <c r="I1058" s="125">
        <f>Calculations!I1058</f>
        <v>0</v>
      </c>
      <c r="J1058" s="125">
        <f>Calculations!J1058</f>
        <v>0</v>
      </c>
      <c r="K1058" s="125">
        <f>Calculations!K1058</f>
        <v>0</v>
      </c>
      <c r="L1058" s="125">
        <f>Calculations!L1058</f>
        <v>0</v>
      </c>
      <c r="M1058" s="125">
        <f>Calculations!M1058</f>
        <v>0</v>
      </c>
      <c r="N1058" s="125">
        <f>Calculations!N1058</f>
        <v>0</v>
      </c>
      <c r="O1058" s="127">
        <f>Calculations!O1058</f>
        <v>0</v>
      </c>
      <c r="P1058" s="66" t="str">
        <f>Calculations!P1058</f>
        <v/>
      </c>
      <c r="Q1058" s="125" t="str">
        <f>Calculations!Q1058</f>
        <v/>
      </c>
      <c r="R1058" s="125" t="str">
        <f>Calculations!R1058</f>
        <v/>
      </c>
      <c r="S1058" s="125" t="str">
        <f>Calculations!S1058</f>
        <v/>
      </c>
      <c r="T1058" s="125" t="str">
        <f>Calculations!T1058</f>
        <v/>
      </c>
      <c r="U1058" s="125" t="str">
        <f>Calculations!U1058</f>
        <v/>
      </c>
      <c r="V1058" s="125" t="str">
        <f>Calculations!V1058</f>
        <v/>
      </c>
      <c r="W1058" s="125" t="str">
        <f>Calculations!W1058</f>
        <v/>
      </c>
      <c r="X1058" s="125" t="str">
        <f>Calculations!X1058</f>
        <v/>
      </c>
      <c r="Y1058" s="125" t="str">
        <f>Calculations!Y1058</f>
        <v/>
      </c>
      <c r="Z1058" s="125" t="str">
        <f>Calculations!Z1058</f>
        <v/>
      </c>
      <c r="AA1058" s="127" t="str">
        <f>Calculations!AA1058</f>
        <v/>
      </c>
    </row>
    <row r="1059" spans="1:27" x14ac:dyDescent="0.3">
      <c r="A1059" s="34"/>
      <c r="B1059" s="143"/>
      <c r="C1059" s="99"/>
      <c r="D1059" s="126">
        <f>Calculations!D1059</f>
        <v>0</v>
      </c>
      <c r="E1059" s="125">
        <f>Calculations!E1059</f>
        <v>0</v>
      </c>
      <c r="F1059" s="125">
        <f>Calculations!F1059</f>
        <v>0</v>
      </c>
      <c r="G1059" s="125">
        <f>Calculations!G1059</f>
        <v>0</v>
      </c>
      <c r="H1059" s="125">
        <f>Calculations!H1059</f>
        <v>0</v>
      </c>
      <c r="I1059" s="125">
        <f>Calculations!I1059</f>
        <v>0</v>
      </c>
      <c r="J1059" s="125">
        <f>Calculations!J1059</f>
        <v>0</v>
      </c>
      <c r="K1059" s="125">
        <f>Calculations!K1059</f>
        <v>0</v>
      </c>
      <c r="L1059" s="125">
        <f>Calculations!L1059</f>
        <v>0</v>
      </c>
      <c r="M1059" s="125">
        <f>Calculations!M1059</f>
        <v>0</v>
      </c>
      <c r="N1059" s="125">
        <f>Calculations!N1059</f>
        <v>0</v>
      </c>
      <c r="O1059" s="127">
        <f>Calculations!O1059</f>
        <v>0</v>
      </c>
      <c r="P1059" s="66" t="str">
        <f>Calculations!P1059</f>
        <v/>
      </c>
      <c r="Q1059" s="125" t="str">
        <f>Calculations!Q1059</f>
        <v/>
      </c>
      <c r="R1059" s="125" t="str">
        <f>Calculations!R1059</f>
        <v/>
      </c>
      <c r="S1059" s="125" t="str">
        <f>Calculations!S1059</f>
        <v/>
      </c>
      <c r="T1059" s="125" t="str">
        <f>Calculations!T1059</f>
        <v/>
      </c>
      <c r="U1059" s="125" t="str">
        <f>Calculations!U1059</f>
        <v/>
      </c>
      <c r="V1059" s="125" t="str">
        <f>Calculations!V1059</f>
        <v/>
      </c>
      <c r="W1059" s="125" t="str">
        <f>Calculations!W1059</f>
        <v/>
      </c>
      <c r="X1059" s="125" t="str">
        <f>Calculations!X1059</f>
        <v/>
      </c>
      <c r="Y1059" s="125" t="str">
        <f>Calculations!Y1059</f>
        <v/>
      </c>
      <c r="Z1059" s="125" t="str">
        <f>Calculations!Z1059</f>
        <v/>
      </c>
      <c r="AA1059" s="127" t="str">
        <f>Calculations!AA1059</f>
        <v/>
      </c>
    </row>
    <row r="1060" spans="1:27" x14ac:dyDescent="0.3">
      <c r="A1060" s="34"/>
      <c r="B1060" s="143"/>
      <c r="C1060" s="99"/>
      <c r="D1060" s="126">
        <f>Calculations!D1060</f>
        <v>0</v>
      </c>
      <c r="E1060" s="125">
        <f>Calculations!E1060</f>
        <v>0</v>
      </c>
      <c r="F1060" s="125">
        <f>Calculations!F1060</f>
        <v>0</v>
      </c>
      <c r="G1060" s="125">
        <f>Calculations!G1060</f>
        <v>0</v>
      </c>
      <c r="H1060" s="125">
        <f>Calculations!H1060</f>
        <v>0</v>
      </c>
      <c r="I1060" s="125">
        <f>Calculations!I1060</f>
        <v>0</v>
      </c>
      <c r="J1060" s="125">
        <f>Calculations!J1060</f>
        <v>0</v>
      </c>
      <c r="K1060" s="125">
        <f>Calculations!K1060</f>
        <v>0</v>
      </c>
      <c r="L1060" s="125">
        <f>Calculations!L1060</f>
        <v>0</v>
      </c>
      <c r="M1060" s="125">
        <f>Calculations!M1060</f>
        <v>0</v>
      </c>
      <c r="N1060" s="125">
        <f>Calculations!N1060</f>
        <v>0</v>
      </c>
      <c r="O1060" s="127">
        <f>Calculations!O1060</f>
        <v>0</v>
      </c>
      <c r="P1060" s="66" t="str">
        <f>Calculations!P1060</f>
        <v/>
      </c>
      <c r="Q1060" s="125" t="str">
        <f>Calculations!Q1060</f>
        <v/>
      </c>
      <c r="R1060" s="125" t="str">
        <f>Calculations!R1060</f>
        <v/>
      </c>
      <c r="S1060" s="125" t="str">
        <f>Calculations!S1060</f>
        <v/>
      </c>
      <c r="T1060" s="125" t="str">
        <f>Calculations!T1060</f>
        <v/>
      </c>
      <c r="U1060" s="125" t="str">
        <f>Calculations!U1060</f>
        <v/>
      </c>
      <c r="V1060" s="125" t="str">
        <f>Calculations!V1060</f>
        <v/>
      </c>
      <c r="W1060" s="125" t="str">
        <f>Calculations!W1060</f>
        <v/>
      </c>
      <c r="X1060" s="125" t="str">
        <f>Calculations!X1060</f>
        <v/>
      </c>
      <c r="Y1060" s="125" t="str">
        <f>Calculations!Y1060</f>
        <v/>
      </c>
      <c r="Z1060" s="125" t="str">
        <f>Calculations!Z1060</f>
        <v/>
      </c>
      <c r="AA1060" s="127" t="str">
        <f>Calculations!AA1060</f>
        <v/>
      </c>
    </row>
    <row r="1061" spans="1:27" x14ac:dyDescent="0.3">
      <c r="A1061" s="34"/>
      <c r="B1061" s="143"/>
      <c r="C1061" s="99"/>
      <c r="D1061" s="126">
        <f>Calculations!D1061</f>
        <v>0</v>
      </c>
      <c r="E1061" s="125">
        <f>Calculations!E1061</f>
        <v>0</v>
      </c>
      <c r="F1061" s="125">
        <f>Calculations!F1061</f>
        <v>0</v>
      </c>
      <c r="G1061" s="125">
        <f>Calculations!G1061</f>
        <v>0</v>
      </c>
      <c r="H1061" s="125">
        <f>Calculations!H1061</f>
        <v>0</v>
      </c>
      <c r="I1061" s="125">
        <f>Calculations!I1061</f>
        <v>0</v>
      </c>
      <c r="J1061" s="125">
        <f>Calculations!J1061</f>
        <v>0</v>
      </c>
      <c r="K1061" s="125">
        <f>Calculations!K1061</f>
        <v>0</v>
      </c>
      <c r="L1061" s="125">
        <f>Calculations!L1061</f>
        <v>0</v>
      </c>
      <c r="M1061" s="125">
        <f>Calculations!M1061</f>
        <v>0</v>
      </c>
      <c r="N1061" s="125">
        <f>Calculations!N1061</f>
        <v>0</v>
      </c>
      <c r="O1061" s="127">
        <f>Calculations!O1061</f>
        <v>0</v>
      </c>
      <c r="P1061" s="66" t="str">
        <f>Calculations!P1061</f>
        <v/>
      </c>
      <c r="Q1061" s="125" t="str">
        <f>Calculations!Q1061</f>
        <v/>
      </c>
      <c r="R1061" s="125" t="str">
        <f>Calculations!R1061</f>
        <v/>
      </c>
      <c r="S1061" s="125" t="str">
        <f>Calculations!S1061</f>
        <v/>
      </c>
      <c r="T1061" s="125" t="str">
        <f>Calculations!T1061</f>
        <v/>
      </c>
      <c r="U1061" s="125" t="str">
        <f>Calculations!U1061</f>
        <v/>
      </c>
      <c r="V1061" s="125" t="str">
        <f>Calculations!V1061</f>
        <v/>
      </c>
      <c r="W1061" s="125" t="str">
        <f>Calculations!W1061</f>
        <v/>
      </c>
      <c r="X1061" s="125" t="str">
        <f>Calculations!X1061</f>
        <v/>
      </c>
      <c r="Y1061" s="125" t="str">
        <f>Calculations!Y1061</f>
        <v/>
      </c>
      <c r="Z1061" s="125" t="str">
        <f>Calculations!Z1061</f>
        <v/>
      </c>
      <c r="AA1061" s="127" t="str">
        <f>Calculations!AA1061</f>
        <v/>
      </c>
    </row>
    <row r="1062" spans="1:27" x14ac:dyDescent="0.3">
      <c r="A1062" s="34"/>
      <c r="B1062" s="143"/>
      <c r="C1062" s="99"/>
      <c r="D1062" s="126">
        <f>Calculations!D1062</f>
        <v>0</v>
      </c>
      <c r="E1062" s="125">
        <f>Calculations!E1062</f>
        <v>0</v>
      </c>
      <c r="F1062" s="125">
        <f>Calculations!F1062</f>
        <v>0</v>
      </c>
      <c r="G1062" s="125">
        <f>Calculations!G1062</f>
        <v>0</v>
      </c>
      <c r="H1062" s="125">
        <f>Calculations!H1062</f>
        <v>0</v>
      </c>
      <c r="I1062" s="125">
        <f>Calculations!I1062</f>
        <v>0</v>
      </c>
      <c r="J1062" s="125">
        <f>Calculations!J1062</f>
        <v>0</v>
      </c>
      <c r="K1062" s="125">
        <f>Calculations!K1062</f>
        <v>0</v>
      </c>
      <c r="L1062" s="125">
        <f>Calculations!L1062</f>
        <v>0</v>
      </c>
      <c r="M1062" s="125">
        <f>Calculations!M1062</f>
        <v>0</v>
      </c>
      <c r="N1062" s="125">
        <f>Calculations!N1062</f>
        <v>0</v>
      </c>
      <c r="O1062" s="127">
        <f>Calculations!O1062</f>
        <v>0</v>
      </c>
      <c r="P1062" s="66" t="str">
        <f>Calculations!P1062</f>
        <v/>
      </c>
      <c r="Q1062" s="125" t="str">
        <f>Calculations!Q1062</f>
        <v/>
      </c>
      <c r="R1062" s="125" t="str">
        <f>Calculations!R1062</f>
        <v/>
      </c>
      <c r="S1062" s="125" t="str">
        <f>Calculations!S1062</f>
        <v/>
      </c>
      <c r="T1062" s="125" t="str">
        <f>Calculations!T1062</f>
        <v/>
      </c>
      <c r="U1062" s="125" t="str">
        <f>Calculations!U1062</f>
        <v/>
      </c>
      <c r="V1062" s="125" t="str">
        <f>Calculations!V1062</f>
        <v/>
      </c>
      <c r="W1062" s="125" t="str">
        <f>Calculations!W1062</f>
        <v/>
      </c>
      <c r="X1062" s="125" t="str">
        <f>Calculations!X1062</f>
        <v/>
      </c>
      <c r="Y1062" s="125" t="str">
        <f>Calculations!Y1062</f>
        <v/>
      </c>
      <c r="Z1062" s="125" t="str">
        <f>Calculations!Z1062</f>
        <v/>
      </c>
      <c r="AA1062" s="127" t="str">
        <f>Calculations!AA1062</f>
        <v/>
      </c>
    </row>
    <row r="1063" spans="1:27" x14ac:dyDescent="0.3">
      <c r="A1063" s="34"/>
      <c r="B1063" s="143"/>
      <c r="C1063" s="99"/>
      <c r="D1063" s="126">
        <f>Calculations!D1063</f>
        <v>0</v>
      </c>
      <c r="E1063" s="125">
        <f>Calculations!E1063</f>
        <v>0</v>
      </c>
      <c r="F1063" s="125">
        <f>Calculations!F1063</f>
        <v>0</v>
      </c>
      <c r="G1063" s="125">
        <f>Calculations!G1063</f>
        <v>0</v>
      </c>
      <c r="H1063" s="125">
        <f>Calculations!H1063</f>
        <v>0</v>
      </c>
      <c r="I1063" s="125">
        <f>Calculations!I1063</f>
        <v>0</v>
      </c>
      <c r="J1063" s="125">
        <f>Calculations!J1063</f>
        <v>0</v>
      </c>
      <c r="K1063" s="125">
        <f>Calculations!K1063</f>
        <v>0</v>
      </c>
      <c r="L1063" s="125">
        <f>Calculations!L1063</f>
        <v>0</v>
      </c>
      <c r="M1063" s="125">
        <f>Calculations!M1063</f>
        <v>0</v>
      </c>
      <c r="N1063" s="125">
        <f>Calculations!N1063</f>
        <v>0</v>
      </c>
      <c r="O1063" s="127">
        <f>Calculations!O1063</f>
        <v>0</v>
      </c>
      <c r="P1063" s="66" t="str">
        <f>Calculations!P1063</f>
        <v/>
      </c>
      <c r="Q1063" s="125" t="str">
        <f>Calculations!Q1063</f>
        <v/>
      </c>
      <c r="R1063" s="125" t="str">
        <f>Calculations!R1063</f>
        <v/>
      </c>
      <c r="S1063" s="125" t="str">
        <f>Calculations!S1063</f>
        <v/>
      </c>
      <c r="T1063" s="125" t="str">
        <f>Calculations!T1063</f>
        <v/>
      </c>
      <c r="U1063" s="125" t="str">
        <f>Calculations!U1063</f>
        <v/>
      </c>
      <c r="V1063" s="125" t="str">
        <f>Calculations!V1063</f>
        <v/>
      </c>
      <c r="W1063" s="125" t="str">
        <f>Calculations!W1063</f>
        <v/>
      </c>
      <c r="X1063" s="125" t="str">
        <f>Calculations!X1063</f>
        <v/>
      </c>
      <c r="Y1063" s="125" t="str">
        <f>Calculations!Y1063</f>
        <v/>
      </c>
      <c r="Z1063" s="125" t="str">
        <f>Calculations!Z1063</f>
        <v/>
      </c>
      <c r="AA1063" s="127" t="str">
        <f>Calculations!AA1063</f>
        <v/>
      </c>
    </row>
    <row r="1064" spans="1:27" x14ac:dyDescent="0.3">
      <c r="A1064" s="34"/>
      <c r="B1064" s="143"/>
      <c r="C1064" s="99"/>
      <c r="D1064" s="126">
        <f>Calculations!D1064</f>
        <v>0</v>
      </c>
      <c r="E1064" s="125">
        <f>Calculations!E1064</f>
        <v>0</v>
      </c>
      <c r="F1064" s="125">
        <f>Calculations!F1064</f>
        <v>0</v>
      </c>
      <c r="G1064" s="125">
        <f>Calculations!G1064</f>
        <v>0</v>
      </c>
      <c r="H1064" s="125">
        <f>Calculations!H1064</f>
        <v>0</v>
      </c>
      <c r="I1064" s="125">
        <f>Calculations!I1064</f>
        <v>0</v>
      </c>
      <c r="J1064" s="125">
        <f>Calculations!J1064</f>
        <v>0</v>
      </c>
      <c r="K1064" s="125">
        <f>Calculations!K1064</f>
        <v>0</v>
      </c>
      <c r="L1064" s="125">
        <f>Calculations!L1064</f>
        <v>0</v>
      </c>
      <c r="M1064" s="125">
        <f>Calculations!M1064</f>
        <v>0</v>
      </c>
      <c r="N1064" s="125">
        <f>Calculations!N1064</f>
        <v>0</v>
      </c>
      <c r="O1064" s="127">
        <f>Calculations!O1064</f>
        <v>0</v>
      </c>
      <c r="P1064" s="66" t="str">
        <f>Calculations!P1064</f>
        <v/>
      </c>
      <c r="Q1064" s="125" t="str">
        <f>Calculations!Q1064</f>
        <v/>
      </c>
      <c r="R1064" s="125" t="str">
        <f>Calculations!R1064</f>
        <v/>
      </c>
      <c r="S1064" s="125" t="str">
        <f>Calculations!S1064</f>
        <v/>
      </c>
      <c r="T1064" s="125" t="str">
        <f>Calculations!T1064</f>
        <v/>
      </c>
      <c r="U1064" s="125" t="str">
        <f>Calculations!U1064</f>
        <v/>
      </c>
      <c r="V1064" s="125" t="str">
        <f>Calculations!V1064</f>
        <v/>
      </c>
      <c r="W1064" s="125" t="str">
        <f>Calculations!W1064</f>
        <v/>
      </c>
      <c r="X1064" s="125" t="str">
        <f>Calculations!X1064</f>
        <v/>
      </c>
      <c r="Y1064" s="125" t="str">
        <f>Calculations!Y1064</f>
        <v/>
      </c>
      <c r="Z1064" s="125" t="str">
        <f>Calculations!Z1064</f>
        <v/>
      </c>
      <c r="AA1064" s="127" t="str">
        <f>Calculations!AA1064</f>
        <v/>
      </c>
    </row>
    <row r="1065" spans="1:27" x14ac:dyDescent="0.3">
      <c r="A1065" s="34"/>
      <c r="B1065" s="143"/>
      <c r="C1065" s="99"/>
      <c r="D1065" s="126">
        <f>Calculations!D1065</f>
        <v>0</v>
      </c>
      <c r="E1065" s="125">
        <f>Calculations!E1065</f>
        <v>0</v>
      </c>
      <c r="F1065" s="125">
        <f>Calculations!F1065</f>
        <v>0</v>
      </c>
      <c r="G1065" s="125">
        <f>Calculations!G1065</f>
        <v>0</v>
      </c>
      <c r="H1065" s="125">
        <f>Calculations!H1065</f>
        <v>0</v>
      </c>
      <c r="I1065" s="125">
        <f>Calculations!I1065</f>
        <v>0</v>
      </c>
      <c r="J1065" s="125">
        <f>Calculations!J1065</f>
        <v>0</v>
      </c>
      <c r="K1065" s="125">
        <f>Calculations!K1065</f>
        <v>0</v>
      </c>
      <c r="L1065" s="125">
        <f>Calculations!L1065</f>
        <v>0</v>
      </c>
      <c r="M1065" s="125">
        <f>Calculations!M1065</f>
        <v>0</v>
      </c>
      <c r="N1065" s="125">
        <f>Calculations!N1065</f>
        <v>0</v>
      </c>
      <c r="O1065" s="127">
        <f>Calculations!O1065</f>
        <v>0</v>
      </c>
      <c r="P1065" s="66" t="str">
        <f>Calculations!P1065</f>
        <v/>
      </c>
      <c r="Q1065" s="125" t="str">
        <f>Calculations!Q1065</f>
        <v/>
      </c>
      <c r="R1065" s="125" t="str">
        <f>Calculations!R1065</f>
        <v/>
      </c>
      <c r="S1065" s="125" t="str">
        <f>Calculations!S1065</f>
        <v/>
      </c>
      <c r="T1065" s="125" t="str">
        <f>Calculations!T1065</f>
        <v/>
      </c>
      <c r="U1065" s="125" t="str">
        <f>Calculations!U1065</f>
        <v/>
      </c>
      <c r="V1065" s="125" t="str">
        <f>Calculations!V1065</f>
        <v/>
      </c>
      <c r="W1065" s="125" t="str">
        <f>Calculations!W1065</f>
        <v/>
      </c>
      <c r="X1065" s="125" t="str">
        <f>Calculations!X1065</f>
        <v/>
      </c>
      <c r="Y1065" s="125" t="str">
        <f>Calculations!Y1065</f>
        <v/>
      </c>
      <c r="Z1065" s="125" t="str">
        <f>Calculations!Z1065</f>
        <v/>
      </c>
      <c r="AA1065" s="127" t="str">
        <f>Calculations!AA1065</f>
        <v/>
      </c>
    </row>
    <row r="1066" spans="1:27" x14ac:dyDescent="0.3">
      <c r="A1066" s="34"/>
      <c r="B1066" s="143"/>
      <c r="C1066" s="99"/>
      <c r="D1066" s="126">
        <f>Calculations!D1066</f>
        <v>0</v>
      </c>
      <c r="E1066" s="125">
        <f>Calculations!E1066</f>
        <v>0</v>
      </c>
      <c r="F1066" s="125">
        <f>Calculations!F1066</f>
        <v>0</v>
      </c>
      <c r="G1066" s="125">
        <f>Calculations!G1066</f>
        <v>0</v>
      </c>
      <c r="H1066" s="125">
        <f>Calculations!H1066</f>
        <v>0</v>
      </c>
      <c r="I1066" s="125">
        <f>Calculations!I1066</f>
        <v>0</v>
      </c>
      <c r="J1066" s="125">
        <f>Calculations!J1066</f>
        <v>0</v>
      </c>
      <c r="K1066" s="125">
        <f>Calculations!K1066</f>
        <v>0</v>
      </c>
      <c r="L1066" s="125">
        <f>Calculations!L1066</f>
        <v>0</v>
      </c>
      <c r="M1066" s="125">
        <f>Calculations!M1066</f>
        <v>0</v>
      </c>
      <c r="N1066" s="125">
        <f>Calculations!N1066</f>
        <v>0</v>
      </c>
      <c r="O1066" s="127">
        <f>Calculations!O1066</f>
        <v>0</v>
      </c>
      <c r="P1066" s="66" t="str">
        <f>Calculations!P1066</f>
        <v/>
      </c>
      <c r="Q1066" s="125" t="str">
        <f>Calculations!Q1066</f>
        <v/>
      </c>
      <c r="R1066" s="125" t="str">
        <f>Calculations!R1066</f>
        <v/>
      </c>
      <c r="S1066" s="125" t="str">
        <f>Calculations!S1066</f>
        <v/>
      </c>
      <c r="T1066" s="125" t="str">
        <f>Calculations!T1066</f>
        <v/>
      </c>
      <c r="U1066" s="125" t="str">
        <f>Calculations!U1066</f>
        <v/>
      </c>
      <c r="V1066" s="125" t="str">
        <f>Calculations!V1066</f>
        <v/>
      </c>
      <c r="W1066" s="125" t="str">
        <f>Calculations!W1066</f>
        <v/>
      </c>
      <c r="X1066" s="125" t="str">
        <f>Calculations!X1066</f>
        <v/>
      </c>
      <c r="Y1066" s="125" t="str">
        <f>Calculations!Y1066</f>
        <v/>
      </c>
      <c r="Z1066" s="125" t="str">
        <f>Calculations!Z1066</f>
        <v/>
      </c>
      <c r="AA1066" s="127" t="str">
        <f>Calculations!AA1066</f>
        <v/>
      </c>
    </row>
    <row r="1067" spans="1:27" x14ac:dyDescent="0.3">
      <c r="A1067" s="34"/>
      <c r="B1067" s="143"/>
      <c r="C1067" s="99"/>
      <c r="D1067" s="126">
        <f>Calculations!D1067</f>
        <v>0</v>
      </c>
      <c r="E1067" s="125">
        <f>Calculations!E1067</f>
        <v>0</v>
      </c>
      <c r="F1067" s="125">
        <f>Calculations!F1067</f>
        <v>0</v>
      </c>
      <c r="G1067" s="125">
        <f>Calculations!G1067</f>
        <v>0</v>
      </c>
      <c r="H1067" s="125">
        <f>Calculations!H1067</f>
        <v>0</v>
      </c>
      <c r="I1067" s="125">
        <f>Calculations!I1067</f>
        <v>0</v>
      </c>
      <c r="J1067" s="125">
        <f>Calculations!J1067</f>
        <v>0</v>
      </c>
      <c r="K1067" s="125">
        <f>Calculations!K1067</f>
        <v>0</v>
      </c>
      <c r="L1067" s="125">
        <f>Calculations!L1067</f>
        <v>0</v>
      </c>
      <c r="M1067" s="125">
        <f>Calculations!M1067</f>
        <v>0</v>
      </c>
      <c r="N1067" s="125">
        <f>Calculations!N1067</f>
        <v>0</v>
      </c>
      <c r="O1067" s="127">
        <f>Calculations!O1067</f>
        <v>0</v>
      </c>
      <c r="P1067" s="66" t="str">
        <f>Calculations!P1067</f>
        <v/>
      </c>
      <c r="Q1067" s="125" t="str">
        <f>Calculations!Q1067</f>
        <v/>
      </c>
      <c r="R1067" s="125" t="str">
        <f>Calculations!R1067</f>
        <v/>
      </c>
      <c r="S1067" s="125" t="str">
        <f>Calculations!S1067</f>
        <v/>
      </c>
      <c r="T1067" s="125" t="str">
        <f>Calculations!T1067</f>
        <v/>
      </c>
      <c r="U1067" s="125" t="str">
        <f>Calculations!U1067</f>
        <v/>
      </c>
      <c r="V1067" s="125" t="str">
        <f>Calculations!V1067</f>
        <v/>
      </c>
      <c r="W1067" s="125" t="str">
        <f>Calculations!W1067</f>
        <v/>
      </c>
      <c r="X1067" s="125" t="str">
        <f>Calculations!X1067</f>
        <v/>
      </c>
      <c r="Y1067" s="125" t="str">
        <f>Calculations!Y1067</f>
        <v/>
      </c>
      <c r="Z1067" s="125" t="str">
        <f>Calculations!Z1067</f>
        <v/>
      </c>
      <c r="AA1067" s="127" t="str">
        <f>Calculations!AA1067</f>
        <v/>
      </c>
    </row>
    <row r="1068" spans="1:27" x14ac:dyDescent="0.3">
      <c r="A1068" s="34"/>
      <c r="B1068" s="143"/>
      <c r="C1068" s="99"/>
      <c r="D1068" s="126">
        <f>Calculations!D1068</f>
        <v>0</v>
      </c>
      <c r="E1068" s="125">
        <f>Calculations!E1068</f>
        <v>0</v>
      </c>
      <c r="F1068" s="125">
        <f>Calculations!F1068</f>
        <v>0</v>
      </c>
      <c r="G1068" s="125">
        <f>Calculations!G1068</f>
        <v>0</v>
      </c>
      <c r="H1068" s="125">
        <f>Calculations!H1068</f>
        <v>0</v>
      </c>
      <c r="I1068" s="125">
        <f>Calculations!I1068</f>
        <v>0</v>
      </c>
      <c r="J1068" s="125">
        <f>Calculations!J1068</f>
        <v>0</v>
      </c>
      <c r="K1068" s="125">
        <f>Calculations!K1068</f>
        <v>0</v>
      </c>
      <c r="L1068" s="125">
        <f>Calculations!L1068</f>
        <v>0</v>
      </c>
      <c r="M1068" s="125">
        <f>Calculations!M1068</f>
        <v>0</v>
      </c>
      <c r="N1068" s="125">
        <f>Calculations!N1068</f>
        <v>0</v>
      </c>
      <c r="O1068" s="127">
        <f>Calculations!O1068</f>
        <v>0</v>
      </c>
      <c r="P1068" s="66" t="str">
        <f>Calculations!P1068</f>
        <v/>
      </c>
      <c r="Q1068" s="125" t="str">
        <f>Calculations!Q1068</f>
        <v/>
      </c>
      <c r="R1068" s="125" t="str">
        <f>Calculations!R1068</f>
        <v/>
      </c>
      <c r="S1068" s="125" t="str">
        <f>Calculations!S1068</f>
        <v/>
      </c>
      <c r="T1068" s="125" t="str">
        <f>Calculations!T1068</f>
        <v/>
      </c>
      <c r="U1068" s="125" t="str">
        <f>Calculations!U1068</f>
        <v/>
      </c>
      <c r="V1068" s="125" t="str">
        <f>Calculations!V1068</f>
        <v/>
      </c>
      <c r="W1068" s="125" t="str">
        <f>Calculations!W1068</f>
        <v/>
      </c>
      <c r="X1068" s="125" t="str">
        <f>Calculations!X1068</f>
        <v/>
      </c>
      <c r="Y1068" s="125" t="str">
        <f>Calculations!Y1068</f>
        <v/>
      </c>
      <c r="Z1068" s="125" t="str">
        <f>Calculations!Z1068</f>
        <v/>
      </c>
      <c r="AA1068" s="127" t="str">
        <f>Calculations!AA1068</f>
        <v/>
      </c>
    </row>
    <row r="1069" spans="1:27" x14ac:dyDescent="0.3">
      <c r="A1069" s="34"/>
      <c r="B1069" s="143"/>
      <c r="C1069" s="99"/>
      <c r="D1069" s="126">
        <f>Calculations!D1069</f>
        <v>0</v>
      </c>
      <c r="E1069" s="125">
        <f>Calculations!E1069</f>
        <v>0</v>
      </c>
      <c r="F1069" s="125">
        <f>Calculations!F1069</f>
        <v>0</v>
      </c>
      <c r="G1069" s="125">
        <f>Calculations!G1069</f>
        <v>0</v>
      </c>
      <c r="H1069" s="125">
        <f>Calculations!H1069</f>
        <v>0</v>
      </c>
      <c r="I1069" s="125">
        <f>Calculations!I1069</f>
        <v>0</v>
      </c>
      <c r="J1069" s="125">
        <f>Calculations!J1069</f>
        <v>0</v>
      </c>
      <c r="K1069" s="125">
        <f>Calculations!K1069</f>
        <v>0</v>
      </c>
      <c r="L1069" s="125">
        <f>Calculations!L1069</f>
        <v>0</v>
      </c>
      <c r="M1069" s="125">
        <f>Calculations!M1069</f>
        <v>0</v>
      </c>
      <c r="N1069" s="125">
        <f>Calculations!N1069</f>
        <v>0</v>
      </c>
      <c r="O1069" s="127">
        <f>Calculations!O1069</f>
        <v>0</v>
      </c>
      <c r="P1069" s="66" t="str">
        <f>Calculations!P1069</f>
        <v/>
      </c>
      <c r="Q1069" s="125" t="str">
        <f>Calculations!Q1069</f>
        <v/>
      </c>
      <c r="R1069" s="125" t="str">
        <f>Calculations!R1069</f>
        <v/>
      </c>
      <c r="S1069" s="125" t="str">
        <f>Calculations!S1069</f>
        <v/>
      </c>
      <c r="T1069" s="125" t="str">
        <f>Calculations!T1069</f>
        <v/>
      </c>
      <c r="U1069" s="125" t="str">
        <f>Calculations!U1069</f>
        <v/>
      </c>
      <c r="V1069" s="125" t="str">
        <f>Calculations!V1069</f>
        <v/>
      </c>
      <c r="W1069" s="125" t="str">
        <f>Calculations!W1069</f>
        <v/>
      </c>
      <c r="X1069" s="125" t="str">
        <f>Calculations!X1069</f>
        <v/>
      </c>
      <c r="Y1069" s="125" t="str">
        <f>Calculations!Y1069</f>
        <v/>
      </c>
      <c r="Z1069" s="125" t="str">
        <f>Calculations!Z1069</f>
        <v/>
      </c>
      <c r="AA1069" s="127" t="str">
        <f>Calculations!AA1069</f>
        <v/>
      </c>
    </row>
    <row r="1070" spans="1:27" x14ac:dyDescent="0.3">
      <c r="A1070" s="34"/>
      <c r="B1070" s="143"/>
      <c r="C1070" s="99"/>
      <c r="D1070" s="126">
        <f>Calculations!D1070</f>
        <v>0</v>
      </c>
      <c r="E1070" s="125">
        <f>Calculations!E1070</f>
        <v>0</v>
      </c>
      <c r="F1070" s="125">
        <f>Calculations!F1070</f>
        <v>0</v>
      </c>
      <c r="G1070" s="125">
        <f>Calculations!G1070</f>
        <v>0</v>
      </c>
      <c r="H1070" s="125">
        <f>Calculations!H1070</f>
        <v>0</v>
      </c>
      <c r="I1070" s="125">
        <f>Calculations!I1070</f>
        <v>0</v>
      </c>
      <c r="J1070" s="125">
        <f>Calculations!J1070</f>
        <v>0</v>
      </c>
      <c r="K1070" s="125">
        <f>Calculations!K1070</f>
        <v>0</v>
      </c>
      <c r="L1070" s="125">
        <f>Calculations!L1070</f>
        <v>0</v>
      </c>
      <c r="M1070" s="125">
        <f>Calculations!M1070</f>
        <v>0</v>
      </c>
      <c r="N1070" s="125">
        <f>Calculations!N1070</f>
        <v>0</v>
      </c>
      <c r="O1070" s="127">
        <f>Calculations!O1070</f>
        <v>0</v>
      </c>
      <c r="P1070" s="66" t="str">
        <f>Calculations!P1070</f>
        <v/>
      </c>
      <c r="Q1070" s="125" t="str">
        <f>Calculations!Q1070</f>
        <v/>
      </c>
      <c r="R1070" s="125" t="str">
        <f>Calculations!R1070</f>
        <v/>
      </c>
      <c r="S1070" s="125" t="str">
        <f>Calculations!S1070</f>
        <v/>
      </c>
      <c r="T1070" s="125" t="str">
        <f>Calculations!T1070</f>
        <v/>
      </c>
      <c r="U1070" s="125" t="str">
        <f>Calculations!U1070</f>
        <v/>
      </c>
      <c r="V1070" s="125" t="str">
        <f>Calculations!V1070</f>
        <v/>
      </c>
      <c r="W1070" s="125" t="str">
        <f>Calculations!W1070</f>
        <v/>
      </c>
      <c r="X1070" s="125" t="str">
        <f>Calculations!X1070</f>
        <v/>
      </c>
      <c r="Y1070" s="125" t="str">
        <f>Calculations!Y1070</f>
        <v/>
      </c>
      <c r="Z1070" s="125" t="str">
        <f>Calculations!Z1070</f>
        <v/>
      </c>
      <c r="AA1070" s="127" t="str">
        <f>Calculations!AA1070</f>
        <v/>
      </c>
    </row>
    <row r="1071" spans="1:27" x14ac:dyDescent="0.3">
      <c r="A1071" s="34"/>
      <c r="B1071" s="143"/>
      <c r="C1071" s="99"/>
      <c r="D1071" s="126">
        <f>Calculations!D1071</f>
        <v>0</v>
      </c>
      <c r="E1071" s="125">
        <f>Calculations!E1071</f>
        <v>0</v>
      </c>
      <c r="F1071" s="125">
        <f>Calculations!F1071</f>
        <v>0</v>
      </c>
      <c r="G1071" s="125">
        <f>Calculations!G1071</f>
        <v>0</v>
      </c>
      <c r="H1071" s="125">
        <f>Calculations!H1071</f>
        <v>0</v>
      </c>
      <c r="I1071" s="125">
        <f>Calculations!I1071</f>
        <v>0</v>
      </c>
      <c r="J1071" s="125">
        <f>Calculations!J1071</f>
        <v>0</v>
      </c>
      <c r="K1071" s="125">
        <f>Calculations!K1071</f>
        <v>0</v>
      </c>
      <c r="L1071" s="125">
        <f>Calculations!L1071</f>
        <v>0</v>
      </c>
      <c r="M1071" s="125">
        <f>Calculations!M1071</f>
        <v>0</v>
      </c>
      <c r="N1071" s="125">
        <f>Calculations!N1071</f>
        <v>0</v>
      </c>
      <c r="O1071" s="127">
        <f>Calculations!O1071</f>
        <v>0</v>
      </c>
      <c r="P1071" s="66" t="str">
        <f>Calculations!P1071</f>
        <v/>
      </c>
      <c r="Q1071" s="125" t="str">
        <f>Calculations!Q1071</f>
        <v/>
      </c>
      <c r="R1071" s="125" t="str">
        <f>Calculations!R1071</f>
        <v/>
      </c>
      <c r="S1071" s="125" t="str">
        <f>Calculations!S1071</f>
        <v/>
      </c>
      <c r="T1071" s="125" t="str">
        <f>Calculations!T1071</f>
        <v/>
      </c>
      <c r="U1071" s="125" t="str">
        <f>Calculations!U1071</f>
        <v/>
      </c>
      <c r="V1071" s="125" t="str">
        <f>Calculations!V1071</f>
        <v/>
      </c>
      <c r="W1071" s="125" t="str">
        <f>Calculations!W1071</f>
        <v/>
      </c>
      <c r="X1071" s="125" t="str">
        <f>Calculations!X1071</f>
        <v/>
      </c>
      <c r="Y1071" s="125" t="str">
        <f>Calculations!Y1071</f>
        <v/>
      </c>
      <c r="Z1071" s="125" t="str">
        <f>Calculations!Z1071</f>
        <v/>
      </c>
      <c r="AA1071" s="127" t="str">
        <f>Calculations!AA1071</f>
        <v/>
      </c>
    </row>
    <row r="1072" spans="1:27" x14ac:dyDescent="0.3">
      <c r="A1072" s="34"/>
      <c r="B1072" s="143"/>
      <c r="C1072" s="99"/>
      <c r="D1072" s="126">
        <f>Calculations!D1072</f>
        <v>0</v>
      </c>
      <c r="E1072" s="125">
        <f>Calculations!E1072</f>
        <v>0</v>
      </c>
      <c r="F1072" s="125">
        <f>Calculations!F1072</f>
        <v>0</v>
      </c>
      <c r="G1072" s="125">
        <f>Calculations!G1072</f>
        <v>0</v>
      </c>
      <c r="H1072" s="125">
        <f>Calculations!H1072</f>
        <v>0</v>
      </c>
      <c r="I1072" s="125">
        <f>Calculations!I1072</f>
        <v>0</v>
      </c>
      <c r="J1072" s="125">
        <f>Calculations!J1072</f>
        <v>0</v>
      </c>
      <c r="K1072" s="125">
        <f>Calculations!K1072</f>
        <v>0</v>
      </c>
      <c r="L1072" s="125">
        <f>Calculations!L1072</f>
        <v>0</v>
      </c>
      <c r="M1072" s="125">
        <f>Calculations!M1072</f>
        <v>0</v>
      </c>
      <c r="N1072" s="125">
        <f>Calculations!N1072</f>
        <v>0</v>
      </c>
      <c r="O1072" s="127">
        <f>Calculations!O1072</f>
        <v>0</v>
      </c>
      <c r="P1072" s="66" t="str">
        <f>Calculations!P1072</f>
        <v/>
      </c>
      <c r="Q1072" s="125" t="str">
        <f>Calculations!Q1072</f>
        <v/>
      </c>
      <c r="R1072" s="125" t="str">
        <f>Calculations!R1072</f>
        <v/>
      </c>
      <c r="S1072" s="125" t="str">
        <f>Calculations!S1072</f>
        <v/>
      </c>
      <c r="T1072" s="125" t="str">
        <f>Calculations!T1072</f>
        <v/>
      </c>
      <c r="U1072" s="125" t="str">
        <f>Calculations!U1072</f>
        <v/>
      </c>
      <c r="V1072" s="125" t="str">
        <f>Calculations!V1072</f>
        <v/>
      </c>
      <c r="W1072" s="125" t="str">
        <f>Calculations!W1072</f>
        <v/>
      </c>
      <c r="X1072" s="125" t="str">
        <f>Calculations!X1072</f>
        <v/>
      </c>
      <c r="Y1072" s="125" t="str">
        <f>Calculations!Y1072</f>
        <v/>
      </c>
      <c r="Z1072" s="125" t="str">
        <f>Calculations!Z1072</f>
        <v/>
      </c>
      <c r="AA1072" s="127" t="str">
        <f>Calculations!AA1072</f>
        <v/>
      </c>
    </row>
    <row r="1073" spans="1:27" x14ac:dyDescent="0.3">
      <c r="A1073" s="34"/>
      <c r="B1073" s="143"/>
      <c r="C1073" s="99"/>
      <c r="D1073" s="126">
        <f>Calculations!D1073</f>
        <v>0</v>
      </c>
      <c r="E1073" s="125">
        <f>Calculations!E1073</f>
        <v>0</v>
      </c>
      <c r="F1073" s="125">
        <f>Calculations!F1073</f>
        <v>0</v>
      </c>
      <c r="G1073" s="125">
        <f>Calculations!G1073</f>
        <v>0</v>
      </c>
      <c r="H1073" s="125">
        <f>Calculations!H1073</f>
        <v>0</v>
      </c>
      <c r="I1073" s="125">
        <f>Calculations!I1073</f>
        <v>0</v>
      </c>
      <c r="J1073" s="125">
        <f>Calculations!J1073</f>
        <v>0</v>
      </c>
      <c r="K1073" s="125">
        <f>Calculations!K1073</f>
        <v>0</v>
      </c>
      <c r="L1073" s="125">
        <f>Calculations!L1073</f>
        <v>0</v>
      </c>
      <c r="M1073" s="125">
        <f>Calculations!M1073</f>
        <v>0</v>
      </c>
      <c r="N1073" s="125">
        <f>Calculations!N1073</f>
        <v>0</v>
      </c>
      <c r="O1073" s="127">
        <f>Calculations!O1073</f>
        <v>0</v>
      </c>
      <c r="P1073" s="66" t="str">
        <f>Calculations!P1073</f>
        <v/>
      </c>
      <c r="Q1073" s="125" t="str">
        <f>Calculations!Q1073</f>
        <v/>
      </c>
      <c r="R1073" s="125" t="str">
        <f>Calculations!R1073</f>
        <v/>
      </c>
      <c r="S1073" s="125" t="str">
        <f>Calculations!S1073</f>
        <v/>
      </c>
      <c r="T1073" s="125" t="str">
        <f>Calculations!T1073</f>
        <v/>
      </c>
      <c r="U1073" s="125" t="str">
        <f>Calculations!U1073</f>
        <v/>
      </c>
      <c r="V1073" s="125" t="str">
        <f>Calculations!V1073</f>
        <v/>
      </c>
      <c r="W1073" s="125" t="str">
        <f>Calculations!W1073</f>
        <v/>
      </c>
      <c r="X1073" s="125" t="str">
        <f>Calculations!X1073</f>
        <v/>
      </c>
      <c r="Y1073" s="125" t="str">
        <f>Calculations!Y1073</f>
        <v/>
      </c>
      <c r="Z1073" s="125" t="str">
        <f>Calculations!Z1073</f>
        <v/>
      </c>
      <c r="AA1073" s="127" t="str">
        <f>Calculations!AA1073</f>
        <v/>
      </c>
    </row>
    <row r="1074" spans="1:27" x14ac:dyDescent="0.3">
      <c r="A1074" s="34"/>
      <c r="B1074" s="143"/>
      <c r="C1074" s="99"/>
      <c r="D1074" s="126">
        <f>Calculations!D1074</f>
        <v>0</v>
      </c>
      <c r="E1074" s="125">
        <f>Calculations!E1074</f>
        <v>0</v>
      </c>
      <c r="F1074" s="125">
        <f>Calculations!F1074</f>
        <v>0</v>
      </c>
      <c r="G1074" s="125">
        <f>Calculations!G1074</f>
        <v>0</v>
      </c>
      <c r="H1074" s="125">
        <f>Calculations!H1074</f>
        <v>0</v>
      </c>
      <c r="I1074" s="125">
        <f>Calculations!I1074</f>
        <v>0</v>
      </c>
      <c r="J1074" s="125">
        <f>Calculations!J1074</f>
        <v>0</v>
      </c>
      <c r="K1074" s="125">
        <f>Calculations!K1074</f>
        <v>0</v>
      </c>
      <c r="L1074" s="125">
        <f>Calculations!L1074</f>
        <v>0</v>
      </c>
      <c r="M1074" s="125">
        <f>Calculations!M1074</f>
        <v>0</v>
      </c>
      <c r="N1074" s="125">
        <f>Calculations!N1074</f>
        <v>0</v>
      </c>
      <c r="O1074" s="127">
        <f>Calculations!O1074</f>
        <v>0</v>
      </c>
      <c r="P1074" s="66" t="str">
        <f>Calculations!P1074</f>
        <v/>
      </c>
      <c r="Q1074" s="125" t="str">
        <f>Calculations!Q1074</f>
        <v/>
      </c>
      <c r="R1074" s="125" t="str">
        <f>Calculations!R1074</f>
        <v/>
      </c>
      <c r="S1074" s="125" t="str">
        <f>Calculations!S1074</f>
        <v/>
      </c>
      <c r="T1074" s="125" t="str">
        <f>Calculations!T1074</f>
        <v/>
      </c>
      <c r="U1074" s="125" t="str">
        <f>Calculations!U1074</f>
        <v/>
      </c>
      <c r="V1074" s="125" t="str">
        <f>Calculations!V1074</f>
        <v/>
      </c>
      <c r="W1074" s="125" t="str">
        <f>Calculations!W1074</f>
        <v/>
      </c>
      <c r="X1074" s="125" t="str">
        <f>Calculations!X1074</f>
        <v/>
      </c>
      <c r="Y1074" s="125" t="str">
        <f>Calculations!Y1074</f>
        <v/>
      </c>
      <c r="Z1074" s="125" t="str">
        <f>Calculations!Z1074</f>
        <v/>
      </c>
      <c r="AA1074" s="127" t="str">
        <f>Calculations!AA1074</f>
        <v/>
      </c>
    </row>
    <row r="1075" spans="1:27" x14ac:dyDescent="0.3">
      <c r="A1075" s="34"/>
      <c r="B1075" s="143"/>
      <c r="C1075" s="99"/>
      <c r="D1075" s="126">
        <f>Calculations!D1075</f>
        <v>0</v>
      </c>
      <c r="E1075" s="125">
        <f>Calculations!E1075</f>
        <v>0</v>
      </c>
      <c r="F1075" s="125">
        <f>Calculations!F1075</f>
        <v>0</v>
      </c>
      <c r="G1075" s="125">
        <f>Calculations!G1075</f>
        <v>0</v>
      </c>
      <c r="H1075" s="125">
        <f>Calculations!H1075</f>
        <v>0</v>
      </c>
      <c r="I1075" s="125">
        <f>Calculations!I1075</f>
        <v>0</v>
      </c>
      <c r="J1075" s="125">
        <f>Calculations!J1075</f>
        <v>0</v>
      </c>
      <c r="K1075" s="125">
        <f>Calculations!K1075</f>
        <v>0</v>
      </c>
      <c r="L1075" s="125">
        <f>Calculations!L1075</f>
        <v>0</v>
      </c>
      <c r="M1075" s="125">
        <f>Calculations!M1075</f>
        <v>0</v>
      </c>
      <c r="N1075" s="125">
        <f>Calculations!N1075</f>
        <v>0</v>
      </c>
      <c r="O1075" s="127">
        <f>Calculations!O1075</f>
        <v>0</v>
      </c>
      <c r="P1075" s="66" t="str">
        <f>Calculations!P1075</f>
        <v/>
      </c>
      <c r="Q1075" s="125" t="str">
        <f>Calculations!Q1075</f>
        <v/>
      </c>
      <c r="R1075" s="125" t="str">
        <f>Calculations!R1075</f>
        <v/>
      </c>
      <c r="S1075" s="125" t="str">
        <f>Calculations!S1075</f>
        <v/>
      </c>
      <c r="T1075" s="125" t="str">
        <f>Calculations!T1075</f>
        <v/>
      </c>
      <c r="U1075" s="125" t="str">
        <f>Calculations!U1075</f>
        <v/>
      </c>
      <c r="V1075" s="125" t="str">
        <f>Calculations!V1075</f>
        <v/>
      </c>
      <c r="W1075" s="125" t="str">
        <f>Calculations!W1075</f>
        <v/>
      </c>
      <c r="X1075" s="125" t="str">
        <f>Calculations!X1075</f>
        <v/>
      </c>
      <c r="Y1075" s="125" t="str">
        <f>Calculations!Y1075</f>
        <v/>
      </c>
      <c r="Z1075" s="125" t="str">
        <f>Calculations!Z1075</f>
        <v/>
      </c>
      <c r="AA1075" s="127" t="str">
        <f>Calculations!AA1075</f>
        <v/>
      </c>
    </row>
    <row r="1076" spans="1:27" x14ac:dyDescent="0.3">
      <c r="A1076" s="34"/>
      <c r="B1076" s="143"/>
      <c r="C1076" s="99"/>
      <c r="D1076" s="126">
        <f>Calculations!D1076</f>
        <v>0</v>
      </c>
      <c r="E1076" s="125">
        <f>Calculations!E1076</f>
        <v>0</v>
      </c>
      <c r="F1076" s="125">
        <f>Calculations!F1076</f>
        <v>0</v>
      </c>
      <c r="G1076" s="125">
        <f>Calculations!G1076</f>
        <v>0</v>
      </c>
      <c r="H1076" s="125">
        <f>Calculations!H1076</f>
        <v>0</v>
      </c>
      <c r="I1076" s="125">
        <f>Calculations!I1076</f>
        <v>0</v>
      </c>
      <c r="J1076" s="125">
        <f>Calculations!J1076</f>
        <v>0</v>
      </c>
      <c r="K1076" s="125">
        <f>Calculations!K1076</f>
        <v>0</v>
      </c>
      <c r="L1076" s="125">
        <f>Calculations!L1076</f>
        <v>0</v>
      </c>
      <c r="M1076" s="125">
        <f>Calculations!M1076</f>
        <v>0</v>
      </c>
      <c r="N1076" s="125">
        <f>Calculations!N1076</f>
        <v>0</v>
      </c>
      <c r="O1076" s="127">
        <f>Calculations!O1076</f>
        <v>0</v>
      </c>
      <c r="P1076" s="66" t="str">
        <f>Calculations!P1076</f>
        <v/>
      </c>
      <c r="Q1076" s="125" t="str">
        <f>Calculations!Q1076</f>
        <v/>
      </c>
      <c r="R1076" s="125" t="str">
        <f>Calculations!R1076</f>
        <v/>
      </c>
      <c r="S1076" s="125" t="str">
        <f>Calculations!S1076</f>
        <v/>
      </c>
      <c r="T1076" s="125" t="str">
        <f>Calculations!T1076</f>
        <v/>
      </c>
      <c r="U1076" s="125" t="str">
        <f>Calculations!U1076</f>
        <v/>
      </c>
      <c r="V1076" s="125" t="str">
        <f>Calculations!V1076</f>
        <v/>
      </c>
      <c r="W1076" s="125" t="str">
        <f>Calculations!W1076</f>
        <v/>
      </c>
      <c r="X1076" s="125" t="str">
        <f>Calculations!X1076</f>
        <v/>
      </c>
      <c r="Y1076" s="125" t="str">
        <f>Calculations!Y1076</f>
        <v/>
      </c>
      <c r="Z1076" s="125" t="str">
        <f>Calculations!Z1076</f>
        <v/>
      </c>
      <c r="AA1076" s="127" t="str">
        <f>Calculations!AA1076</f>
        <v/>
      </c>
    </row>
    <row r="1077" spans="1:27" x14ac:dyDescent="0.3">
      <c r="A1077" s="34"/>
      <c r="B1077" s="143"/>
      <c r="C1077" s="99"/>
      <c r="D1077" s="126">
        <f>Calculations!D1077</f>
        <v>0</v>
      </c>
      <c r="E1077" s="125">
        <f>Calculations!E1077</f>
        <v>0</v>
      </c>
      <c r="F1077" s="125">
        <f>Calculations!F1077</f>
        <v>0</v>
      </c>
      <c r="G1077" s="125">
        <f>Calculations!G1077</f>
        <v>0</v>
      </c>
      <c r="H1077" s="125">
        <f>Calculations!H1077</f>
        <v>0</v>
      </c>
      <c r="I1077" s="125">
        <f>Calculations!I1077</f>
        <v>0</v>
      </c>
      <c r="J1077" s="125">
        <f>Calculations!J1077</f>
        <v>0</v>
      </c>
      <c r="K1077" s="125">
        <f>Calculations!K1077</f>
        <v>0</v>
      </c>
      <c r="L1077" s="125">
        <f>Calculations!L1077</f>
        <v>0</v>
      </c>
      <c r="M1077" s="125">
        <f>Calculations!M1077</f>
        <v>0</v>
      </c>
      <c r="N1077" s="125">
        <f>Calculations!N1077</f>
        <v>0</v>
      </c>
      <c r="O1077" s="127">
        <f>Calculations!O1077</f>
        <v>0</v>
      </c>
      <c r="P1077" s="66" t="str">
        <f>Calculations!P1077</f>
        <v/>
      </c>
      <c r="Q1077" s="125" t="str">
        <f>Calculations!Q1077</f>
        <v/>
      </c>
      <c r="R1077" s="125" t="str">
        <f>Calculations!R1077</f>
        <v/>
      </c>
      <c r="S1077" s="125" t="str">
        <f>Calculations!S1077</f>
        <v/>
      </c>
      <c r="T1077" s="125" t="str">
        <f>Calculations!T1077</f>
        <v/>
      </c>
      <c r="U1077" s="125" t="str">
        <f>Calculations!U1077</f>
        <v/>
      </c>
      <c r="V1077" s="125" t="str">
        <f>Calculations!V1077</f>
        <v/>
      </c>
      <c r="W1077" s="125" t="str">
        <f>Calculations!W1077</f>
        <v/>
      </c>
      <c r="X1077" s="125" t="str">
        <f>Calculations!X1077</f>
        <v/>
      </c>
      <c r="Y1077" s="125" t="str">
        <f>Calculations!Y1077</f>
        <v/>
      </c>
      <c r="Z1077" s="125" t="str">
        <f>Calculations!Z1077</f>
        <v/>
      </c>
      <c r="AA1077" s="127" t="str">
        <f>Calculations!AA1077</f>
        <v/>
      </c>
    </row>
    <row r="1078" spans="1:27" x14ac:dyDescent="0.3">
      <c r="A1078" s="34"/>
      <c r="B1078" s="143"/>
      <c r="C1078" s="99"/>
      <c r="D1078" s="126">
        <f>Calculations!D1078</f>
        <v>0</v>
      </c>
      <c r="E1078" s="125">
        <f>Calculations!E1078</f>
        <v>0</v>
      </c>
      <c r="F1078" s="125">
        <f>Calculations!F1078</f>
        <v>0</v>
      </c>
      <c r="G1078" s="125">
        <f>Calculations!G1078</f>
        <v>0</v>
      </c>
      <c r="H1078" s="125">
        <f>Calculations!H1078</f>
        <v>0</v>
      </c>
      <c r="I1078" s="125">
        <f>Calculations!I1078</f>
        <v>0</v>
      </c>
      <c r="J1078" s="125">
        <f>Calculations!J1078</f>
        <v>0</v>
      </c>
      <c r="K1078" s="125">
        <f>Calculations!K1078</f>
        <v>0</v>
      </c>
      <c r="L1078" s="125">
        <f>Calculations!L1078</f>
        <v>0</v>
      </c>
      <c r="M1078" s="125">
        <f>Calculations!M1078</f>
        <v>0</v>
      </c>
      <c r="N1078" s="125">
        <f>Calculations!N1078</f>
        <v>0</v>
      </c>
      <c r="O1078" s="127">
        <f>Calculations!O1078</f>
        <v>0</v>
      </c>
      <c r="P1078" s="66" t="str">
        <f>Calculations!P1078</f>
        <v/>
      </c>
      <c r="Q1078" s="125" t="str">
        <f>Calculations!Q1078</f>
        <v/>
      </c>
      <c r="R1078" s="125" t="str">
        <f>Calculations!R1078</f>
        <v/>
      </c>
      <c r="S1078" s="125" t="str">
        <f>Calculations!S1078</f>
        <v/>
      </c>
      <c r="T1078" s="125" t="str">
        <f>Calculations!T1078</f>
        <v/>
      </c>
      <c r="U1078" s="125" t="str">
        <f>Calculations!U1078</f>
        <v/>
      </c>
      <c r="V1078" s="125" t="str">
        <f>Calculations!V1078</f>
        <v/>
      </c>
      <c r="W1078" s="125" t="str">
        <f>Calculations!W1078</f>
        <v/>
      </c>
      <c r="X1078" s="125" t="str">
        <f>Calculations!X1078</f>
        <v/>
      </c>
      <c r="Y1078" s="125" t="str">
        <f>Calculations!Y1078</f>
        <v/>
      </c>
      <c r="Z1078" s="125" t="str">
        <f>Calculations!Z1078</f>
        <v/>
      </c>
      <c r="AA1078" s="127" t="str">
        <f>Calculations!AA1078</f>
        <v/>
      </c>
    </row>
    <row r="1079" spans="1:27" x14ac:dyDescent="0.3">
      <c r="A1079" s="34"/>
      <c r="B1079" s="143"/>
      <c r="C1079" s="99"/>
      <c r="D1079" s="126">
        <f>Calculations!D1079</f>
        <v>0</v>
      </c>
      <c r="E1079" s="125">
        <f>Calculations!E1079</f>
        <v>0</v>
      </c>
      <c r="F1079" s="125">
        <f>Calculations!F1079</f>
        <v>0</v>
      </c>
      <c r="G1079" s="125">
        <f>Calculations!G1079</f>
        <v>0</v>
      </c>
      <c r="H1079" s="125">
        <f>Calculations!H1079</f>
        <v>0</v>
      </c>
      <c r="I1079" s="125">
        <f>Calculations!I1079</f>
        <v>0</v>
      </c>
      <c r="J1079" s="125">
        <f>Calculations!J1079</f>
        <v>0</v>
      </c>
      <c r="K1079" s="125">
        <f>Calculations!K1079</f>
        <v>0</v>
      </c>
      <c r="L1079" s="125">
        <f>Calculations!L1079</f>
        <v>0</v>
      </c>
      <c r="M1079" s="125">
        <f>Calculations!M1079</f>
        <v>0</v>
      </c>
      <c r="N1079" s="125">
        <f>Calculations!N1079</f>
        <v>0</v>
      </c>
      <c r="O1079" s="127">
        <f>Calculations!O1079</f>
        <v>0</v>
      </c>
      <c r="P1079" s="66" t="str">
        <f>Calculations!P1079</f>
        <v/>
      </c>
      <c r="Q1079" s="125" t="str">
        <f>Calculations!Q1079</f>
        <v/>
      </c>
      <c r="R1079" s="125" t="str">
        <f>Calculations!R1079</f>
        <v/>
      </c>
      <c r="S1079" s="125" t="str">
        <f>Calculations!S1079</f>
        <v/>
      </c>
      <c r="T1079" s="125" t="str">
        <f>Calculations!T1079</f>
        <v/>
      </c>
      <c r="U1079" s="125" t="str">
        <f>Calculations!U1079</f>
        <v/>
      </c>
      <c r="V1079" s="125" t="str">
        <f>Calculations!V1079</f>
        <v/>
      </c>
      <c r="W1079" s="125" t="str">
        <f>Calculations!W1079</f>
        <v/>
      </c>
      <c r="X1079" s="125" t="str">
        <f>Calculations!X1079</f>
        <v/>
      </c>
      <c r="Y1079" s="125" t="str">
        <f>Calculations!Y1079</f>
        <v/>
      </c>
      <c r="Z1079" s="125" t="str">
        <f>Calculations!Z1079</f>
        <v/>
      </c>
      <c r="AA1079" s="127" t="str">
        <f>Calculations!AA1079</f>
        <v/>
      </c>
    </row>
    <row r="1080" spans="1:27" x14ac:dyDescent="0.3">
      <c r="A1080" s="34"/>
      <c r="B1080" s="143"/>
      <c r="C1080" s="99"/>
      <c r="D1080" s="126">
        <f>Calculations!D1080</f>
        <v>0</v>
      </c>
      <c r="E1080" s="125">
        <f>Calculations!E1080</f>
        <v>0</v>
      </c>
      <c r="F1080" s="125">
        <f>Calculations!F1080</f>
        <v>0</v>
      </c>
      <c r="G1080" s="125">
        <f>Calculations!G1080</f>
        <v>0</v>
      </c>
      <c r="H1080" s="125">
        <f>Calculations!H1080</f>
        <v>0</v>
      </c>
      <c r="I1080" s="125">
        <f>Calculations!I1080</f>
        <v>0</v>
      </c>
      <c r="J1080" s="125">
        <f>Calculations!J1080</f>
        <v>0</v>
      </c>
      <c r="K1080" s="125">
        <f>Calculations!K1080</f>
        <v>0</v>
      </c>
      <c r="L1080" s="125">
        <f>Calculations!L1080</f>
        <v>0</v>
      </c>
      <c r="M1080" s="125">
        <f>Calculations!M1080</f>
        <v>0</v>
      </c>
      <c r="N1080" s="125">
        <f>Calculations!N1080</f>
        <v>0</v>
      </c>
      <c r="O1080" s="127">
        <f>Calculations!O1080</f>
        <v>0</v>
      </c>
      <c r="P1080" s="66" t="str">
        <f>Calculations!P1080</f>
        <v/>
      </c>
      <c r="Q1080" s="125" t="str">
        <f>Calculations!Q1080</f>
        <v/>
      </c>
      <c r="R1080" s="125" t="str">
        <f>Calculations!R1080</f>
        <v/>
      </c>
      <c r="S1080" s="125" t="str">
        <f>Calculations!S1080</f>
        <v/>
      </c>
      <c r="T1080" s="125" t="str">
        <f>Calculations!T1080</f>
        <v/>
      </c>
      <c r="U1080" s="125" t="str">
        <f>Calculations!U1080</f>
        <v/>
      </c>
      <c r="V1080" s="125" t="str">
        <f>Calculations!V1080</f>
        <v/>
      </c>
      <c r="W1080" s="125" t="str">
        <f>Calculations!W1080</f>
        <v/>
      </c>
      <c r="X1080" s="125" t="str">
        <f>Calculations!X1080</f>
        <v/>
      </c>
      <c r="Y1080" s="125" t="str">
        <f>Calculations!Y1080</f>
        <v/>
      </c>
      <c r="Z1080" s="125" t="str">
        <f>Calculations!Z1080</f>
        <v/>
      </c>
      <c r="AA1080" s="127" t="str">
        <f>Calculations!AA1080</f>
        <v/>
      </c>
    </row>
    <row r="1081" spans="1:27" x14ac:dyDescent="0.3">
      <c r="A1081" s="34"/>
      <c r="B1081" s="143"/>
      <c r="C1081" s="99"/>
      <c r="D1081" s="126">
        <f>Calculations!D1081</f>
        <v>0</v>
      </c>
      <c r="E1081" s="125">
        <f>Calculations!E1081</f>
        <v>0</v>
      </c>
      <c r="F1081" s="125">
        <f>Calculations!F1081</f>
        <v>0</v>
      </c>
      <c r="G1081" s="125">
        <f>Calculations!G1081</f>
        <v>0</v>
      </c>
      <c r="H1081" s="125">
        <f>Calculations!H1081</f>
        <v>0</v>
      </c>
      <c r="I1081" s="125">
        <f>Calculations!I1081</f>
        <v>0</v>
      </c>
      <c r="J1081" s="125">
        <f>Calculations!J1081</f>
        <v>0</v>
      </c>
      <c r="K1081" s="125">
        <f>Calculations!K1081</f>
        <v>0</v>
      </c>
      <c r="L1081" s="125">
        <f>Calculations!L1081</f>
        <v>0</v>
      </c>
      <c r="M1081" s="125">
        <f>Calculations!M1081</f>
        <v>0</v>
      </c>
      <c r="N1081" s="125">
        <f>Calculations!N1081</f>
        <v>0</v>
      </c>
      <c r="O1081" s="127">
        <f>Calculations!O1081</f>
        <v>0</v>
      </c>
      <c r="P1081" s="66" t="str">
        <f>Calculations!P1081</f>
        <v/>
      </c>
      <c r="Q1081" s="125" t="str">
        <f>Calculations!Q1081</f>
        <v/>
      </c>
      <c r="R1081" s="125" t="str">
        <f>Calculations!R1081</f>
        <v/>
      </c>
      <c r="S1081" s="125" t="str">
        <f>Calculations!S1081</f>
        <v/>
      </c>
      <c r="T1081" s="125" t="str">
        <f>Calculations!T1081</f>
        <v/>
      </c>
      <c r="U1081" s="125" t="str">
        <f>Calculations!U1081</f>
        <v/>
      </c>
      <c r="V1081" s="125" t="str">
        <f>Calculations!V1081</f>
        <v/>
      </c>
      <c r="W1081" s="125" t="str">
        <f>Calculations!W1081</f>
        <v/>
      </c>
      <c r="X1081" s="125" t="str">
        <f>Calculations!X1081</f>
        <v/>
      </c>
      <c r="Y1081" s="125" t="str">
        <f>Calculations!Y1081</f>
        <v/>
      </c>
      <c r="Z1081" s="125" t="str">
        <f>Calculations!Z1081</f>
        <v/>
      </c>
      <c r="AA1081" s="127" t="str">
        <f>Calculations!AA1081</f>
        <v/>
      </c>
    </row>
    <row r="1082" spans="1:27" x14ac:dyDescent="0.3">
      <c r="A1082" s="34"/>
      <c r="B1082" s="143"/>
      <c r="C1082" s="99"/>
      <c r="D1082" s="126">
        <f>Calculations!D1082</f>
        <v>0</v>
      </c>
      <c r="E1082" s="125">
        <f>Calculations!E1082</f>
        <v>0</v>
      </c>
      <c r="F1082" s="125">
        <f>Calculations!F1082</f>
        <v>0</v>
      </c>
      <c r="G1082" s="125">
        <f>Calculations!G1082</f>
        <v>0</v>
      </c>
      <c r="H1082" s="125">
        <f>Calculations!H1082</f>
        <v>0</v>
      </c>
      <c r="I1082" s="125">
        <f>Calculations!I1082</f>
        <v>0</v>
      </c>
      <c r="J1082" s="125">
        <f>Calculations!J1082</f>
        <v>0</v>
      </c>
      <c r="K1082" s="125">
        <f>Calculations!K1082</f>
        <v>0</v>
      </c>
      <c r="L1082" s="125">
        <f>Calculations!L1082</f>
        <v>0</v>
      </c>
      <c r="M1082" s="125">
        <f>Calculations!M1082</f>
        <v>0</v>
      </c>
      <c r="N1082" s="125">
        <f>Calculations!N1082</f>
        <v>0</v>
      </c>
      <c r="O1082" s="127">
        <f>Calculations!O1082</f>
        <v>0</v>
      </c>
      <c r="P1082" s="66" t="str">
        <f>Calculations!P1082</f>
        <v/>
      </c>
      <c r="Q1082" s="125" t="str">
        <f>Calculations!Q1082</f>
        <v/>
      </c>
      <c r="R1082" s="125" t="str">
        <f>Calculations!R1082</f>
        <v/>
      </c>
      <c r="S1082" s="125" t="str">
        <f>Calculations!S1082</f>
        <v/>
      </c>
      <c r="T1082" s="125" t="str">
        <f>Calculations!T1082</f>
        <v/>
      </c>
      <c r="U1082" s="125" t="str">
        <f>Calculations!U1082</f>
        <v/>
      </c>
      <c r="V1082" s="125" t="str">
        <f>Calculations!V1082</f>
        <v/>
      </c>
      <c r="W1082" s="125" t="str">
        <f>Calculations!W1082</f>
        <v/>
      </c>
      <c r="X1082" s="125" t="str">
        <f>Calculations!X1082</f>
        <v/>
      </c>
      <c r="Y1082" s="125" t="str">
        <f>Calculations!Y1082</f>
        <v/>
      </c>
      <c r="Z1082" s="125" t="str">
        <f>Calculations!Z1082</f>
        <v/>
      </c>
      <c r="AA1082" s="127" t="str">
        <f>Calculations!AA1082</f>
        <v/>
      </c>
    </row>
    <row r="1083" spans="1:27" x14ac:dyDescent="0.3">
      <c r="A1083" s="34"/>
      <c r="B1083" s="143"/>
      <c r="C1083" s="99"/>
      <c r="D1083" s="126">
        <f>Calculations!D1083</f>
        <v>0</v>
      </c>
      <c r="E1083" s="125">
        <f>Calculations!E1083</f>
        <v>0</v>
      </c>
      <c r="F1083" s="125">
        <f>Calculations!F1083</f>
        <v>0</v>
      </c>
      <c r="G1083" s="125">
        <f>Calculations!G1083</f>
        <v>0</v>
      </c>
      <c r="H1083" s="125">
        <f>Calculations!H1083</f>
        <v>0</v>
      </c>
      <c r="I1083" s="125">
        <f>Calculations!I1083</f>
        <v>0</v>
      </c>
      <c r="J1083" s="125">
        <f>Calculations!J1083</f>
        <v>0</v>
      </c>
      <c r="K1083" s="125">
        <f>Calculations!K1083</f>
        <v>0</v>
      </c>
      <c r="L1083" s="125">
        <f>Calculations!L1083</f>
        <v>0</v>
      </c>
      <c r="M1083" s="125">
        <f>Calculations!M1083</f>
        <v>0</v>
      </c>
      <c r="N1083" s="125">
        <f>Calculations!N1083</f>
        <v>0</v>
      </c>
      <c r="O1083" s="127">
        <f>Calculations!O1083</f>
        <v>0</v>
      </c>
      <c r="P1083" s="66" t="str">
        <f>Calculations!P1083</f>
        <v/>
      </c>
      <c r="Q1083" s="125" t="str">
        <f>Calculations!Q1083</f>
        <v/>
      </c>
      <c r="R1083" s="125" t="str">
        <f>Calculations!R1083</f>
        <v/>
      </c>
      <c r="S1083" s="125" t="str">
        <f>Calculations!S1083</f>
        <v/>
      </c>
      <c r="T1083" s="125" t="str">
        <f>Calculations!T1083</f>
        <v/>
      </c>
      <c r="U1083" s="125" t="str">
        <f>Calculations!U1083</f>
        <v/>
      </c>
      <c r="V1083" s="125" t="str">
        <f>Calculations!V1083</f>
        <v/>
      </c>
      <c r="W1083" s="125" t="str">
        <f>Calculations!W1083</f>
        <v/>
      </c>
      <c r="X1083" s="125" t="str">
        <f>Calculations!X1083</f>
        <v/>
      </c>
      <c r="Y1083" s="125" t="str">
        <f>Calculations!Y1083</f>
        <v/>
      </c>
      <c r="Z1083" s="125" t="str">
        <f>Calculations!Z1083</f>
        <v/>
      </c>
      <c r="AA1083" s="127" t="str">
        <f>Calculations!AA1083</f>
        <v/>
      </c>
    </row>
    <row r="1084" spans="1:27" x14ac:dyDescent="0.3">
      <c r="A1084" s="34"/>
      <c r="B1084" s="143"/>
      <c r="C1084" s="99"/>
      <c r="D1084" s="126">
        <f>Calculations!D1084</f>
        <v>0</v>
      </c>
      <c r="E1084" s="125">
        <f>Calculations!E1084</f>
        <v>0</v>
      </c>
      <c r="F1084" s="125">
        <f>Calculations!F1084</f>
        <v>0</v>
      </c>
      <c r="G1084" s="125">
        <f>Calculations!G1084</f>
        <v>0</v>
      </c>
      <c r="H1084" s="125">
        <f>Calculations!H1084</f>
        <v>0</v>
      </c>
      <c r="I1084" s="125">
        <f>Calculations!I1084</f>
        <v>0</v>
      </c>
      <c r="J1084" s="125">
        <f>Calculations!J1084</f>
        <v>0</v>
      </c>
      <c r="K1084" s="125">
        <f>Calculations!K1084</f>
        <v>0</v>
      </c>
      <c r="L1084" s="125">
        <f>Calculations!L1084</f>
        <v>0</v>
      </c>
      <c r="M1084" s="125">
        <f>Calculations!M1084</f>
        <v>0</v>
      </c>
      <c r="N1084" s="125">
        <f>Calculations!N1084</f>
        <v>0</v>
      </c>
      <c r="O1084" s="127">
        <f>Calculations!O1084</f>
        <v>0</v>
      </c>
      <c r="P1084" s="66" t="str">
        <f>Calculations!P1084</f>
        <v/>
      </c>
      <c r="Q1084" s="125" t="str">
        <f>Calculations!Q1084</f>
        <v/>
      </c>
      <c r="R1084" s="125" t="str">
        <f>Calculations!R1084</f>
        <v/>
      </c>
      <c r="S1084" s="125" t="str">
        <f>Calculations!S1084</f>
        <v/>
      </c>
      <c r="T1084" s="125" t="str">
        <f>Calculations!T1084</f>
        <v/>
      </c>
      <c r="U1084" s="125" t="str">
        <f>Calculations!U1084</f>
        <v/>
      </c>
      <c r="V1084" s="125" t="str">
        <f>Calculations!V1084</f>
        <v/>
      </c>
      <c r="W1084" s="125" t="str">
        <f>Calculations!W1084</f>
        <v/>
      </c>
      <c r="X1084" s="125" t="str">
        <f>Calculations!X1084</f>
        <v/>
      </c>
      <c r="Y1084" s="125" t="str">
        <f>Calculations!Y1084</f>
        <v/>
      </c>
      <c r="Z1084" s="125" t="str">
        <f>Calculations!Z1084</f>
        <v/>
      </c>
      <c r="AA1084" s="127" t="str">
        <f>Calculations!AA1084</f>
        <v/>
      </c>
    </row>
    <row r="1085" spans="1:27" x14ac:dyDescent="0.3">
      <c r="A1085" s="34"/>
      <c r="B1085" s="143"/>
      <c r="C1085" s="99"/>
      <c r="D1085" s="126">
        <f>Calculations!D1085</f>
        <v>0</v>
      </c>
      <c r="E1085" s="125">
        <f>Calculations!E1085</f>
        <v>0</v>
      </c>
      <c r="F1085" s="125">
        <f>Calculations!F1085</f>
        <v>0</v>
      </c>
      <c r="G1085" s="125">
        <f>Calculations!G1085</f>
        <v>0</v>
      </c>
      <c r="H1085" s="125">
        <f>Calculations!H1085</f>
        <v>0</v>
      </c>
      <c r="I1085" s="125">
        <f>Calculations!I1085</f>
        <v>0</v>
      </c>
      <c r="J1085" s="125">
        <f>Calculations!J1085</f>
        <v>0</v>
      </c>
      <c r="K1085" s="125">
        <f>Calculations!K1085</f>
        <v>0</v>
      </c>
      <c r="L1085" s="125">
        <f>Calculations!L1085</f>
        <v>0</v>
      </c>
      <c r="M1085" s="125">
        <f>Calculations!M1085</f>
        <v>0</v>
      </c>
      <c r="N1085" s="125">
        <f>Calculations!N1085</f>
        <v>0</v>
      </c>
      <c r="O1085" s="127">
        <f>Calculations!O1085</f>
        <v>0</v>
      </c>
      <c r="P1085" s="66" t="str">
        <f>Calculations!P1085</f>
        <v/>
      </c>
      <c r="Q1085" s="125" t="str">
        <f>Calculations!Q1085</f>
        <v/>
      </c>
      <c r="R1085" s="125" t="str">
        <f>Calculations!R1085</f>
        <v/>
      </c>
      <c r="S1085" s="125" t="str">
        <f>Calculations!S1085</f>
        <v/>
      </c>
      <c r="T1085" s="125" t="str">
        <f>Calculations!T1085</f>
        <v/>
      </c>
      <c r="U1085" s="125" t="str">
        <f>Calculations!U1085</f>
        <v/>
      </c>
      <c r="V1085" s="125" t="str">
        <f>Calculations!V1085</f>
        <v/>
      </c>
      <c r="W1085" s="125" t="str">
        <f>Calculations!W1085</f>
        <v/>
      </c>
      <c r="X1085" s="125" t="str">
        <f>Calculations!X1085</f>
        <v/>
      </c>
      <c r="Y1085" s="125" t="str">
        <f>Calculations!Y1085</f>
        <v/>
      </c>
      <c r="Z1085" s="125" t="str">
        <f>Calculations!Z1085</f>
        <v/>
      </c>
      <c r="AA1085" s="127" t="str">
        <f>Calculations!AA1085</f>
        <v/>
      </c>
    </row>
    <row r="1086" spans="1:27" x14ac:dyDescent="0.3">
      <c r="A1086" s="34"/>
      <c r="B1086" s="143"/>
      <c r="C1086" s="99"/>
      <c r="D1086" s="126">
        <f>Calculations!D1086</f>
        <v>0</v>
      </c>
      <c r="E1086" s="125">
        <f>Calculations!E1086</f>
        <v>0</v>
      </c>
      <c r="F1086" s="125">
        <f>Calculations!F1086</f>
        <v>0</v>
      </c>
      <c r="G1086" s="125">
        <f>Calculations!G1086</f>
        <v>0</v>
      </c>
      <c r="H1086" s="125">
        <f>Calculations!H1086</f>
        <v>0</v>
      </c>
      <c r="I1086" s="125">
        <f>Calculations!I1086</f>
        <v>0</v>
      </c>
      <c r="J1086" s="125">
        <f>Calculations!J1086</f>
        <v>0</v>
      </c>
      <c r="K1086" s="125">
        <f>Calculations!K1086</f>
        <v>0</v>
      </c>
      <c r="L1086" s="125">
        <f>Calculations!L1086</f>
        <v>0</v>
      </c>
      <c r="M1086" s="125">
        <f>Calculations!M1086</f>
        <v>0</v>
      </c>
      <c r="N1086" s="125">
        <f>Calculations!N1086</f>
        <v>0</v>
      </c>
      <c r="O1086" s="127">
        <f>Calculations!O1086</f>
        <v>0</v>
      </c>
      <c r="P1086" s="66" t="str">
        <f>Calculations!P1086</f>
        <v/>
      </c>
      <c r="Q1086" s="125" t="str">
        <f>Calculations!Q1086</f>
        <v/>
      </c>
      <c r="R1086" s="125" t="str">
        <f>Calculations!R1086</f>
        <v/>
      </c>
      <c r="S1086" s="125" t="str">
        <f>Calculations!S1086</f>
        <v/>
      </c>
      <c r="T1086" s="125" t="str">
        <f>Calculations!T1086</f>
        <v/>
      </c>
      <c r="U1086" s="125" t="str">
        <f>Calculations!U1086</f>
        <v/>
      </c>
      <c r="V1086" s="125" t="str">
        <f>Calculations!V1086</f>
        <v/>
      </c>
      <c r="W1086" s="125" t="str">
        <f>Calculations!W1086</f>
        <v/>
      </c>
      <c r="X1086" s="125" t="str">
        <f>Calculations!X1086</f>
        <v/>
      </c>
      <c r="Y1086" s="125" t="str">
        <f>Calculations!Y1086</f>
        <v/>
      </c>
      <c r="Z1086" s="125" t="str">
        <f>Calculations!Z1086</f>
        <v/>
      </c>
      <c r="AA1086" s="127" t="str">
        <f>Calculations!AA1086</f>
        <v/>
      </c>
    </row>
    <row r="1087" spans="1:27" x14ac:dyDescent="0.3">
      <c r="A1087" s="34"/>
      <c r="B1087" s="143"/>
      <c r="C1087" s="99"/>
      <c r="D1087" s="126">
        <f>Calculations!D1087</f>
        <v>0</v>
      </c>
      <c r="E1087" s="125">
        <f>Calculations!E1087</f>
        <v>0</v>
      </c>
      <c r="F1087" s="125">
        <f>Calculations!F1087</f>
        <v>0</v>
      </c>
      <c r="G1087" s="125">
        <f>Calculations!G1087</f>
        <v>0</v>
      </c>
      <c r="H1087" s="125">
        <f>Calculations!H1087</f>
        <v>0</v>
      </c>
      <c r="I1087" s="125">
        <f>Calculations!I1087</f>
        <v>0</v>
      </c>
      <c r="J1087" s="125">
        <f>Calculations!J1087</f>
        <v>0</v>
      </c>
      <c r="K1087" s="125">
        <f>Calculations!K1087</f>
        <v>0</v>
      </c>
      <c r="L1087" s="125">
        <f>Calculations!L1087</f>
        <v>0</v>
      </c>
      <c r="M1087" s="125">
        <f>Calculations!M1087</f>
        <v>0</v>
      </c>
      <c r="N1087" s="125">
        <f>Calculations!N1087</f>
        <v>0</v>
      </c>
      <c r="O1087" s="127">
        <f>Calculations!O1087</f>
        <v>0</v>
      </c>
      <c r="P1087" s="66" t="str">
        <f>Calculations!P1087</f>
        <v/>
      </c>
      <c r="Q1087" s="125" t="str">
        <f>Calculations!Q1087</f>
        <v/>
      </c>
      <c r="R1087" s="125" t="str">
        <f>Calculations!R1087</f>
        <v/>
      </c>
      <c r="S1087" s="125" t="str">
        <f>Calculations!S1087</f>
        <v/>
      </c>
      <c r="T1087" s="125" t="str">
        <f>Calculations!T1087</f>
        <v/>
      </c>
      <c r="U1087" s="125" t="str">
        <f>Calculations!U1087</f>
        <v/>
      </c>
      <c r="V1087" s="125" t="str">
        <f>Calculations!V1087</f>
        <v/>
      </c>
      <c r="W1087" s="125" t="str">
        <f>Calculations!W1087</f>
        <v/>
      </c>
      <c r="X1087" s="125" t="str">
        <f>Calculations!X1087</f>
        <v/>
      </c>
      <c r="Y1087" s="125" t="str">
        <f>Calculations!Y1087</f>
        <v/>
      </c>
      <c r="Z1087" s="125" t="str">
        <f>Calculations!Z1087</f>
        <v/>
      </c>
      <c r="AA1087" s="127" t="str">
        <f>Calculations!AA1087</f>
        <v/>
      </c>
    </row>
    <row r="1088" spans="1:27" x14ac:dyDescent="0.3">
      <c r="A1088" s="34"/>
      <c r="B1088" s="143"/>
      <c r="C1088" s="99"/>
      <c r="D1088" s="126">
        <f>Calculations!D1088</f>
        <v>0</v>
      </c>
      <c r="E1088" s="125">
        <f>Calculations!E1088</f>
        <v>0</v>
      </c>
      <c r="F1088" s="125">
        <f>Calculations!F1088</f>
        <v>0</v>
      </c>
      <c r="G1088" s="125">
        <f>Calculations!G1088</f>
        <v>0</v>
      </c>
      <c r="H1088" s="125">
        <f>Calculations!H1088</f>
        <v>0</v>
      </c>
      <c r="I1088" s="125">
        <f>Calculations!I1088</f>
        <v>0</v>
      </c>
      <c r="J1088" s="125">
        <f>Calculations!J1088</f>
        <v>0</v>
      </c>
      <c r="K1088" s="125">
        <f>Calculations!K1088</f>
        <v>0</v>
      </c>
      <c r="L1088" s="125">
        <f>Calculations!L1088</f>
        <v>0</v>
      </c>
      <c r="M1088" s="125">
        <f>Calculations!M1088</f>
        <v>0</v>
      </c>
      <c r="N1088" s="125">
        <f>Calculations!N1088</f>
        <v>0</v>
      </c>
      <c r="O1088" s="127">
        <f>Calculations!O1088</f>
        <v>0</v>
      </c>
      <c r="P1088" s="66" t="str">
        <f>Calculations!P1088</f>
        <v/>
      </c>
      <c r="Q1088" s="125" t="str">
        <f>Calculations!Q1088</f>
        <v/>
      </c>
      <c r="R1088" s="125" t="str">
        <f>Calculations!R1088</f>
        <v/>
      </c>
      <c r="S1088" s="125" t="str">
        <f>Calculations!S1088</f>
        <v/>
      </c>
      <c r="T1088" s="125" t="str">
        <f>Calculations!T1088</f>
        <v/>
      </c>
      <c r="U1088" s="125" t="str">
        <f>Calculations!U1088</f>
        <v/>
      </c>
      <c r="V1088" s="125" t="str">
        <f>Calculations!V1088</f>
        <v/>
      </c>
      <c r="W1088" s="125" t="str">
        <f>Calculations!W1088</f>
        <v/>
      </c>
      <c r="X1088" s="125" t="str">
        <f>Calculations!X1088</f>
        <v/>
      </c>
      <c r="Y1088" s="125" t="str">
        <f>Calculations!Y1088</f>
        <v/>
      </c>
      <c r="Z1088" s="125" t="str">
        <f>Calculations!Z1088</f>
        <v/>
      </c>
      <c r="AA1088" s="127" t="str">
        <f>Calculations!AA1088</f>
        <v/>
      </c>
    </row>
    <row r="1089" spans="1:27" x14ac:dyDescent="0.3">
      <c r="A1089" s="34"/>
      <c r="B1089" s="143"/>
      <c r="C1089" s="99"/>
      <c r="D1089" s="126">
        <f>Calculations!D1089</f>
        <v>0</v>
      </c>
      <c r="E1089" s="125">
        <f>Calculations!E1089</f>
        <v>0</v>
      </c>
      <c r="F1089" s="125">
        <f>Calculations!F1089</f>
        <v>0</v>
      </c>
      <c r="G1089" s="125">
        <f>Calculations!G1089</f>
        <v>0</v>
      </c>
      <c r="H1089" s="125">
        <f>Calculations!H1089</f>
        <v>0</v>
      </c>
      <c r="I1089" s="125">
        <f>Calculations!I1089</f>
        <v>0</v>
      </c>
      <c r="J1089" s="125">
        <f>Calculations!J1089</f>
        <v>0</v>
      </c>
      <c r="K1089" s="125">
        <f>Calculations!K1089</f>
        <v>0</v>
      </c>
      <c r="L1089" s="125">
        <f>Calculations!L1089</f>
        <v>0</v>
      </c>
      <c r="M1089" s="125">
        <f>Calculations!M1089</f>
        <v>0</v>
      </c>
      <c r="N1089" s="125">
        <f>Calculations!N1089</f>
        <v>0</v>
      </c>
      <c r="O1089" s="127">
        <f>Calculations!O1089</f>
        <v>0</v>
      </c>
      <c r="P1089" s="66" t="str">
        <f>Calculations!P1089</f>
        <v/>
      </c>
      <c r="Q1089" s="125" t="str">
        <f>Calculations!Q1089</f>
        <v/>
      </c>
      <c r="R1089" s="125" t="str">
        <f>Calculations!R1089</f>
        <v/>
      </c>
      <c r="S1089" s="125" t="str">
        <f>Calculations!S1089</f>
        <v/>
      </c>
      <c r="T1089" s="125" t="str">
        <f>Calculations!T1089</f>
        <v/>
      </c>
      <c r="U1089" s="125" t="str">
        <f>Calculations!U1089</f>
        <v/>
      </c>
      <c r="V1089" s="125" t="str">
        <f>Calculations!V1089</f>
        <v/>
      </c>
      <c r="W1089" s="125" t="str">
        <f>Calculations!W1089</f>
        <v/>
      </c>
      <c r="X1089" s="125" t="str">
        <f>Calculations!X1089</f>
        <v/>
      </c>
      <c r="Y1089" s="125" t="str">
        <f>Calculations!Y1089</f>
        <v/>
      </c>
      <c r="Z1089" s="125" t="str">
        <f>Calculations!Z1089</f>
        <v/>
      </c>
      <c r="AA1089" s="127" t="str">
        <f>Calculations!AA1089</f>
        <v/>
      </c>
    </row>
    <row r="1090" spans="1:27" x14ac:dyDescent="0.3">
      <c r="A1090" s="34"/>
      <c r="B1090" s="143"/>
      <c r="C1090" s="99"/>
      <c r="D1090" s="126">
        <f>Calculations!D1090</f>
        <v>0</v>
      </c>
      <c r="E1090" s="125">
        <f>Calculations!E1090</f>
        <v>0</v>
      </c>
      <c r="F1090" s="125">
        <f>Calculations!F1090</f>
        <v>0</v>
      </c>
      <c r="G1090" s="125">
        <f>Calculations!G1090</f>
        <v>0</v>
      </c>
      <c r="H1090" s="125">
        <f>Calculations!H1090</f>
        <v>0</v>
      </c>
      <c r="I1090" s="125">
        <f>Calculations!I1090</f>
        <v>0</v>
      </c>
      <c r="J1090" s="125">
        <f>Calculations!J1090</f>
        <v>0</v>
      </c>
      <c r="K1090" s="125">
        <f>Calculations!K1090</f>
        <v>0</v>
      </c>
      <c r="L1090" s="125">
        <f>Calculations!L1090</f>
        <v>0</v>
      </c>
      <c r="M1090" s="125">
        <f>Calculations!M1090</f>
        <v>0</v>
      </c>
      <c r="N1090" s="125">
        <f>Calculations!N1090</f>
        <v>0</v>
      </c>
      <c r="O1090" s="127">
        <f>Calculations!O1090</f>
        <v>0</v>
      </c>
      <c r="P1090" s="66" t="str">
        <f>Calculations!P1090</f>
        <v/>
      </c>
      <c r="Q1090" s="125" t="str">
        <f>Calculations!Q1090</f>
        <v/>
      </c>
      <c r="R1090" s="125" t="str">
        <f>Calculations!R1090</f>
        <v/>
      </c>
      <c r="S1090" s="125" t="str">
        <f>Calculations!S1090</f>
        <v/>
      </c>
      <c r="T1090" s="125" t="str">
        <f>Calculations!T1090</f>
        <v/>
      </c>
      <c r="U1090" s="125" t="str">
        <f>Calculations!U1090</f>
        <v/>
      </c>
      <c r="V1090" s="125" t="str">
        <f>Calculations!V1090</f>
        <v/>
      </c>
      <c r="W1090" s="125" t="str">
        <f>Calculations!W1090</f>
        <v/>
      </c>
      <c r="X1090" s="125" t="str">
        <f>Calculations!X1090</f>
        <v/>
      </c>
      <c r="Y1090" s="125" t="str">
        <f>Calculations!Y1090</f>
        <v/>
      </c>
      <c r="Z1090" s="125" t="str">
        <f>Calculations!Z1090</f>
        <v/>
      </c>
      <c r="AA1090" s="127" t="str">
        <f>Calculations!AA1090</f>
        <v/>
      </c>
    </row>
    <row r="1091" spans="1:27" x14ac:dyDescent="0.3">
      <c r="A1091" s="34"/>
      <c r="B1091" s="143"/>
      <c r="C1091" s="99"/>
      <c r="D1091" s="126">
        <f>Calculations!D1091</f>
        <v>0</v>
      </c>
      <c r="E1091" s="125">
        <f>Calculations!E1091</f>
        <v>0</v>
      </c>
      <c r="F1091" s="125">
        <f>Calculations!F1091</f>
        <v>0</v>
      </c>
      <c r="G1091" s="125">
        <f>Calculations!G1091</f>
        <v>0</v>
      </c>
      <c r="H1091" s="125">
        <f>Calculations!H1091</f>
        <v>0</v>
      </c>
      <c r="I1091" s="125">
        <f>Calculations!I1091</f>
        <v>0</v>
      </c>
      <c r="J1091" s="125">
        <f>Calculations!J1091</f>
        <v>0</v>
      </c>
      <c r="K1091" s="125">
        <f>Calculations!K1091</f>
        <v>0</v>
      </c>
      <c r="L1091" s="125">
        <f>Calculations!L1091</f>
        <v>0</v>
      </c>
      <c r="M1091" s="125">
        <f>Calculations!M1091</f>
        <v>0</v>
      </c>
      <c r="N1091" s="125">
        <f>Calculations!N1091</f>
        <v>0</v>
      </c>
      <c r="O1091" s="127">
        <f>Calculations!O1091</f>
        <v>0</v>
      </c>
      <c r="P1091" s="66" t="str">
        <f>Calculations!P1091</f>
        <v/>
      </c>
      <c r="Q1091" s="125" t="str">
        <f>Calculations!Q1091</f>
        <v/>
      </c>
      <c r="R1091" s="125" t="str">
        <f>Calculations!R1091</f>
        <v/>
      </c>
      <c r="S1091" s="125" t="str">
        <f>Calculations!S1091</f>
        <v/>
      </c>
      <c r="T1091" s="125" t="str">
        <f>Calculations!T1091</f>
        <v/>
      </c>
      <c r="U1091" s="125" t="str">
        <f>Calculations!U1091</f>
        <v/>
      </c>
      <c r="V1091" s="125" t="str">
        <f>Calculations!V1091</f>
        <v/>
      </c>
      <c r="W1091" s="125" t="str">
        <f>Calculations!W1091</f>
        <v/>
      </c>
      <c r="X1091" s="125" t="str">
        <f>Calculations!X1091</f>
        <v/>
      </c>
      <c r="Y1091" s="125" t="str">
        <f>Calculations!Y1091</f>
        <v/>
      </c>
      <c r="Z1091" s="125" t="str">
        <f>Calculations!Z1091</f>
        <v/>
      </c>
      <c r="AA1091" s="127" t="str">
        <f>Calculations!AA1091</f>
        <v/>
      </c>
    </row>
    <row r="1092" spans="1:27" x14ac:dyDescent="0.3">
      <c r="A1092" s="34"/>
      <c r="B1092" s="143"/>
      <c r="C1092" s="99"/>
      <c r="D1092" s="126">
        <f>Calculations!D1092</f>
        <v>0</v>
      </c>
      <c r="E1092" s="125">
        <f>Calculations!E1092</f>
        <v>0</v>
      </c>
      <c r="F1092" s="125">
        <f>Calculations!F1092</f>
        <v>0</v>
      </c>
      <c r="G1092" s="125">
        <f>Calculations!G1092</f>
        <v>0</v>
      </c>
      <c r="H1092" s="125">
        <f>Calculations!H1092</f>
        <v>0</v>
      </c>
      <c r="I1092" s="125">
        <f>Calculations!I1092</f>
        <v>0</v>
      </c>
      <c r="J1092" s="125">
        <f>Calculations!J1092</f>
        <v>0</v>
      </c>
      <c r="K1092" s="125">
        <f>Calculations!K1092</f>
        <v>0</v>
      </c>
      <c r="L1092" s="125">
        <f>Calculations!L1092</f>
        <v>0</v>
      </c>
      <c r="M1092" s="125">
        <f>Calculations!M1092</f>
        <v>0</v>
      </c>
      <c r="N1092" s="125">
        <f>Calculations!N1092</f>
        <v>0</v>
      </c>
      <c r="O1092" s="127">
        <f>Calculations!O1092</f>
        <v>0</v>
      </c>
      <c r="P1092" s="66" t="str">
        <f>Calculations!P1092</f>
        <v/>
      </c>
      <c r="Q1092" s="125" t="str">
        <f>Calculations!Q1092</f>
        <v/>
      </c>
      <c r="R1092" s="125" t="str">
        <f>Calculations!R1092</f>
        <v/>
      </c>
      <c r="S1092" s="125" t="str">
        <f>Calculations!S1092</f>
        <v/>
      </c>
      <c r="T1092" s="125" t="str">
        <f>Calculations!T1092</f>
        <v/>
      </c>
      <c r="U1092" s="125" t="str">
        <f>Calculations!U1092</f>
        <v/>
      </c>
      <c r="V1092" s="125" t="str">
        <f>Calculations!V1092</f>
        <v/>
      </c>
      <c r="W1092" s="125" t="str">
        <f>Calculations!W1092</f>
        <v/>
      </c>
      <c r="X1092" s="125" t="str">
        <f>Calculations!X1092</f>
        <v/>
      </c>
      <c r="Y1092" s="125" t="str">
        <f>Calculations!Y1092</f>
        <v/>
      </c>
      <c r="Z1092" s="125" t="str">
        <f>Calculations!Z1092</f>
        <v/>
      </c>
      <c r="AA1092" s="127" t="str">
        <f>Calculations!AA1092</f>
        <v/>
      </c>
    </row>
    <row r="1093" spans="1:27" x14ac:dyDescent="0.3">
      <c r="A1093" s="34"/>
      <c r="B1093" s="143"/>
      <c r="C1093" s="99"/>
      <c r="D1093" s="126">
        <f>Calculations!D1093</f>
        <v>0</v>
      </c>
      <c r="E1093" s="125">
        <f>Calculations!E1093</f>
        <v>0</v>
      </c>
      <c r="F1093" s="125">
        <f>Calculations!F1093</f>
        <v>0</v>
      </c>
      <c r="G1093" s="125">
        <f>Calculations!G1093</f>
        <v>0</v>
      </c>
      <c r="H1093" s="125">
        <f>Calculations!H1093</f>
        <v>0</v>
      </c>
      <c r="I1093" s="125">
        <f>Calculations!I1093</f>
        <v>0</v>
      </c>
      <c r="J1093" s="125">
        <f>Calculations!J1093</f>
        <v>0</v>
      </c>
      <c r="K1093" s="125">
        <f>Calculations!K1093</f>
        <v>0</v>
      </c>
      <c r="L1093" s="125">
        <f>Calculations!L1093</f>
        <v>0</v>
      </c>
      <c r="M1093" s="125">
        <f>Calculations!M1093</f>
        <v>0</v>
      </c>
      <c r="N1093" s="125">
        <f>Calculations!N1093</f>
        <v>0</v>
      </c>
      <c r="O1093" s="127">
        <f>Calculations!O1093</f>
        <v>0</v>
      </c>
      <c r="P1093" s="66" t="str">
        <f>Calculations!P1093</f>
        <v/>
      </c>
      <c r="Q1093" s="125" t="str">
        <f>Calculations!Q1093</f>
        <v/>
      </c>
      <c r="R1093" s="125" t="str">
        <f>Calculations!R1093</f>
        <v/>
      </c>
      <c r="S1093" s="125" t="str">
        <f>Calculations!S1093</f>
        <v/>
      </c>
      <c r="T1093" s="125" t="str">
        <f>Calculations!T1093</f>
        <v/>
      </c>
      <c r="U1093" s="125" t="str">
        <f>Calculations!U1093</f>
        <v/>
      </c>
      <c r="V1093" s="125" t="str">
        <f>Calculations!V1093</f>
        <v/>
      </c>
      <c r="W1093" s="125" t="str">
        <f>Calculations!W1093</f>
        <v/>
      </c>
      <c r="X1093" s="125" t="str">
        <f>Calculations!X1093</f>
        <v/>
      </c>
      <c r="Y1093" s="125" t="str">
        <f>Calculations!Y1093</f>
        <v/>
      </c>
      <c r="Z1093" s="125" t="str">
        <f>Calculations!Z1093</f>
        <v/>
      </c>
      <c r="AA1093" s="127" t="str">
        <f>Calculations!AA1093</f>
        <v/>
      </c>
    </row>
    <row r="1094" spans="1:27" x14ac:dyDescent="0.3">
      <c r="A1094" s="34"/>
      <c r="B1094" s="143"/>
      <c r="C1094" s="99"/>
      <c r="D1094" s="126">
        <f>Calculations!D1094</f>
        <v>0</v>
      </c>
      <c r="E1094" s="125">
        <f>Calculations!E1094</f>
        <v>0</v>
      </c>
      <c r="F1094" s="125">
        <f>Calculations!F1094</f>
        <v>0</v>
      </c>
      <c r="G1094" s="125">
        <f>Calculations!G1094</f>
        <v>0</v>
      </c>
      <c r="H1094" s="125">
        <f>Calculations!H1094</f>
        <v>0</v>
      </c>
      <c r="I1094" s="125">
        <f>Calculations!I1094</f>
        <v>0</v>
      </c>
      <c r="J1094" s="125">
        <f>Calculations!J1094</f>
        <v>0</v>
      </c>
      <c r="K1094" s="125">
        <f>Calculations!K1094</f>
        <v>0</v>
      </c>
      <c r="L1094" s="125">
        <f>Calculations!L1094</f>
        <v>0</v>
      </c>
      <c r="M1094" s="125">
        <f>Calculations!M1094</f>
        <v>0</v>
      </c>
      <c r="N1094" s="125">
        <f>Calculations!N1094</f>
        <v>0</v>
      </c>
      <c r="O1094" s="127">
        <f>Calculations!O1094</f>
        <v>0</v>
      </c>
      <c r="P1094" s="66" t="str">
        <f>Calculations!P1094</f>
        <v/>
      </c>
      <c r="Q1094" s="125" t="str">
        <f>Calculations!Q1094</f>
        <v/>
      </c>
      <c r="R1094" s="125" t="str">
        <f>Calculations!R1094</f>
        <v/>
      </c>
      <c r="S1094" s="125" t="str">
        <f>Calculations!S1094</f>
        <v/>
      </c>
      <c r="T1094" s="125" t="str">
        <f>Calculations!T1094</f>
        <v/>
      </c>
      <c r="U1094" s="125" t="str">
        <f>Calculations!U1094</f>
        <v/>
      </c>
      <c r="V1094" s="125" t="str">
        <f>Calculations!V1094</f>
        <v/>
      </c>
      <c r="W1094" s="125" t="str">
        <f>Calculations!W1094</f>
        <v/>
      </c>
      <c r="X1094" s="125" t="str">
        <f>Calculations!X1094</f>
        <v/>
      </c>
      <c r="Y1094" s="125" t="str">
        <f>Calculations!Y1094</f>
        <v/>
      </c>
      <c r="Z1094" s="125" t="str">
        <f>Calculations!Z1094</f>
        <v/>
      </c>
      <c r="AA1094" s="127" t="str">
        <f>Calculations!AA1094</f>
        <v/>
      </c>
    </row>
    <row r="1095" spans="1:27" x14ac:dyDescent="0.3">
      <c r="A1095" s="34"/>
      <c r="B1095" s="143"/>
      <c r="C1095" s="99"/>
      <c r="D1095" s="126">
        <f>Calculations!D1095</f>
        <v>0</v>
      </c>
      <c r="E1095" s="125">
        <f>Calculations!E1095</f>
        <v>0</v>
      </c>
      <c r="F1095" s="125">
        <f>Calculations!F1095</f>
        <v>0</v>
      </c>
      <c r="G1095" s="125">
        <f>Calculations!G1095</f>
        <v>0</v>
      </c>
      <c r="H1095" s="125">
        <f>Calculations!H1095</f>
        <v>0</v>
      </c>
      <c r="I1095" s="125">
        <f>Calculations!I1095</f>
        <v>0</v>
      </c>
      <c r="J1095" s="125">
        <f>Calculations!J1095</f>
        <v>0</v>
      </c>
      <c r="K1095" s="125">
        <f>Calculations!K1095</f>
        <v>0</v>
      </c>
      <c r="L1095" s="125">
        <f>Calculations!L1095</f>
        <v>0</v>
      </c>
      <c r="M1095" s="125">
        <f>Calculations!M1095</f>
        <v>0</v>
      </c>
      <c r="N1095" s="125">
        <f>Calculations!N1095</f>
        <v>0</v>
      </c>
      <c r="O1095" s="127">
        <f>Calculations!O1095</f>
        <v>0</v>
      </c>
      <c r="P1095" s="66" t="str">
        <f>Calculations!P1095</f>
        <v/>
      </c>
      <c r="Q1095" s="125" t="str">
        <f>Calculations!Q1095</f>
        <v/>
      </c>
      <c r="R1095" s="125" t="str">
        <f>Calculations!R1095</f>
        <v/>
      </c>
      <c r="S1095" s="125" t="str">
        <f>Calculations!S1095</f>
        <v/>
      </c>
      <c r="T1095" s="125" t="str">
        <f>Calculations!T1095</f>
        <v/>
      </c>
      <c r="U1095" s="125" t="str">
        <f>Calculations!U1095</f>
        <v/>
      </c>
      <c r="V1095" s="125" t="str">
        <f>Calculations!V1095</f>
        <v/>
      </c>
      <c r="W1095" s="125" t="str">
        <f>Calculations!W1095</f>
        <v/>
      </c>
      <c r="X1095" s="125" t="str">
        <f>Calculations!X1095</f>
        <v/>
      </c>
      <c r="Y1095" s="125" t="str">
        <f>Calculations!Y1095</f>
        <v/>
      </c>
      <c r="Z1095" s="125" t="str">
        <f>Calculations!Z1095</f>
        <v/>
      </c>
      <c r="AA1095" s="127" t="str">
        <f>Calculations!AA1095</f>
        <v/>
      </c>
    </row>
    <row r="1096" spans="1:27" x14ac:dyDescent="0.3">
      <c r="A1096" s="34"/>
      <c r="B1096" s="143"/>
      <c r="C1096" s="99"/>
      <c r="D1096" s="126">
        <f>Calculations!D1096</f>
        <v>0</v>
      </c>
      <c r="E1096" s="125">
        <f>Calculations!E1096</f>
        <v>0</v>
      </c>
      <c r="F1096" s="125">
        <f>Calculations!F1096</f>
        <v>0</v>
      </c>
      <c r="G1096" s="125">
        <f>Calculations!G1096</f>
        <v>0</v>
      </c>
      <c r="H1096" s="125">
        <f>Calculations!H1096</f>
        <v>0</v>
      </c>
      <c r="I1096" s="125">
        <f>Calculations!I1096</f>
        <v>0</v>
      </c>
      <c r="J1096" s="125">
        <f>Calculations!J1096</f>
        <v>0</v>
      </c>
      <c r="K1096" s="125">
        <f>Calculations!K1096</f>
        <v>0</v>
      </c>
      <c r="L1096" s="125">
        <f>Calculations!L1096</f>
        <v>0</v>
      </c>
      <c r="M1096" s="125">
        <f>Calculations!M1096</f>
        <v>0</v>
      </c>
      <c r="N1096" s="125">
        <f>Calculations!N1096</f>
        <v>0</v>
      </c>
      <c r="O1096" s="127">
        <f>Calculations!O1096</f>
        <v>0</v>
      </c>
      <c r="P1096" s="66" t="str">
        <f>Calculations!P1096</f>
        <v/>
      </c>
      <c r="Q1096" s="125" t="str">
        <f>Calculations!Q1096</f>
        <v/>
      </c>
      <c r="R1096" s="125" t="str">
        <f>Calculations!R1096</f>
        <v/>
      </c>
      <c r="S1096" s="125" t="str">
        <f>Calculations!S1096</f>
        <v/>
      </c>
      <c r="T1096" s="125" t="str">
        <f>Calculations!T1096</f>
        <v/>
      </c>
      <c r="U1096" s="125" t="str">
        <f>Calculations!U1096</f>
        <v/>
      </c>
      <c r="V1096" s="125" t="str">
        <f>Calculations!V1096</f>
        <v/>
      </c>
      <c r="W1096" s="125" t="str">
        <f>Calculations!W1096</f>
        <v/>
      </c>
      <c r="X1096" s="125" t="str">
        <f>Calculations!X1096</f>
        <v/>
      </c>
      <c r="Y1096" s="125" t="str">
        <f>Calculations!Y1096</f>
        <v/>
      </c>
      <c r="Z1096" s="125" t="str">
        <f>Calculations!Z1096</f>
        <v/>
      </c>
      <c r="AA1096" s="127" t="str">
        <f>Calculations!AA1096</f>
        <v/>
      </c>
    </row>
    <row r="1097" spans="1:27" x14ac:dyDescent="0.3">
      <c r="A1097" s="34"/>
      <c r="B1097" s="143"/>
      <c r="C1097" s="99"/>
      <c r="D1097" s="126">
        <f>Calculations!D1097</f>
        <v>0</v>
      </c>
      <c r="E1097" s="125">
        <f>Calculations!E1097</f>
        <v>0</v>
      </c>
      <c r="F1097" s="125">
        <f>Calculations!F1097</f>
        <v>0</v>
      </c>
      <c r="G1097" s="125">
        <f>Calculations!G1097</f>
        <v>0</v>
      </c>
      <c r="H1097" s="125">
        <f>Calculations!H1097</f>
        <v>0</v>
      </c>
      <c r="I1097" s="125">
        <f>Calculations!I1097</f>
        <v>0</v>
      </c>
      <c r="J1097" s="125">
        <f>Calculations!J1097</f>
        <v>0</v>
      </c>
      <c r="K1097" s="125">
        <f>Calculations!K1097</f>
        <v>0</v>
      </c>
      <c r="L1097" s="125">
        <f>Calculations!L1097</f>
        <v>0</v>
      </c>
      <c r="M1097" s="125">
        <f>Calculations!M1097</f>
        <v>0</v>
      </c>
      <c r="N1097" s="125">
        <f>Calculations!N1097</f>
        <v>0</v>
      </c>
      <c r="O1097" s="127">
        <f>Calculations!O1097</f>
        <v>0</v>
      </c>
      <c r="P1097" s="66" t="str">
        <f>Calculations!P1097</f>
        <v/>
      </c>
      <c r="Q1097" s="125" t="str">
        <f>Calculations!Q1097</f>
        <v/>
      </c>
      <c r="R1097" s="125" t="str">
        <f>Calculations!R1097</f>
        <v/>
      </c>
      <c r="S1097" s="125" t="str">
        <f>Calculations!S1097</f>
        <v/>
      </c>
      <c r="T1097" s="125" t="str">
        <f>Calculations!T1097</f>
        <v/>
      </c>
      <c r="U1097" s="125" t="str">
        <f>Calculations!U1097</f>
        <v/>
      </c>
      <c r="V1097" s="125" t="str">
        <f>Calculations!V1097</f>
        <v/>
      </c>
      <c r="W1097" s="125" t="str">
        <f>Calculations!W1097</f>
        <v/>
      </c>
      <c r="X1097" s="125" t="str">
        <f>Calculations!X1097</f>
        <v/>
      </c>
      <c r="Y1097" s="125" t="str">
        <f>Calculations!Y1097</f>
        <v/>
      </c>
      <c r="Z1097" s="125" t="str">
        <f>Calculations!Z1097</f>
        <v/>
      </c>
      <c r="AA1097" s="127" t="str">
        <f>Calculations!AA1097</f>
        <v/>
      </c>
    </row>
    <row r="1098" spans="1:27" x14ac:dyDescent="0.3">
      <c r="A1098" s="34"/>
      <c r="B1098" s="143"/>
      <c r="C1098" s="99"/>
      <c r="D1098" s="126">
        <f>Calculations!D1098</f>
        <v>0</v>
      </c>
      <c r="E1098" s="125">
        <f>Calculations!E1098</f>
        <v>0</v>
      </c>
      <c r="F1098" s="125">
        <f>Calculations!F1098</f>
        <v>0</v>
      </c>
      <c r="G1098" s="125">
        <f>Calculations!G1098</f>
        <v>0</v>
      </c>
      <c r="H1098" s="125">
        <f>Calculations!H1098</f>
        <v>0</v>
      </c>
      <c r="I1098" s="125">
        <f>Calculations!I1098</f>
        <v>0</v>
      </c>
      <c r="J1098" s="125">
        <f>Calculations!J1098</f>
        <v>0</v>
      </c>
      <c r="K1098" s="125">
        <f>Calculations!K1098</f>
        <v>0</v>
      </c>
      <c r="L1098" s="125">
        <f>Calculations!L1098</f>
        <v>0</v>
      </c>
      <c r="M1098" s="125">
        <f>Calculations!M1098</f>
        <v>0</v>
      </c>
      <c r="N1098" s="125">
        <f>Calculations!N1098</f>
        <v>0</v>
      </c>
      <c r="O1098" s="127">
        <f>Calculations!O1098</f>
        <v>0</v>
      </c>
      <c r="P1098" s="66" t="str">
        <f>Calculations!P1098</f>
        <v/>
      </c>
      <c r="Q1098" s="125" t="str">
        <f>Calculations!Q1098</f>
        <v/>
      </c>
      <c r="R1098" s="125" t="str">
        <f>Calculations!R1098</f>
        <v/>
      </c>
      <c r="S1098" s="125" t="str">
        <f>Calculations!S1098</f>
        <v/>
      </c>
      <c r="T1098" s="125" t="str">
        <f>Calculations!T1098</f>
        <v/>
      </c>
      <c r="U1098" s="125" t="str">
        <f>Calculations!U1098</f>
        <v/>
      </c>
      <c r="V1098" s="125" t="str">
        <f>Calculations!V1098</f>
        <v/>
      </c>
      <c r="W1098" s="125" t="str">
        <f>Calculations!W1098</f>
        <v/>
      </c>
      <c r="X1098" s="125" t="str">
        <f>Calculations!X1098</f>
        <v/>
      </c>
      <c r="Y1098" s="125" t="str">
        <f>Calculations!Y1098</f>
        <v/>
      </c>
      <c r="Z1098" s="125" t="str">
        <f>Calculations!Z1098</f>
        <v/>
      </c>
      <c r="AA1098" s="127" t="str">
        <f>Calculations!AA1098</f>
        <v/>
      </c>
    </row>
    <row r="1099" spans="1:27" x14ac:dyDescent="0.3">
      <c r="A1099" s="34"/>
      <c r="B1099" s="143"/>
      <c r="C1099" s="99"/>
      <c r="D1099" s="126">
        <f>Calculations!D1099</f>
        <v>0</v>
      </c>
      <c r="E1099" s="125">
        <f>Calculations!E1099</f>
        <v>0</v>
      </c>
      <c r="F1099" s="125">
        <f>Calculations!F1099</f>
        <v>0</v>
      </c>
      <c r="G1099" s="125">
        <f>Calculations!G1099</f>
        <v>0</v>
      </c>
      <c r="H1099" s="125">
        <f>Calculations!H1099</f>
        <v>0</v>
      </c>
      <c r="I1099" s="125">
        <f>Calculations!I1099</f>
        <v>0</v>
      </c>
      <c r="J1099" s="125">
        <f>Calculations!J1099</f>
        <v>0</v>
      </c>
      <c r="K1099" s="125">
        <f>Calculations!K1099</f>
        <v>0</v>
      </c>
      <c r="L1099" s="125">
        <f>Calculations!L1099</f>
        <v>0</v>
      </c>
      <c r="M1099" s="125">
        <f>Calculations!M1099</f>
        <v>0</v>
      </c>
      <c r="N1099" s="125">
        <f>Calculations!N1099</f>
        <v>0</v>
      </c>
      <c r="O1099" s="127">
        <f>Calculations!O1099</f>
        <v>0</v>
      </c>
      <c r="P1099" s="66" t="str">
        <f>Calculations!P1099</f>
        <v/>
      </c>
      <c r="Q1099" s="125" t="str">
        <f>Calculations!Q1099</f>
        <v/>
      </c>
      <c r="R1099" s="125" t="str">
        <f>Calculations!R1099</f>
        <v/>
      </c>
      <c r="S1099" s="125" t="str">
        <f>Calculations!S1099</f>
        <v/>
      </c>
      <c r="T1099" s="125" t="str">
        <f>Calculations!T1099</f>
        <v/>
      </c>
      <c r="U1099" s="125" t="str">
        <f>Calculations!U1099</f>
        <v/>
      </c>
      <c r="V1099" s="125" t="str">
        <f>Calculations!V1099</f>
        <v/>
      </c>
      <c r="W1099" s="125" t="str">
        <f>Calculations!W1099</f>
        <v/>
      </c>
      <c r="X1099" s="125" t="str">
        <f>Calculations!X1099</f>
        <v/>
      </c>
      <c r="Y1099" s="125" t="str">
        <f>Calculations!Y1099</f>
        <v/>
      </c>
      <c r="Z1099" s="125" t="str">
        <f>Calculations!Z1099</f>
        <v/>
      </c>
      <c r="AA1099" s="127" t="str">
        <f>Calculations!AA1099</f>
        <v/>
      </c>
    </row>
    <row r="1100" spans="1:27" x14ac:dyDescent="0.3">
      <c r="A1100" s="34"/>
      <c r="B1100" s="143"/>
      <c r="C1100" s="99"/>
      <c r="D1100" s="126">
        <f>Calculations!D1100</f>
        <v>0</v>
      </c>
      <c r="E1100" s="125">
        <f>Calculations!E1100</f>
        <v>0</v>
      </c>
      <c r="F1100" s="125">
        <f>Calculations!F1100</f>
        <v>0</v>
      </c>
      <c r="G1100" s="125">
        <f>Calculations!G1100</f>
        <v>0</v>
      </c>
      <c r="H1100" s="125">
        <f>Calculations!H1100</f>
        <v>0</v>
      </c>
      <c r="I1100" s="125">
        <f>Calculations!I1100</f>
        <v>0</v>
      </c>
      <c r="J1100" s="125">
        <f>Calculations!J1100</f>
        <v>0</v>
      </c>
      <c r="K1100" s="125">
        <f>Calculations!K1100</f>
        <v>0</v>
      </c>
      <c r="L1100" s="125">
        <f>Calculations!L1100</f>
        <v>0</v>
      </c>
      <c r="M1100" s="125">
        <f>Calculations!M1100</f>
        <v>0</v>
      </c>
      <c r="N1100" s="125">
        <f>Calculations!N1100</f>
        <v>0</v>
      </c>
      <c r="O1100" s="127">
        <f>Calculations!O1100</f>
        <v>0</v>
      </c>
      <c r="P1100" s="66" t="str">
        <f>Calculations!P1100</f>
        <v/>
      </c>
      <c r="Q1100" s="125" t="str">
        <f>Calculations!Q1100</f>
        <v/>
      </c>
      <c r="R1100" s="125" t="str">
        <f>Calculations!R1100</f>
        <v/>
      </c>
      <c r="S1100" s="125" t="str">
        <f>Calculations!S1100</f>
        <v/>
      </c>
      <c r="T1100" s="125" t="str">
        <f>Calculations!T1100</f>
        <v/>
      </c>
      <c r="U1100" s="125" t="str">
        <f>Calculations!U1100</f>
        <v/>
      </c>
      <c r="V1100" s="125" t="str">
        <f>Calculations!V1100</f>
        <v/>
      </c>
      <c r="W1100" s="125" t="str">
        <f>Calculations!W1100</f>
        <v/>
      </c>
      <c r="X1100" s="125" t="str">
        <f>Calculations!X1100</f>
        <v/>
      </c>
      <c r="Y1100" s="125" t="str">
        <f>Calculations!Y1100</f>
        <v/>
      </c>
      <c r="Z1100" s="125" t="str">
        <f>Calculations!Z1100</f>
        <v/>
      </c>
      <c r="AA1100" s="127" t="str">
        <f>Calculations!AA1100</f>
        <v/>
      </c>
    </row>
    <row r="1101" spans="1:27" x14ac:dyDescent="0.3">
      <c r="A1101" s="34"/>
      <c r="B1101" s="143"/>
      <c r="C1101" s="99"/>
      <c r="D1101" s="126">
        <f>Calculations!D1101</f>
        <v>0</v>
      </c>
      <c r="E1101" s="125">
        <f>Calculations!E1101</f>
        <v>0</v>
      </c>
      <c r="F1101" s="125">
        <f>Calculations!F1101</f>
        <v>0</v>
      </c>
      <c r="G1101" s="125">
        <f>Calculations!G1101</f>
        <v>0</v>
      </c>
      <c r="H1101" s="125">
        <f>Calculations!H1101</f>
        <v>0</v>
      </c>
      <c r="I1101" s="125">
        <f>Calculations!I1101</f>
        <v>0</v>
      </c>
      <c r="J1101" s="125">
        <f>Calculations!J1101</f>
        <v>0</v>
      </c>
      <c r="K1101" s="125">
        <f>Calculations!K1101</f>
        <v>0</v>
      </c>
      <c r="L1101" s="125">
        <f>Calculations!L1101</f>
        <v>0</v>
      </c>
      <c r="M1101" s="125">
        <f>Calculations!M1101</f>
        <v>0</v>
      </c>
      <c r="N1101" s="125">
        <f>Calculations!N1101</f>
        <v>0</v>
      </c>
      <c r="O1101" s="127">
        <f>Calculations!O1101</f>
        <v>0</v>
      </c>
      <c r="P1101" s="66" t="str">
        <f>Calculations!P1101</f>
        <v/>
      </c>
      <c r="Q1101" s="125" t="str">
        <f>Calculations!Q1101</f>
        <v/>
      </c>
      <c r="R1101" s="125" t="str">
        <f>Calculations!R1101</f>
        <v/>
      </c>
      <c r="S1101" s="125" t="str">
        <f>Calculations!S1101</f>
        <v/>
      </c>
      <c r="T1101" s="125" t="str">
        <f>Calculations!T1101</f>
        <v/>
      </c>
      <c r="U1101" s="125" t="str">
        <f>Calculations!U1101</f>
        <v/>
      </c>
      <c r="V1101" s="125" t="str">
        <f>Calculations!V1101</f>
        <v/>
      </c>
      <c r="W1101" s="125" t="str">
        <f>Calculations!W1101</f>
        <v/>
      </c>
      <c r="X1101" s="125" t="str">
        <f>Calculations!X1101</f>
        <v/>
      </c>
      <c r="Y1101" s="125" t="str">
        <f>Calculations!Y1101</f>
        <v/>
      </c>
      <c r="Z1101" s="125" t="str">
        <f>Calculations!Z1101</f>
        <v/>
      </c>
      <c r="AA1101" s="127" t="str">
        <f>Calculations!AA1101</f>
        <v/>
      </c>
    </row>
    <row r="1102" spans="1:27" x14ac:dyDescent="0.3">
      <c r="A1102" s="34"/>
      <c r="B1102" s="143"/>
      <c r="C1102" s="99"/>
      <c r="D1102" s="126">
        <f>Calculations!D1102</f>
        <v>0</v>
      </c>
      <c r="E1102" s="125">
        <f>Calculations!E1102</f>
        <v>0</v>
      </c>
      <c r="F1102" s="125">
        <f>Calculations!F1102</f>
        <v>0</v>
      </c>
      <c r="G1102" s="125">
        <f>Calculations!G1102</f>
        <v>0</v>
      </c>
      <c r="H1102" s="125">
        <f>Calculations!H1102</f>
        <v>0</v>
      </c>
      <c r="I1102" s="125">
        <f>Calculations!I1102</f>
        <v>0</v>
      </c>
      <c r="J1102" s="125">
        <f>Calculations!J1102</f>
        <v>0</v>
      </c>
      <c r="K1102" s="125">
        <f>Calculations!K1102</f>
        <v>0</v>
      </c>
      <c r="L1102" s="125">
        <f>Calculations!L1102</f>
        <v>0</v>
      </c>
      <c r="M1102" s="125">
        <f>Calculations!M1102</f>
        <v>0</v>
      </c>
      <c r="N1102" s="125">
        <f>Calculations!N1102</f>
        <v>0</v>
      </c>
      <c r="O1102" s="127">
        <f>Calculations!O1102</f>
        <v>0</v>
      </c>
      <c r="P1102" s="66" t="str">
        <f>Calculations!P1102</f>
        <v/>
      </c>
      <c r="Q1102" s="125" t="str">
        <f>Calculations!Q1102</f>
        <v/>
      </c>
      <c r="R1102" s="125" t="str">
        <f>Calculations!R1102</f>
        <v/>
      </c>
      <c r="S1102" s="125" t="str">
        <f>Calculations!S1102</f>
        <v/>
      </c>
      <c r="T1102" s="125" t="str">
        <f>Calculations!T1102</f>
        <v/>
      </c>
      <c r="U1102" s="125" t="str">
        <f>Calculations!U1102</f>
        <v/>
      </c>
      <c r="V1102" s="125" t="str">
        <f>Calculations!V1102</f>
        <v/>
      </c>
      <c r="W1102" s="125" t="str">
        <f>Calculations!W1102</f>
        <v/>
      </c>
      <c r="X1102" s="125" t="str">
        <f>Calculations!X1102</f>
        <v/>
      </c>
      <c r="Y1102" s="125" t="str">
        <f>Calculations!Y1102</f>
        <v/>
      </c>
      <c r="Z1102" s="125" t="str">
        <f>Calculations!Z1102</f>
        <v/>
      </c>
      <c r="AA1102" s="127" t="str">
        <f>Calculations!AA1102</f>
        <v/>
      </c>
    </row>
    <row r="1103" spans="1:27" x14ac:dyDescent="0.3">
      <c r="A1103" s="34"/>
      <c r="B1103" s="143"/>
      <c r="C1103" s="99"/>
      <c r="D1103" s="126">
        <f>Calculations!D1103</f>
        <v>0</v>
      </c>
      <c r="E1103" s="125">
        <f>Calculations!E1103</f>
        <v>0</v>
      </c>
      <c r="F1103" s="125">
        <f>Calculations!F1103</f>
        <v>0</v>
      </c>
      <c r="G1103" s="125">
        <f>Calculations!G1103</f>
        <v>0</v>
      </c>
      <c r="H1103" s="125">
        <f>Calculations!H1103</f>
        <v>0</v>
      </c>
      <c r="I1103" s="125">
        <f>Calculations!I1103</f>
        <v>0</v>
      </c>
      <c r="J1103" s="125">
        <f>Calculations!J1103</f>
        <v>0</v>
      </c>
      <c r="K1103" s="125">
        <f>Calculations!K1103</f>
        <v>0</v>
      </c>
      <c r="L1103" s="125">
        <f>Calculations!L1103</f>
        <v>0</v>
      </c>
      <c r="M1103" s="125">
        <f>Calculations!M1103</f>
        <v>0</v>
      </c>
      <c r="N1103" s="125">
        <f>Calculations!N1103</f>
        <v>0</v>
      </c>
      <c r="O1103" s="127">
        <f>Calculations!O1103</f>
        <v>0</v>
      </c>
      <c r="P1103" s="66" t="str">
        <f>Calculations!P1103</f>
        <v/>
      </c>
      <c r="Q1103" s="125" t="str">
        <f>Calculations!Q1103</f>
        <v/>
      </c>
      <c r="R1103" s="125" t="str">
        <f>Calculations!R1103</f>
        <v/>
      </c>
      <c r="S1103" s="125" t="str">
        <f>Calculations!S1103</f>
        <v/>
      </c>
      <c r="T1103" s="125" t="str">
        <f>Calculations!T1103</f>
        <v/>
      </c>
      <c r="U1103" s="125" t="str">
        <f>Calculations!U1103</f>
        <v/>
      </c>
      <c r="V1103" s="125" t="str">
        <f>Calculations!V1103</f>
        <v/>
      </c>
      <c r="W1103" s="125" t="str">
        <f>Calculations!W1103</f>
        <v/>
      </c>
      <c r="X1103" s="125" t="str">
        <f>Calculations!X1103</f>
        <v/>
      </c>
      <c r="Y1103" s="125" t="str">
        <f>Calculations!Y1103</f>
        <v/>
      </c>
      <c r="Z1103" s="125" t="str">
        <f>Calculations!Z1103</f>
        <v/>
      </c>
      <c r="AA1103" s="127" t="str">
        <f>Calculations!AA1103</f>
        <v/>
      </c>
    </row>
    <row r="1104" spans="1:27" x14ac:dyDescent="0.3">
      <c r="A1104" s="34"/>
      <c r="B1104" s="143"/>
      <c r="C1104" s="99"/>
      <c r="D1104" s="126">
        <f>Calculations!D1104</f>
        <v>0</v>
      </c>
      <c r="E1104" s="125">
        <f>Calculations!E1104</f>
        <v>0</v>
      </c>
      <c r="F1104" s="125">
        <f>Calculations!F1104</f>
        <v>0</v>
      </c>
      <c r="G1104" s="125">
        <f>Calculations!G1104</f>
        <v>0</v>
      </c>
      <c r="H1104" s="125">
        <f>Calculations!H1104</f>
        <v>0</v>
      </c>
      <c r="I1104" s="125">
        <f>Calculations!I1104</f>
        <v>0</v>
      </c>
      <c r="J1104" s="125">
        <f>Calculations!J1104</f>
        <v>0</v>
      </c>
      <c r="K1104" s="125">
        <f>Calculations!K1104</f>
        <v>0</v>
      </c>
      <c r="L1104" s="125">
        <f>Calculations!L1104</f>
        <v>0</v>
      </c>
      <c r="M1104" s="125">
        <f>Calculations!M1104</f>
        <v>0</v>
      </c>
      <c r="N1104" s="125">
        <f>Calculations!N1104</f>
        <v>0</v>
      </c>
      <c r="O1104" s="127">
        <f>Calculations!O1104</f>
        <v>0</v>
      </c>
      <c r="P1104" s="66" t="str">
        <f>Calculations!P1104</f>
        <v/>
      </c>
      <c r="Q1104" s="125" t="str">
        <f>Calculations!Q1104</f>
        <v/>
      </c>
      <c r="R1104" s="125" t="str">
        <f>Calculations!R1104</f>
        <v/>
      </c>
      <c r="S1104" s="125" t="str">
        <f>Calculations!S1104</f>
        <v/>
      </c>
      <c r="T1104" s="125" t="str">
        <f>Calculations!T1104</f>
        <v/>
      </c>
      <c r="U1104" s="125" t="str">
        <f>Calculations!U1104</f>
        <v/>
      </c>
      <c r="V1104" s="125" t="str">
        <f>Calculations!V1104</f>
        <v/>
      </c>
      <c r="W1104" s="125" t="str">
        <f>Calculations!W1104</f>
        <v/>
      </c>
      <c r="X1104" s="125" t="str">
        <f>Calculations!X1104</f>
        <v/>
      </c>
      <c r="Y1104" s="125" t="str">
        <f>Calculations!Y1104</f>
        <v/>
      </c>
      <c r="Z1104" s="125" t="str">
        <f>Calculations!Z1104</f>
        <v/>
      </c>
      <c r="AA1104" s="127" t="str">
        <f>Calculations!AA1104</f>
        <v/>
      </c>
    </row>
    <row r="1105" spans="1:27" x14ac:dyDescent="0.3">
      <c r="A1105" s="34"/>
      <c r="B1105" s="143"/>
      <c r="C1105" s="99"/>
      <c r="D1105" s="126">
        <f>Calculations!D1105</f>
        <v>0</v>
      </c>
      <c r="E1105" s="125">
        <f>Calculations!E1105</f>
        <v>0</v>
      </c>
      <c r="F1105" s="125">
        <f>Calculations!F1105</f>
        <v>0</v>
      </c>
      <c r="G1105" s="125">
        <f>Calculations!G1105</f>
        <v>0</v>
      </c>
      <c r="H1105" s="125">
        <f>Calculations!H1105</f>
        <v>0</v>
      </c>
      <c r="I1105" s="125">
        <f>Calculations!I1105</f>
        <v>0</v>
      </c>
      <c r="J1105" s="125">
        <f>Calculations!J1105</f>
        <v>0</v>
      </c>
      <c r="K1105" s="125">
        <f>Calculations!K1105</f>
        <v>0</v>
      </c>
      <c r="L1105" s="125">
        <f>Calculations!L1105</f>
        <v>0</v>
      </c>
      <c r="M1105" s="125">
        <f>Calculations!M1105</f>
        <v>0</v>
      </c>
      <c r="N1105" s="125">
        <f>Calculations!N1105</f>
        <v>0</v>
      </c>
      <c r="O1105" s="127">
        <f>Calculations!O1105</f>
        <v>0</v>
      </c>
      <c r="P1105" s="66" t="str">
        <f>Calculations!P1105</f>
        <v/>
      </c>
      <c r="Q1105" s="125" t="str">
        <f>Calculations!Q1105</f>
        <v/>
      </c>
      <c r="R1105" s="125" t="str">
        <f>Calculations!R1105</f>
        <v/>
      </c>
      <c r="S1105" s="125" t="str">
        <f>Calculations!S1105</f>
        <v/>
      </c>
      <c r="T1105" s="125" t="str">
        <f>Calculations!T1105</f>
        <v/>
      </c>
      <c r="U1105" s="125" t="str">
        <f>Calculations!U1105</f>
        <v/>
      </c>
      <c r="V1105" s="125" t="str">
        <f>Calculations!V1105</f>
        <v/>
      </c>
      <c r="W1105" s="125" t="str">
        <f>Calculations!W1105</f>
        <v/>
      </c>
      <c r="X1105" s="125" t="str">
        <f>Calculations!X1105</f>
        <v/>
      </c>
      <c r="Y1105" s="125" t="str">
        <f>Calculations!Y1105</f>
        <v/>
      </c>
      <c r="Z1105" s="125" t="str">
        <f>Calculations!Z1105</f>
        <v/>
      </c>
      <c r="AA1105" s="127" t="str">
        <f>Calculations!AA1105</f>
        <v/>
      </c>
    </row>
    <row r="1106" spans="1:27" x14ac:dyDescent="0.3">
      <c r="A1106" s="34"/>
      <c r="B1106" s="143"/>
      <c r="C1106" s="99"/>
      <c r="D1106" s="126">
        <f>Calculations!D1106</f>
        <v>0</v>
      </c>
      <c r="E1106" s="125">
        <f>Calculations!E1106</f>
        <v>0</v>
      </c>
      <c r="F1106" s="125">
        <f>Calculations!F1106</f>
        <v>0</v>
      </c>
      <c r="G1106" s="125">
        <f>Calculations!G1106</f>
        <v>0</v>
      </c>
      <c r="H1106" s="125">
        <f>Calculations!H1106</f>
        <v>0</v>
      </c>
      <c r="I1106" s="125">
        <f>Calculations!I1106</f>
        <v>0</v>
      </c>
      <c r="J1106" s="125">
        <f>Calculations!J1106</f>
        <v>0</v>
      </c>
      <c r="K1106" s="125">
        <f>Calculations!K1106</f>
        <v>0</v>
      </c>
      <c r="L1106" s="125">
        <f>Calculations!L1106</f>
        <v>0</v>
      </c>
      <c r="M1106" s="125">
        <f>Calculations!M1106</f>
        <v>0</v>
      </c>
      <c r="N1106" s="125">
        <f>Calculations!N1106</f>
        <v>0</v>
      </c>
      <c r="O1106" s="127">
        <f>Calculations!O1106</f>
        <v>0</v>
      </c>
      <c r="P1106" s="66" t="str">
        <f>Calculations!P1106</f>
        <v/>
      </c>
      <c r="Q1106" s="125" t="str">
        <f>Calculations!Q1106</f>
        <v/>
      </c>
      <c r="R1106" s="125" t="str">
        <f>Calculations!R1106</f>
        <v/>
      </c>
      <c r="S1106" s="125" t="str">
        <f>Calculations!S1106</f>
        <v/>
      </c>
      <c r="T1106" s="125" t="str">
        <f>Calculations!T1106</f>
        <v/>
      </c>
      <c r="U1106" s="125" t="str">
        <f>Calculations!U1106</f>
        <v/>
      </c>
      <c r="V1106" s="125" t="str">
        <f>Calculations!V1106</f>
        <v/>
      </c>
      <c r="W1106" s="125" t="str">
        <f>Calculations!W1106</f>
        <v/>
      </c>
      <c r="X1106" s="125" t="str">
        <f>Calculations!X1106</f>
        <v/>
      </c>
      <c r="Y1106" s="125" t="str">
        <f>Calculations!Y1106</f>
        <v/>
      </c>
      <c r="Z1106" s="125" t="str">
        <f>Calculations!Z1106</f>
        <v/>
      </c>
      <c r="AA1106" s="127" t="str">
        <f>Calculations!AA1106</f>
        <v/>
      </c>
    </row>
    <row r="1107" spans="1:27" x14ac:dyDescent="0.3">
      <c r="A1107" s="34"/>
      <c r="B1107" s="143"/>
      <c r="C1107" s="99"/>
      <c r="D1107" s="126">
        <f>Calculations!D1107</f>
        <v>0</v>
      </c>
      <c r="E1107" s="125">
        <f>Calculations!E1107</f>
        <v>0</v>
      </c>
      <c r="F1107" s="125">
        <f>Calculations!F1107</f>
        <v>0</v>
      </c>
      <c r="G1107" s="125">
        <f>Calculations!G1107</f>
        <v>0</v>
      </c>
      <c r="H1107" s="125">
        <f>Calculations!H1107</f>
        <v>0</v>
      </c>
      <c r="I1107" s="125">
        <f>Calculations!I1107</f>
        <v>0</v>
      </c>
      <c r="J1107" s="125">
        <f>Calculations!J1107</f>
        <v>0</v>
      </c>
      <c r="K1107" s="125">
        <f>Calculations!K1107</f>
        <v>0</v>
      </c>
      <c r="L1107" s="125">
        <f>Calculations!L1107</f>
        <v>0</v>
      </c>
      <c r="M1107" s="125">
        <f>Calculations!M1107</f>
        <v>0</v>
      </c>
      <c r="N1107" s="125">
        <f>Calculations!N1107</f>
        <v>0</v>
      </c>
      <c r="O1107" s="127">
        <f>Calculations!O1107</f>
        <v>0</v>
      </c>
      <c r="P1107" s="66" t="str">
        <f>Calculations!P1107</f>
        <v/>
      </c>
      <c r="Q1107" s="125" t="str">
        <f>Calculations!Q1107</f>
        <v/>
      </c>
      <c r="R1107" s="125" t="str">
        <f>Calculations!R1107</f>
        <v/>
      </c>
      <c r="S1107" s="125" t="str">
        <f>Calculations!S1107</f>
        <v/>
      </c>
      <c r="T1107" s="125" t="str">
        <f>Calculations!T1107</f>
        <v/>
      </c>
      <c r="U1107" s="125" t="str">
        <f>Calculations!U1107</f>
        <v/>
      </c>
      <c r="V1107" s="125" t="str">
        <f>Calculations!V1107</f>
        <v/>
      </c>
      <c r="W1107" s="125" t="str">
        <f>Calculations!W1107</f>
        <v/>
      </c>
      <c r="X1107" s="125" t="str">
        <f>Calculations!X1107</f>
        <v/>
      </c>
      <c r="Y1107" s="125" t="str">
        <f>Calculations!Y1107</f>
        <v/>
      </c>
      <c r="Z1107" s="125" t="str">
        <f>Calculations!Z1107</f>
        <v/>
      </c>
      <c r="AA1107" s="127" t="str">
        <f>Calculations!AA1107</f>
        <v/>
      </c>
    </row>
    <row r="1108" spans="1:27" x14ac:dyDescent="0.3">
      <c r="A1108" s="34"/>
      <c r="B1108" s="143"/>
      <c r="C1108" s="99"/>
      <c r="D1108" s="126">
        <f>Calculations!D1108</f>
        <v>0</v>
      </c>
      <c r="E1108" s="125">
        <f>Calculations!E1108</f>
        <v>0</v>
      </c>
      <c r="F1108" s="125">
        <f>Calculations!F1108</f>
        <v>0</v>
      </c>
      <c r="G1108" s="125">
        <f>Calculations!G1108</f>
        <v>0</v>
      </c>
      <c r="H1108" s="125">
        <f>Calculations!H1108</f>
        <v>0</v>
      </c>
      <c r="I1108" s="125">
        <f>Calculations!I1108</f>
        <v>0</v>
      </c>
      <c r="J1108" s="125">
        <f>Calculations!J1108</f>
        <v>0</v>
      </c>
      <c r="K1108" s="125">
        <f>Calculations!K1108</f>
        <v>0</v>
      </c>
      <c r="L1108" s="125">
        <f>Calculations!L1108</f>
        <v>0</v>
      </c>
      <c r="M1108" s="125">
        <f>Calculations!M1108</f>
        <v>0</v>
      </c>
      <c r="N1108" s="125">
        <f>Calculations!N1108</f>
        <v>0</v>
      </c>
      <c r="O1108" s="127">
        <f>Calculations!O1108</f>
        <v>0</v>
      </c>
      <c r="P1108" s="66" t="str">
        <f>Calculations!P1108</f>
        <v/>
      </c>
      <c r="Q1108" s="125" t="str">
        <f>Calculations!Q1108</f>
        <v/>
      </c>
      <c r="R1108" s="125" t="str">
        <f>Calculations!R1108</f>
        <v/>
      </c>
      <c r="S1108" s="125" t="str">
        <f>Calculations!S1108</f>
        <v/>
      </c>
      <c r="T1108" s="125" t="str">
        <f>Calculations!T1108</f>
        <v/>
      </c>
      <c r="U1108" s="125" t="str">
        <f>Calculations!U1108</f>
        <v/>
      </c>
      <c r="V1108" s="125" t="str">
        <f>Calculations!V1108</f>
        <v/>
      </c>
      <c r="W1108" s="125" t="str">
        <f>Calculations!W1108</f>
        <v/>
      </c>
      <c r="X1108" s="125" t="str">
        <f>Calculations!X1108</f>
        <v/>
      </c>
      <c r="Y1108" s="125" t="str">
        <f>Calculations!Y1108</f>
        <v/>
      </c>
      <c r="Z1108" s="125" t="str">
        <f>Calculations!Z1108</f>
        <v/>
      </c>
      <c r="AA1108" s="127" t="str">
        <f>Calculations!AA1108</f>
        <v/>
      </c>
    </row>
    <row r="1109" spans="1:27" x14ac:dyDescent="0.3">
      <c r="A1109" s="34"/>
      <c r="B1109" s="143"/>
      <c r="C1109" s="99"/>
      <c r="D1109" s="126">
        <f>Calculations!D1109</f>
        <v>0</v>
      </c>
      <c r="E1109" s="125">
        <f>Calculations!E1109</f>
        <v>0</v>
      </c>
      <c r="F1109" s="125">
        <f>Calculations!F1109</f>
        <v>0</v>
      </c>
      <c r="G1109" s="125">
        <f>Calculations!G1109</f>
        <v>0</v>
      </c>
      <c r="H1109" s="125">
        <f>Calculations!H1109</f>
        <v>0</v>
      </c>
      <c r="I1109" s="125">
        <f>Calculations!I1109</f>
        <v>0</v>
      </c>
      <c r="J1109" s="125">
        <f>Calculations!J1109</f>
        <v>0</v>
      </c>
      <c r="K1109" s="125">
        <f>Calculations!K1109</f>
        <v>0</v>
      </c>
      <c r="L1109" s="125">
        <f>Calculations!L1109</f>
        <v>0</v>
      </c>
      <c r="M1109" s="125">
        <f>Calculations!M1109</f>
        <v>0</v>
      </c>
      <c r="N1109" s="125">
        <f>Calculations!N1109</f>
        <v>0</v>
      </c>
      <c r="O1109" s="127">
        <f>Calculations!O1109</f>
        <v>0</v>
      </c>
      <c r="P1109" s="66" t="str">
        <f>Calculations!P1109</f>
        <v/>
      </c>
      <c r="Q1109" s="125" t="str">
        <f>Calculations!Q1109</f>
        <v/>
      </c>
      <c r="R1109" s="125" t="str">
        <f>Calculations!R1109</f>
        <v/>
      </c>
      <c r="S1109" s="125" t="str">
        <f>Calculations!S1109</f>
        <v/>
      </c>
      <c r="T1109" s="125" t="str">
        <f>Calculations!T1109</f>
        <v/>
      </c>
      <c r="U1109" s="125" t="str">
        <f>Calculations!U1109</f>
        <v/>
      </c>
      <c r="V1109" s="125" t="str">
        <f>Calculations!V1109</f>
        <v/>
      </c>
      <c r="W1109" s="125" t="str">
        <f>Calculations!W1109</f>
        <v/>
      </c>
      <c r="X1109" s="125" t="str">
        <f>Calculations!X1109</f>
        <v/>
      </c>
      <c r="Y1109" s="125" t="str">
        <f>Calculations!Y1109</f>
        <v/>
      </c>
      <c r="Z1109" s="125" t="str">
        <f>Calculations!Z1109</f>
        <v/>
      </c>
      <c r="AA1109" s="127" t="str">
        <f>Calculations!AA1109</f>
        <v/>
      </c>
    </row>
    <row r="1110" spans="1:27" x14ac:dyDescent="0.3">
      <c r="A1110" s="34"/>
      <c r="B1110" s="143"/>
      <c r="C1110" s="99"/>
      <c r="D1110" s="126">
        <f>Calculations!D1110</f>
        <v>0</v>
      </c>
      <c r="E1110" s="125">
        <f>Calculations!E1110</f>
        <v>0</v>
      </c>
      <c r="F1110" s="125">
        <f>Calculations!F1110</f>
        <v>0</v>
      </c>
      <c r="G1110" s="125">
        <f>Calculations!G1110</f>
        <v>0</v>
      </c>
      <c r="H1110" s="125">
        <f>Calculations!H1110</f>
        <v>0</v>
      </c>
      <c r="I1110" s="125">
        <f>Calculations!I1110</f>
        <v>0</v>
      </c>
      <c r="J1110" s="125">
        <f>Calculations!J1110</f>
        <v>0</v>
      </c>
      <c r="K1110" s="125">
        <f>Calculations!K1110</f>
        <v>0</v>
      </c>
      <c r="L1110" s="125">
        <f>Calculations!L1110</f>
        <v>0</v>
      </c>
      <c r="M1110" s="125">
        <f>Calculations!M1110</f>
        <v>0</v>
      </c>
      <c r="N1110" s="125">
        <f>Calculations!N1110</f>
        <v>0</v>
      </c>
      <c r="O1110" s="127">
        <f>Calculations!O1110</f>
        <v>0</v>
      </c>
      <c r="P1110" s="66" t="str">
        <f>Calculations!P1110</f>
        <v/>
      </c>
      <c r="Q1110" s="125" t="str">
        <f>Calculations!Q1110</f>
        <v/>
      </c>
      <c r="R1110" s="125" t="str">
        <f>Calculations!R1110</f>
        <v/>
      </c>
      <c r="S1110" s="125" t="str">
        <f>Calculations!S1110</f>
        <v/>
      </c>
      <c r="T1110" s="125" t="str">
        <f>Calculations!T1110</f>
        <v/>
      </c>
      <c r="U1110" s="125" t="str">
        <f>Calculations!U1110</f>
        <v/>
      </c>
      <c r="V1110" s="125" t="str">
        <f>Calculations!V1110</f>
        <v/>
      </c>
      <c r="W1110" s="125" t="str">
        <f>Calculations!W1110</f>
        <v/>
      </c>
      <c r="X1110" s="125" t="str">
        <f>Calculations!X1110</f>
        <v/>
      </c>
      <c r="Y1110" s="125" t="str">
        <f>Calculations!Y1110</f>
        <v/>
      </c>
      <c r="Z1110" s="125" t="str">
        <f>Calculations!Z1110</f>
        <v/>
      </c>
      <c r="AA1110" s="127" t="str">
        <f>Calculations!AA1110</f>
        <v/>
      </c>
    </row>
    <row r="1111" spans="1:27" x14ac:dyDescent="0.3">
      <c r="A1111" s="34"/>
      <c r="B1111" s="143"/>
      <c r="C1111" s="99"/>
      <c r="D1111" s="126">
        <f>Calculations!D1111</f>
        <v>0</v>
      </c>
      <c r="E1111" s="125">
        <f>Calculations!E1111</f>
        <v>0</v>
      </c>
      <c r="F1111" s="125">
        <f>Calculations!F1111</f>
        <v>0</v>
      </c>
      <c r="G1111" s="125">
        <f>Calculations!G1111</f>
        <v>0</v>
      </c>
      <c r="H1111" s="125">
        <f>Calculations!H1111</f>
        <v>0</v>
      </c>
      <c r="I1111" s="125">
        <f>Calculations!I1111</f>
        <v>0</v>
      </c>
      <c r="J1111" s="125">
        <f>Calculations!J1111</f>
        <v>0</v>
      </c>
      <c r="K1111" s="125">
        <f>Calculations!K1111</f>
        <v>0</v>
      </c>
      <c r="L1111" s="125">
        <f>Calculations!L1111</f>
        <v>0</v>
      </c>
      <c r="M1111" s="125">
        <f>Calculations!M1111</f>
        <v>0</v>
      </c>
      <c r="N1111" s="125">
        <f>Calculations!N1111</f>
        <v>0</v>
      </c>
      <c r="O1111" s="127">
        <f>Calculations!O1111</f>
        <v>0</v>
      </c>
      <c r="P1111" s="66" t="str">
        <f>Calculations!P1111</f>
        <v/>
      </c>
      <c r="Q1111" s="125" t="str">
        <f>Calculations!Q1111</f>
        <v/>
      </c>
      <c r="R1111" s="125" t="str">
        <f>Calculations!R1111</f>
        <v/>
      </c>
      <c r="S1111" s="125" t="str">
        <f>Calculations!S1111</f>
        <v/>
      </c>
      <c r="T1111" s="125" t="str">
        <f>Calculations!T1111</f>
        <v/>
      </c>
      <c r="U1111" s="125" t="str">
        <f>Calculations!U1111</f>
        <v/>
      </c>
      <c r="V1111" s="125" t="str">
        <f>Calculations!V1111</f>
        <v/>
      </c>
      <c r="W1111" s="125" t="str">
        <f>Calculations!W1111</f>
        <v/>
      </c>
      <c r="X1111" s="125" t="str">
        <f>Calculations!X1111</f>
        <v/>
      </c>
      <c r="Y1111" s="125" t="str">
        <f>Calculations!Y1111</f>
        <v/>
      </c>
      <c r="Z1111" s="125" t="str">
        <f>Calculations!Z1111</f>
        <v/>
      </c>
      <c r="AA1111" s="127" t="str">
        <f>Calculations!AA1111</f>
        <v/>
      </c>
    </row>
    <row r="1112" spans="1:27" x14ac:dyDescent="0.3">
      <c r="A1112" s="34"/>
      <c r="B1112" s="143"/>
      <c r="C1112" s="99"/>
      <c r="D1112" s="126">
        <f>Calculations!D1112</f>
        <v>0</v>
      </c>
      <c r="E1112" s="125">
        <f>Calculations!E1112</f>
        <v>0</v>
      </c>
      <c r="F1112" s="125">
        <f>Calculations!F1112</f>
        <v>0</v>
      </c>
      <c r="G1112" s="125">
        <f>Calculations!G1112</f>
        <v>0</v>
      </c>
      <c r="H1112" s="125">
        <f>Calculations!H1112</f>
        <v>0</v>
      </c>
      <c r="I1112" s="125">
        <f>Calculations!I1112</f>
        <v>0</v>
      </c>
      <c r="J1112" s="125">
        <f>Calculations!J1112</f>
        <v>0</v>
      </c>
      <c r="K1112" s="125">
        <f>Calculations!K1112</f>
        <v>0</v>
      </c>
      <c r="L1112" s="125">
        <f>Calculations!L1112</f>
        <v>0</v>
      </c>
      <c r="M1112" s="125">
        <f>Calculations!M1112</f>
        <v>0</v>
      </c>
      <c r="N1112" s="125">
        <f>Calculations!N1112</f>
        <v>0</v>
      </c>
      <c r="O1112" s="127">
        <f>Calculations!O1112</f>
        <v>0</v>
      </c>
      <c r="P1112" s="66" t="str">
        <f>Calculations!P1112</f>
        <v/>
      </c>
      <c r="Q1112" s="125" t="str">
        <f>Calculations!Q1112</f>
        <v/>
      </c>
      <c r="R1112" s="125" t="str">
        <f>Calculations!R1112</f>
        <v/>
      </c>
      <c r="S1112" s="125" t="str">
        <f>Calculations!S1112</f>
        <v/>
      </c>
      <c r="T1112" s="125" t="str">
        <f>Calculations!T1112</f>
        <v/>
      </c>
      <c r="U1112" s="125" t="str">
        <f>Calculations!U1112</f>
        <v/>
      </c>
      <c r="V1112" s="125" t="str">
        <f>Calculations!V1112</f>
        <v/>
      </c>
      <c r="W1112" s="125" t="str">
        <f>Calculations!W1112</f>
        <v/>
      </c>
      <c r="X1112" s="125" t="str">
        <f>Calculations!X1112</f>
        <v/>
      </c>
      <c r="Y1112" s="125" t="str">
        <f>Calculations!Y1112</f>
        <v/>
      </c>
      <c r="Z1112" s="125" t="str">
        <f>Calculations!Z1112</f>
        <v/>
      </c>
      <c r="AA1112" s="127" t="str">
        <f>Calculations!AA1112</f>
        <v/>
      </c>
    </row>
    <row r="1113" spans="1:27" x14ac:dyDescent="0.3">
      <c r="A1113" s="34"/>
      <c r="B1113" s="143"/>
      <c r="C1113" s="99"/>
      <c r="D1113" s="126">
        <f>Calculations!D1113</f>
        <v>0</v>
      </c>
      <c r="E1113" s="125">
        <f>Calculations!E1113</f>
        <v>0</v>
      </c>
      <c r="F1113" s="125">
        <f>Calculations!F1113</f>
        <v>0</v>
      </c>
      <c r="G1113" s="125">
        <f>Calculations!G1113</f>
        <v>0</v>
      </c>
      <c r="H1113" s="125">
        <f>Calculations!H1113</f>
        <v>0</v>
      </c>
      <c r="I1113" s="125">
        <f>Calculations!I1113</f>
        <v>0</v>
      </c>
      <c r="J1113" s="125">
        <f>Calculations!J1113</f>
        <v>0</v>
      </c>
      <c r="K1113" s="125">
        <f>Calculations!K1113</f>
        <v>0</v>
      </c>
      <c r="L1113" s="125">
        <f>Calculations!L1113</f>
        <v>0</v>
      </c>
      <c r="M1113" s="125">
        <f>Calculations!M1113</f>
        <v>0</v>
      </c>
      <c r="N1113" s="125">
        <f>Calculations!N1113</f>
        <v>0</v>
      </c>
      <c r="O1113" s="127">
        <f>Calculations!O1113</f>
        <v>0</v>
      </c>
      <c r="P1113" s="66" t="str">
        <f>Calculations!P1113</f>
        <v/>
      </c>
      <c r="Q1113" s="125" t="str">
        <f>Calculations!Q1113</f>
        <v/>
      </c>
      <c r="R1113" s="125" t="str">
        <f>Calculations!R1113</f>
        <v/>
      </c>
      <c r="S1113" s="125" t="str">
        <f>Calculations!S1113</f>
        <v/>
      </c>
      <c r="T1113" s="125" t="str">
        <f>Calculations!T1113</f>
        <v/>
      </c>
      <c r="U1113" s="125" t="str">
        <f>Calculations!U1113</f>
        <v/>
      </c>
      <c r="V1113" s="125" t="str">
        <f>Calculations!V1113</f>
        <v/>
      </c>
      <c r="W1113" s="125" t="str">
        <f>Calculations!W1113</f>
        <v/>
      </c>
      <c r="X1113" s="125" t="str">
        <f>Calculations!X1113</f>
        <v/>
      </c>
      <c r="Y1113" s="125" t="str">
        <f>Calculations!Y1113</f>
        <v/>
      </c>
      <c r="Z1113" s="125" t="str">
        <f>Calculations!Z1113</f>
        <v/>
      </c>
      <c r="AA1113" s="127" t="str">
        <f>Calculations!AA1113</f>
        <v/>
      </c>
    </row>
    <row r="1114" spans="1:27" x14ac:dyDescent="0.3">
      <c r="A1114" s="34"/>
      <c r="B1114" s="143"/>
      <c r="C1114" s="99"/>
      <c r="D1114" s="126">
        <f>Calculations!D1114</f>
        <v>0</v>
      </c>
      <c r="E1114" s="125">
        <f>Calculations!E1114</f>
        <v>0</v>
      </c>
      <c r="F1114" s="125">
        <f>Calculations!F1114</f>
        <v>0</v>
      </c>
      <c r="G1114" s="125">
        <f>Calculations!G1114</f>
        <v>0</v>
      </c>
      <c r="H1114" s="125">
        <f>Calculations!H1114</f>
        <v>0</v>
      </c>
      <c r="I1114" s="125">
        <f>Calculations!I1114</f>
        <v>0</v>
      </c>
      <c r="J1114" s="125">
        <f>Calculations!J1114</f>
        <v>0</v>
      </c>
      <c r="K1114" s="125">
        <f>Calculations!K1114</f>
        <v>0</v>
      </c>
      <c r="L1114" s="125">
        <f>Calculations!L1114</f>
        <v>0</v>
      </c>
      <c r="M1114" s="125">
        <f>Calculations!M1114</f>
        <v>0</v>
      </c>
      <c r="N1114" s="125">
        <f>Calculations!N1114</f>
        <v>0</v>
      </c>
      <c r="O1114" s="127">
        <f>Calculations!O1114</f>
        <v>0</v>
      </c>
      <c r="P1114" s="66" t="str">
        <f>Calculations!P1114</f>
        <v/>
      </c>
      <c r="Q1114" s="125" t="str">
        <f>Calculations!Q1114</f>
        <v/>
      </c>
      <c r="R1114" s="125" t="str">
        <f>Calculations!R1114</f>
        <v/>
      </c>
      <c r="S1114" s="125" t="str">
        <f>Calculations!S1114</f>
        <v/>
      </c>
      <c r="T1114" s="125" t="str">
        <f>Calculations!T1114</f>
        <v/>
      </c>
      <c r="U1114" s="125" t="str">
        <f>Calculations!U1114</f>
        <v/>
      </c>
      <c r="V1114" s="125" t="str">
        <f>Calculations!V1114</f>
        <v/>
      </c>
      <c r="W1114" s="125" t="str">
        <f>Calculations!W1114</f>
        <v/>
      </c>
      <c r="X1114" s="125" t="str">
        <f>Calculations!X1114</f>
        <v/>
      </c>
      <c r="Y1114" s="125" t="str">
        <f>Calculations!Y1114</f>
        <v/>
      </c>
      <c r="Z1114" s="125" t="str">
        <f>Calculations!Z1114</f>
        <v/>
      </c>
      <c r="AA1114" s="127" t="str">
        <f>Calculations!AA1114</f>
        <v/>
      </c>
    </row>
    <row r="1115" spans="1:27" x14ac:dyDescent="0.3">
      <c r="A1115" s="34"/>
      <c r="B1115" s="143"/>
      <c r="C1115" s="99"/>
      <c r="D1115" s="126">
        <f>Calculations!D1115</f>
        <v>0</v>
      </c>
      <c r="E1115" s="125">
        <f>Calculations!E1115</f>
        <v>0</v>
      </c>
      <c r="F1115" s="125">
        <f>Calculations!F1115</f>
        <v>0</v>
      </c>
      <c r="G1115" s="125">
        <f>Calculations!G1115</f>
        <v>0</v>
      </c>
      <c r="H1115" s="125">
        <f>Calculations!H1115</f>
        <v>0</v>
      </c>
      <c r="I1115" s="125">
        <f>Calculations!I1115</f>
        <v>0</v>
      </c>
      <c r="J1115" s="125">
        <f>Calculations!J1115</f>
        <v>0</v>
      </c>
      <c r="K1115" s="125">
        <f>Calculations!K1115</f>
        <v>0</v>
      </c>
      <c r="L1115" s="125">
        <f>Calculations!L1115</f>
        <v>0</v>
      </c>
      <c r="M1115" s="125">
        <f>Calculations!M1115</f>
        <v>0</v>
      </c>
      <c r="N1115" s="125">
        <f>Calculations!N1115</f>
        <v>0</v>
      </c>
      <c r="O1115" s="127">
        <f>Calculations!O1115</f>
        <v>0</v>
      </c>
      <c r="P1115" s="66" t="str">
        <f>Calculations!P1115</f>
        <v/>
      </c>
      <c r="Q1115" s="125" t="str">
        <f>Calculations!Q1115</f>
        <v/>
      </c>
      <c r="R1115" s="125" t="str">
        <f>Calculations!R1115</f>
        <v/>
      </c>
      <c r="S1115" s="125" t="str">
        <f>Calculations!S1115</f>
        <v/>
      </c>
      <c r="T1115" s="125" t="str">
        <f>Calculations!T1115</f>
        <v/>
      </c>
      <c r="U1115" s="125" t="str">
        <f>Calculations!U1115</f>
        <v/>
      </c>
      <c r="V1115" s="125" t="str">
        <f>Calculations!V1115</f>
        <v/>
      </c>
      <c r="W1115" s="125" t="str">
        <f>Calculations!W1115</f>
        <v/>
      </c>
      <c r="X1115" s="125" t="str">
        <f>Calculations!X1115</f>
        <v/>
      </c>
      <c r="Y1115" s="125" t="str">
        <f>Calculations!Y1115</f>
        <v/>
      </c>
      <c r="Z1115" s="125" t="str">
        <f>Calculations!Z1115</f>
        <v/>
      </c>
      <c r="AA1115" s="127" t="str">
        <f>Calculations!AA1115</f>
        <v/>
      </c>
    </row>
    <row r="1116" spans="1:27" x14ac:dyDescent="0.3">
      <c r="A1116" s="34"/>
      <c r="B1116" s="143"/>
      <c r="C1116" s="99"/>
      <c r="D1116" s="126">
        <f>Calculations!D1116</f>
        <v>0</v>
      </c>
      <c r="E1116" s="125">
        <f>Calculations!E1116</f>
        <v>0</v>
      </c>
      <c r="F1116" s="125">
        <f>Calculations!F1116</f>
        <v>0</v>
      </c>
      <c r="G1116" s="125">
        <f>Calculations!G1116</f>
        <v>0</v>
      </c>
      <c r="H1116" s="125">
        <f>Calculations!H1116</f>
        <v>0</v>
      </c>
      <c r="I1116" s="125">
        <f>Calculations!I1116</f>
        <v>0</v>
      </c>
      <c r="J1116" s="125">
        <f>Calculations!J1116</f>
        <v>0</v>
      </c>
      <c r="K1116" s="125">
        <f>Calculations!K1116</f>
        <v>0</v>
      </c>
      <c r="L1116" s="125">
        <f>Calculations!L1116</f>
        <v>0</v>
      </c>
      <c r="M1116" s="125">
        <f>Calculations!M1116</f>
        <v>0</v>
      </c>
      <c r="N1116" s="125">
        <f>Calculations!N1116</f>
        <v>0</v>
      </c>
      <c r="O1116" s="127">
        <f>Calculations!O1116</f>
        <v>0</v>
      </c>
      <c r="P1116" s="66" t="str">
        <f>Calculations!P1116</f>
        <v/>
      </c>
      <c r="Q1116" s="125" t="str">
        <f>Calculations!Q1116</f>
        <v/>
      </c>
      <c r="R1116" s="125" t="str">
        <f>Calculations!R1116</f>
        <v/>
      </c>
      <c r="S1116" s="125" t="str">
        <f>Calculations!S1116</f>
        <v/>
      </c>
      <c r="T1116" s="125" t="str">
        <f>Calculations!T1116</f>
        <v/>
      </c>
      <c r="U1116" s="125" t="str">
        <f>Calculations!U1116</f>
        <v/>
      </c>
      <c r="V1116" s="125" t="str">
        <f>Calculations!V1116</f>
        <v/>
      </c>
      <c r="W1116" s="125" t="str">
        <f>Calculations!W1116</f>
        <v/>
      </c>
      <c r="X1116" s="125" t="str">
        <f>Calculations!X1116</f>
        <v/>
      </c>
      <c r="Y1116" s="125" t="str">
        <f>Calculations!Y1116</f>
        <v/>
      </c>
      <c r="Z1116" s="125" t="str">
        <f>Calculations!Z1116</f>
        <v/>
      </c>
      <c r="AA1116" s="127" t="str">
        <f>Calculations!AA1116</f>
        <v/>
      </c>
    </row>
    <row r="1117" spans="1:27" x14ac:dyDescent="0.3">
      <c r="A1117" s="34"/>
      <c r="B1117" s="143"/>
      <c r="C1117" s="99"/>
      <c r="D1117" s="126">
        <f>Calculations!D1117</f>
        <v>0</v>
      </c>
      <c r="E1117" s="125">
        <f>Calculations!E1117</f>
        <v>0</v>
      </c>
      <c r="F1117" s="125">
        <f>Calculations!F1117</f>
        <v>0</v>
      </c>
      <c r="G1117" s="125">
        <f>Calculations!G1117</f>
        <v>0</v>
      </c>
      <c r="H1117" s="125">
        <f>Calculations!H1117</f>
        <v>0</v>
      </c>
      <c r="I1117" s="125">
        <f>Calculations!I1117</f>
        <v>0</v>
      </c>
      <c r="J1117" s="125">
        <f>Calculations!J1117</f>
        <v>0</v>
      </c>
      <c r="K1117" s="125">
        <f>Calculations!K1117</f>
        <v>0</v>
      </c>
      <c r="L1117" s="125">
        <f>Calculations!L1117</f>
        <v>0</v>
      </c>
      <c r="M1117" s="125">
        <f>Calculations!M1117</f>
        <v>0</v>
      </c>
      <c r="N1117" s="125">
        <f>Calculations!N1117</f>
        <v>0</v>
      </c>
      <c r="O1117" s="127">
        <f>Calculations!O1117</f>
        <v>0</v>
      </c>
      <c r="P1117" s="66" t="str">
        <f>Calculations!P1117</f>
        <v/>
      </c>
      <c r="Q1117" s="125" t="str">
        <f>Calculations!Q1117</f>
        <v/>
      </c>
      <c r="R1117" s="125" t="str">
        <f>Calculations!R1117</f>
        <v/>
      </c>
      <c r="S1117" s="125" t="str">
        <f>Calculations!S1117</f>
        <v/>
      </c>
      <c r="T1117" s="125" t="str">
        <f>Calculations!T1117</f>
        <v/>
      </c>
      <c r="U1117" s="125" t="str">
        <f>Calculations!U1117</f>
        <v/>
      </c>
      <c r="V1117" s="125" t="str">
        <f>Calculations!V1117</f>
        <v/>
      </c>
      <c r="W1117" s="125" t="str">
        <f>Calculations!W1117</f>
        <v/>
      </c>
      <c r="X1117" s="125" t="str">
        <f>Calculations!X1117</f>
        <v/>
      </c>
      <c r="Y1117" s="125" t="str">
        <f>Calculations!Y1117</f>
        <v/>
      </c>
      <c r="Z1117" s="125" t="str">
        <f>Calculations!Z1117</f>
        <v/>
      </c>
      <c r="AA1117" s="127" t="str">
        <f>Calculations!AA1117</f>
        <v/>
      </c>
    </row>
    <row r="1118" spans="1:27" x14ac:dyDescent="0.3">
      <c r="A1118" s="34"/>
      <c r="B1118" s="143"/>
      <c r="C1118" s="99"/>
      <c r="D1118" s="126">
        <f>Calculations!D1118</f>
        <v>0</v>
      </c>
      <c r="E1118" s="125">
        <f>Calculations!E1118</f>
        <v>0</v>
      </c>
      <c r="F1118" s="125">
        <f>Calculations!F1118</f>
        <v>0</v>
      </c>
      <c r="G1118" s="125">
        <f>Calculations!G1118</f>
        <v>0</v>
      </c>
      <c r="H1118" s="125">
        <f>Calculations!H1118</f>
        <v>0</v>
      </c>
      <c r="I1118" s="125">
        <f>Calculations!I1118</f>
        <v>0</v>
      </c>
      <c r="J1118" s="125">
        <f>Calculations!J1118</f>
        <v>0</v>
      </c>
      <c r="K1118" s="125">
        <f>Calculations!K1118</f>
        <v>0</v>
      </c>
      <c r="L1118" s="125">
        <f>Calculations!L1118</f>
        <v>0</v>
      </c>
      <c r="M1118" s="125">
        <f>Calculations!M1118</f>
        <v>0</v>
      </c>
      <c r="N1118" s="125">
        <f>Calculations!N1118</f>
        <v>0</v>
      </c>
      <c r="O1118" s="127">
        <f>Calculations!O1118</f>
        <v>0</v>
      </c>
      <c r="P1118" s="66" t="str">
        <f>Calculations!P1118</f>
        <v/>
      </c>
      <c r="Q1118" s="125" t="str">
        <f>Calculations!Q1118</f>
        <v/>
      </c>
      <c r="R1118" s="125" t="str">
        <f>Calculations!R1118</f>
        <v/>
      </c>
      <c r="S1118" s="125" t="str">
        <f>Calculations!S1118</f>
        <v/>
      </c>
      <c r="T1118" s="125" t="str">
        <f>Calculations!T1118</f>
        <v/>
      </c>
      <c r="U1118" s="125" t="str">
        <f>Calculations!U1118</f>
        <v/>
      </c>
      <c r="V1118" s="125" t="str">
        <f>Calculations!V1118</f>
        <v/>
      </c>
      <c r="W1118" s="125" t="str">
        <f>Calculations!W1118</f>
        <v/>
      </c>
      <c r="X1118" s="125" t="str">
        <f>Calculations!X1118</f>
        <v/>
      </c>
      <c r="Y1118" s="125" t="str">
        <f>Calculations!Y1118</f>
        <v/>
      </c>
      <c r="Z1118" s="125" t="str">
        <f>Calculations!Z1118</f>
        <v/>
      </c>
      <c r="AA1118" s="127" t="str">
        <f>Calculations!AA1118</f>
        <v/>
      </c>
    </row>
    <row r="1119" spans="1:27" x14ac:dyDescent="0.3">
      <c r="A1119" s="34"/>
      <c r="B1119" s="143"/>
      <c r="C1119" s="99"/>
      <c r="D1119" s="126">
        <f>Calculations!D1119</f>
        <v>0</v>
      </c>
      <c r="E1119" s="125">
        <f>Calculations!E1119</f>
        <v>0</v>
      </c>
      <c r="F1119" s="125">
        <f>Calculations!F1119</f>
        <v>0</v>
      </c>
      <c r="G1119" s="125">
        <f>Calculations!G1119</f>
        <v>0</v>
      </c>
      <c r="H1119" s="125">
        <f>Calculations!H1119</f>
        <v>0</v>
      </c>
      <c r="I1119" s="125">
        <f>Calculations!I1119</f>
        <v>0</v>
      </c>
      <c r="J1119" s="125">
        <f>Calculations!J1119</f>
        <v>0</v>
      </c>
      <c r="K1119" s="125">
        <f>Calculations!K1119</f>
        <v>0</v>
      </c>
      <c r="L1119" s="125">
        <f>Calculations!L1119</f>
        <v>0</v>
      </c>
      <c r="M1119" s="125">
        <f>Calculations!M1119</f>
        <v>0</v>
      </c>
      <c r="N1119" s="125">
        <f>Calculations!N1119</f>
        <v>0</v>
      </c>
      <c r="O1119" s="127">
        <f>Calculations!O1119</f>
        <v>0</v>
      </c>
      <c r="P1119" s="66" t="str">
        <f>Calculations!P1119</f>
        <v/>
      </c>
      <c r="Q1119" s="125" t="str">
        <f>Calculations!Q1119</f>
        <v/>
      </c>
      <c r="R1119" s="125" t="str">
        <f>Calculations!R1119</f>
        <v/>
      </c>
      <c r="S1119" s="125" t="str">
        <f>Calculations!S1119</f>
        <v/>
      </c>
      <c r="T1119" s="125" t="str">
        <f>Calculations!T1119</f>
        <v/>
      </c>
      <c r="U1119" s="125" t="str">
        <f>Calculations!U1119</f>
        <v/>
      </c>
      <c r="V1119" s="125" t="str">
        <f>Calculations!V1119</f>
        <v/>
      </c>
      <c r="W1119" s="125" t="str">
        <f>Calculations!W1119</f>
        <v/>
      </c>
      <c r="X1119" s="125" t="str">
        <f>Calculations!X1119</f>
        <v/>
      </c>
      <c r="Y1119" s="125" t="str">
        <f>Calculations!Y1119</f>
        <v/>
      </c>
      <c r="Z1119" s="125" t="str">
        <f>Calculations!Z1119</f>
        <v/>
      </c>
      <c r="AA1119" s="127" t="str">
        <f>Calculations!AA1119</f>
        <v/>
      </c>
    </row>
    <row r="1120" spans="1:27" x14ac:dyDescent="0.3">
      <c r="A1120" s="34"/>
      <c r="B1120" s="143"/>
      <c r="C1120" s="99"/>
      <c r="D1120" s="126">
        <f>Calculations!D1120</f>
        <v>0</v>
      </c>
      <c r="E1120" s="125">
        <f>Calculations!E1120</f>
        <v>0</v>
      </c>
      <c r="F1120" s="125">
        <f>Calculations!F1120</f>
        <v>0</v>
      </c>
      <c r="G1120" s="125">
        <f>Calculations!G1120</f>
        <v>0</v>
      </c>
      <c r="H1120" s="125">
        <f>Calculations!H1120</f>
        <v>0</v>
      </c>
      <c r="I1120" s="125">
        <f>Calculations!I1120</f>
        <v>0</v>
      </c>
      <c r="J1120" s="125">
        <f>Calculations!J1120</f>
        <v>0</v>
      </c>
      <c r="K1120" s="125">
        <f>Calculations!K1120</f>
        <v>0</v>
      </c>
      <c r="L1120" s="125">
        <f>Calculations!L1120</f>
        <v>0</v>
      </c>
      <c r="M1120" s="125">
        <f>Calculations!M1120</f>
        <v>0</v>
      </c>
      <c r="N1120" s="125">
        <f>Calculations!N1120</f>
        <v>0</v>
      </c>
      <c r="O1120" s="127">
        <f>Calculations!O1120</f>
        <v>0</v>
      </c>
      <c r="P1120" s="66" t="str">
        <f>Calculations!P1120</f>
        <v/>
      </c>
      <c r="Q1120" s="125" t="str">
        <f>Calculations!Q1120</f>
        <v/>
      </c>
      <c r="R1120" s="125" t="str">
        <f>Calculations!R1120</f>
        <v/>
      </c>
      <c r="S1120" s="125" t="str">
        <f>Calculations!S1120</f>
        <v/>
      </c>
      <c r="T1120" s="125" t="str">
        <f>Calculations!T1120</f>
        <v/>
      </c>
      <c r="U1120" s="125" t="str">
        <f>Calculations!U1120</f>
        <v/>
      </c>
      <c r="V1120" s="125" t="str">
        <f>Calculations!V1120</f>
        <v/>
      </c>
      <c r="W1120" s="125" t="str">
        <f>Calculations!W1120</f>
        <v/>
      </c>
      <c r="X1120" s="125" t="str">
        <f>Calculations!X1120</f>
        <v/>
      </c>
      <c r="Y1120" s="125" t="str">
        <f>Calculations!Y1120</f>
        <v/>
      </c>
      <c r="Z1120" s="125" t="str">
        <f>Calculations!Z1120</f>
        <v/>
      </c>
      <c r="AA1120" s="127" t="str">
        <f>Calculations!AA1120</f>
        <v/>
      </c>
    </row>
    <row r="1121" spans="1:27" x14ac:dyDescent="0.3">
      <c r="A1121" s="34"/>
      <c r="B1121" s="143"/>
      <c r="C1121" s="99"/>
      <c r="D1121" s="126">
        <f>Calculations!D1121</f>
        <v>0</v>
      </c>
      <c r="E1121" s="125">
        <f>Calculations!E1121</f>
        <v>0</v>
      </c>
      <c r="F1121" s="125">
        <f>Calculations!F1121</f>
        <v>0</v>
      </c>
      <c r="G1121" s="125">
        <f>Calculations!G1121</f>
        <v>0</v>
      </c>
      <c r="H1121" s="125">
        <f>Calculations!H1121</f>
        <v>0</v>
      </c>
      <c r="I1121" s="125">
        <f>Calculations!I1121</f>
        <v>0</v>
      </c>
      <c r="J1121" s="125">
        <f>Calculations!J1121</f>
        <v>0</v>
      </c>
      <c r="K1121" s="125">
        <f>Calculations!K1121</f>
        <v>0</v>
      </c>
      <c r="L1121" s="125">
        <f>Calculations!L1121</f>
        <v>0</v>
      </c>
      <c r="M1121" s="125">
        <f>Calculations!M1121</f>
        <v>0</v>
      </c>
      <c r="N1121" s="125">
        <f>Calculations!N1121</f>
        <v>0</v>
      </c>
      <c r="O1121" s="127">
        <f>Calculations!O1121</f>
        <v>0</v>
      </c>
      <c r="P1121" s="66" t="str">
        <f>Calculations!P1121</f>
        <v/>
      </c>
      <c r="Q1121" s="125" t="str">
        <f>Calculations!Q1121</f>
        <v/>
      </c>
      <c r="R1121" s="125" t="str">
        <f>Calculations!R1121</f>
        <v/>
      </c>
      <c r="S1121" s="125" t="str">
        <f>Calculations!S1121</f>
        <v/>
      </c>
      <c r="T1121" s="125" t="str">
        <f>Calculations!T1121</f>
        <v/>
      </c>
      <c r="U1121" s="125" t="str">
        <f>Calculations!U1121</f>
        <v/>
      </c>
      <c r="V1121" s="125" t="str">
        <f>Calculations!V1121</f>
        <v/>
      </c>
      <c r="W1121" s="125" t="str">
        <f>Calculations!W1121</f>
        <v/>
      </c>
      <c r="X1121" s="125" t="str">
        <f>Calculations!X1121</f>
        <v/>
      </c>
      <c r="Y1121" s="125" t="str">
        <f>Calculations!Y1121</f>
        <v/>
      </c>
      <c r="Z1121" s="125" t="str">
        <f>Calculations!Z1121</f>
        <v/>
      </c>
      <c r="AA1121" s="127" t="str">
        <f>Calculations!AA1121</f>
        <v/>
      </c>
    </row>
    <row r="1122" spans="1:27" x14ac:dyDescent="0.3">
      <c r="A1122" s="34"/>
      <c r="B1122" s="143"/>
      <c r="C1122" s="99"/>
      <c r="D1122" s="126">
        <f>Calculations!D1122</f>
        <v>0</v>
      </c>
      <c r="E1122" s="125">
        <f>Calculations!E1122</f>
        <v>0</v>
      </c>
      <c r="F1122" s="125">
        <f>Calculations!F1122</f>
        <v>0</v>
      </c>
      <c r="G1122" s="125">
        <f>Calculations!G1122</f>
        <v>0</v>
      </c>
      <c r="H1122" s="125">
        <f>Calculations!H1122</f>
        <v>0</v>
      </c>
      <c r="I1122" s="125">
        <f>Calculations!I1122</f>
        <v>0</v>
      </c>
      <c r="J1122" s="125">
        <f>Calculations!J1122</f>
        <v>0</v>
      </c>
      <c r="K1122" s="125">
        <f>Calculations!K1122</f>
        <v>0</v>
      </c>
      <c r="L1122" s="125">
        <f>Calculations!L1122</f>
        <v>0</v>
      </c>
      <c r="M1122" s="125">
        <f>Calculations!M1122</f>
        <v>0</v>
      </c>
      <c r="N1122" s="125">
        <f>Calculations!N1122</f>
        <v>0</v>
      </c>
      <c r="O1122" s="127">
        <f>Calculations!O1122</f>
        <v>0</v>
      </c>
      <c r="P1122" s="66" t="str">
        <f>Calculations!P1122</f>
        <v/>
      </c>
      <c r="Q1122" s="125" t="str">
        <f>Calculations!Q1122</f>
        <v/>
      </c>
      <c r="R1122" s="125" t="str">
        <f>Calculations!R1122</f>
        <v/>
      </c>
      <c r="S1122" s="125" t="str">
        <f>Calculations!S1122</f>
        <v/>
      </c>
      <c r="T1122" s="125" t="str">
        <f>Calculations!T1122</f>
        <v/>
      </c>
      <c r="U1122" s="125" t="str">
        <f>Calculations!U1122</f>
        <v/>
      </c>
      <c r="V1122" s="125" t="str">
        <f>Calculations!V1122</f>
        <v/>
      </c>
      <c r="W1122" s="125" t="str">
        <f>Calculations!W1122</f>
        <v/>
      </c>
      <c r="X1122" s="125" t="str">
        <f>Calculations!X1122</f>
        <v/>
      </c>
      <c r="Y1122" s="125" t="str">
        <f>Calculations!Y1122</f>
        <v/>
      </c>
      <c r="Z1122" s="125" t="str">
        <f>Calculations!Z1122</f>
        <v/>
      </c>
      <c r="AA1122" s="127" t="str">
        <f>Calculations!AA1122</f>
        <v/>
      </c>
    </row>
    <row r="1123" spans="1:27" x14ac:dyDescent="0.3">
      <c r="A1123" s="34"/>
      <c r="B1123" s="143"/>
      <c r="C1123" s="99"/>
      <c r="D1123" s="126">
        <f>Calculations!D1123</f>
        <v>0</v>
      </c>
      <c r="E1123" s="125">
        <f>Calculations!E1123</f>
        <v>0</v>
      </c>
      <c r="F1123" s="125">
        <f>Calculations!F1123</f>
        <v>0</v>
      </c>
      <c r="G1123" s="125">
        <f>Calculations!G1123</f>
        <v>0</v>
      </c>
      <c r="H1123" s="125">
        <f>Calculations!H1123</f>
        <v>0</v>
      </c>
      <c r="I1123" s="125">
        <f>Calculations!I1123</f>
        <v>0</v>
      </c>
      <c r="J1123" s="125">
        <f>Calculations!J1123</f>
        <v>0</v>
      </c>
      <c r="K1123" s="125">
        <f>Calculations!K1123</f>
        <v>0</v>
      </c>
      <c r="L1123" s="125">
        <f>Calculations!L1123</f>
        <v>0</v>
      </c>
      <c r="M1123" s="125">
        <f>Calculations!M1123</f>
        <v>0</v>
      </c>
      <c r="N1123" s="125">
        <f>Calculations!N1123</f>
        <v>0</v>
      </c>
      <c r="O1123" s="127">
        <f>Calculations!O1123</f>
        <v>0</v>
      </c>
      <c r="P1123" s="66" t="str">
        <f>Calculations!P1123</f>
        <v/>
      </c>
      <c r="Q1123" s="125" t="str">
        <f>Calculations!Q1123</f>
        <v/>
      </c>
      <c r="R1123" s="125" t="str">
        <f>Calculations!R1123</f>
        <v/>
      </c>
      <c r="S1123" s="125" t="str">
        <f>Calculations!S1123</f>
        <v/>
      </c>
      <c r="T1123" s="125" t="str">
        <f>Calculations!T1123</f>
        <v/>
      </c>
      <c r="U1123" s="125" t="str">
        <f>Calculations!U1123</f>
        <v/>
      </c>
      <c r="V1123" s="125" t="str">
        <f>Calculations!V1123</f>
        <v/>
      </c>
      <c r="W1123" s="125" t="str">
        <f>Calculations!W1123</f>
        <v/>
      </c>
      <c r="X1123" s="125" t="str">
        <f>Calculations!X1123</f>
        <v/>
      </c>
      <c r="Y1123" s="125" t="str">
        <f>Calculations!Y1123</f>
        <v/>
      </c>
      <c r="Z1123" s="125" t="str">
        <f>Calculations!Z1123</f>
        <v/>
      </c>
      <c r="AA1123" s="127" t="str">
        <f>Calculations!AA1123</f>
        <v/>
      </c>
    </row>
    <row r="1124" spans="1:27" x14ac:dyDescent="0.3">
      <c r="A1124" s="34"/>
      <c r="B1124" s="143"/>
      <c r="C1124" s="99"/>
      <c r="D1124" s="126">
        <f>Calculations!D1124</f>
        <v>0</v>
      </c>
      <c r="E1124" s="125">
        <f>Calculations!E1124</f>
        <v>0</v>
      </c>
      <c r="F1124" s="125">
        <f>Calculations!F1124</f>
        <v>0</v>
      </c>
      <c r="G1124" s="125">
        <f>Calculations!G1124</f>
        <v>0</v>
      </c>
      <c r="H1124" s="125">
        <f>Calculations!H1124</f>
        <v>0</v>
      </c>
      <c r="I1124" s="125">
        <f>Calculations!I1124</f>
        <v>0</v>
      </c>
      <c r="J1124" s="125">
        <f>Calculations!J1124</f>
        <v>0</v>
      </c>
      <c r="K1124" s="125">
        <f>Calculations!K1124</f>
        <v>0</v>
      </c>
      <c r="L1124" s="125">
        <f>Calculations!L1124</f>
        <v>0</v>
      </c>
      <c r="M1124" s="125">
        <f>Calculations!M1124</f>
        <v>0</v>
      </c>
      <c r="N1124" s="125">
        <f>Calculations!N1124</f>
        <v>0</v>
      </c>
      <c r="O1124" s="127">
        <f>Calculations!O1124</f>
        <v>0</v>
      </c>
      <c r="P1124" s="66" t="str">
        <f>Calculations!P1124</f>
        <v/>
      </c>
      <c r="Q1124" s="125" t="str">
        <f>Calculations!Q1124</f>
        <v/>
      </c>
      <c r="R1124" s="125" t="str">
        <f>Calculations!R1124</f>
        <v/>
      </c>
      <c r="S1124" s="125" t="str">
        <f>Calculations!S1124</f>
        <v/>
      </c>
      <c r="T1124" s="125" t="str">
        <f>Calculations!T1124</f>
        <v/>
      </c>
      <c r="U1124" s="125" t="str">
        <f>Calculations!U1124</f>
        <v/>
      </c>
      <c r="V1124" s="125" t="str">
        <f>Calculations!V1124</f>
        <v/>
      </c>
      <c r="W1124" s="125" t="str">
        <f>Calculations!W1124</f>
        <v/>
      </c>
      <c r="X1124" s="125" t="str">
        <f>Calculations!X1124</f>
        <v/>
      </c>
      <c r="Y1124" s="125" t="str">
        <f>Calculations!Y1124</f>
        <v/>
      </c>
      <c r="Z1124" s="125" t="str">
        <f>Calculations!Z1124</f>
        <v/>
      </c>
      <c r="AA1124" s="127" t="str">
        <f>Calculations!AA1124</f>
        <v/>
      </c>
    </row>
    <row r="1125" spans="1:27" x14ac:dyDescent="0.3">
      <c r="A1125" s="34"/>
      <c r="B1125" s="143"/>
      <c r="C1125" s="99"/>
      <c r="D1125" s="126">
        <f>Calculations!D1125</f>
        <v>0</v>
      </c>
      <c r="E1125" s="125">
        <f>Calculations!E1125</f>
        <v>0</v>
      </c>
      <c r="F1125" s="125">
        <f>Calculations!F1125</f>
        <v>0</v>
      </c>
      <c r="G1125" s="125">
        <f>Calculations!G1125</f>
        <v>0</v>
      </c>
      <c r="H1125" s="125">
        <f>Calculations!H1125</f>
        <v>0</v>
      </c>
      <c r="I1125" s="125">
        <f>Calculations!I1125</f>
        <v>0</v>
      </c>
      <c r="J1125" s="125">
        <f>Calculations!J1125</f>
        <v>0</v>
      </c>
      <c r="K1125" s="125">
        <f>Calculations!K1125</f>
        <v>0</v>
      </c>
      <c r="L1125" s="125">
        <f>Calculations!L1125</f>
        <v>0</v>
      </c>
      <c r="M1125" s="125">
        <f>Calculations!M1125</f>
        <v>0</v>
      </c>
      <c r="N1125" s="125">
        <f>Calculations!N1125</f>
        <v>0</v>
      </c>
      <c r="O1125" s="127">
        <f>Calculations!O1125</f>
        <v>0</v>
      </c>
      <c r="P1125" s="66" t="str">
        <f>Calculations!P1125</f>
        <v/>
      </c>
      <c r="Q1125" s="125" t="str">
        <f>Calculations!Q1125</f>
        <v/>
      </c>
      <c r="R1125" s="125" t="str">
        <f>Calculations!R1125</f>
        <v/>
      </c>
      <c r="S1125" s="125" t="str">
        <f>Calculations!S1125</f>
        <v/>
      </c>
      <c r="T1125" s="125" t="str">
        <f>Calculations!T1125</f>
        <v/>
      </c>
      <c r="U1125" s="125" t="str">
        <f>Calculations!U1125</f>
        <v/>
      </c>
      <c r="V1125" s="125" t="str">
        <f>Calculations!V1125</f>
        <v/>
      </c>
      <c r="W1125" s="125" t="str">
        <f>Calculations!W1125</f>
        <v/>
      </c>
      <c r="X1125" s="125" t="str">
        <f>Calculations!X1125</f>
        <v/>
      </c>
      <c r="Y1125" s="125" t="str">
        <f>Calculations!Y1125</f>
        <v/>
      </c>
      <c r="Z1125" s="125" t="str">
        <f>Calculations!Z1125</f>
        <v/>
      </c>
      <c r="AA1125" s="127" t="str">
        <f>Calculations!AA1125</f>
        <v/>
      </c>
    </row>
    <row r="1126" spans="1:27" x14ac:dyDescent="0.3">
      <c r="A1126" s="34"/>
      <c r="B1126" s="143"/>
      <c r="C1126" s="99"/>
      <c r="D1126" s="126">
        <f>Calculations!D1126</f>
        <v>0</v>
      </c>
      <c r="E1126" s="125">
        <f>Calculations!E1126</f>
        <v>0</v>
      </c>
      <c r="F1126" s="125">
        <f>Calculations!F1126</f>
        <v>0</v>
      </c>
      <c r="G1126" s="125">
        <f>Calculations!G1126</f>
        <v>0</v>
      </c>
      <c r="H1126" s="125">
        <f>Calculations!H1126</f>
        <v>0</v>
      </c>
      <c r="I1126" s="125">
        <f>Calculations!I1126</f>
        <v>0</v>
      </c>
      <c r="J1126" s="125">
        <f>Calculations!J1126</f>
        <v>0</v>
      </c>
      <c r="K1126" s="125">
        <f>Calculations!K1126</f>
        <v>0</v>
      </c>
      <c r="L1126" s="125">
        <f>Calculations!L1126</f>
        <v>0</v>
      </c>
      <c r="M1126" s="125">
        <f>Calculations!M1126</f>
        <v>0</v>
      </c>
      <c r="N1126" s="125">
        <f>Calculations!N1126</f>
        <v>0</v>
      </c>
      <c r="O1126" s="127">
        <f>Calculations!O1126</f>
        <v>0</v>
      </c>
      <c r="P1126" s="66" t="str">
        <f>Calculations!P1126</f>
        <v/>
      </c>
      <c r="Q1126" s="125" t="str">
        <f>Calculations!Q1126</f>
        <v/>
      </c>
      <c r="R1126" s="125" t="str">
        <f>Calculations!R1126</f>
        <v/>
      </c>
      <c r="S1126" s="125" t="str">
        <f>Calculations!S1126</f>
        <v/>
      </c>
      <c r="T1126" s="125" t="str">
        <f>Calculations!T1126</f>
        <v/>
      </c>
      <c r="U1126" s="125" t="str">
        <f>Calculations!U1126</f>
        <v/>
      </c>
      <c r="V1126" s="125" t="str">
        <f>Calculations!V1126</f>
        <v/>
      </c>
      <c r="W1126" s="125" t="str">
        <f>Calculations!W1126</f>
        <v/>
      </c>
      <c r="X1126" s="125" t="str">
        <f>Calculations!X1126</f>
        <v/>
      </c>
      <c r="Y1126" s="125" t="str">
        <f>Calculations!Y1126</f>
        <v/>
      </c>
      <c r="Z1126" s="125" t="str">
        <f>Calculations!Z1126</f>
        <v/>
      </c>
      <c r="AA1126" s="127" t="str">
        <f>Calculations!AA1126</f>
        <v/>
      </c>
    </row>
    <row r="1127" spans="1:27" x14ac:dyDescent="0.3">
      <c r="A1127" s="34"/>
      <c r="B1127" s="143"/>
      <c r="C1127" s="99"/>
      <c r="D1127" s="126">
        <f>Calculations!D1127</f>
        <v>0</v>
      </c>
      <c r="E1127" s="125">
        <f>Calculations!E1127</f>
        <v>0</v>
      </c>
      <c r="F1127" s="125">
        <f>Calculations!F1127</f>
        <v>0</v>
      </c>
      <c r="G1127" s="125">
        <f>Calculations!G1127</f>
        <v>0</v>
      </c>
      <c r="H1127" s="125">
        <f>Calculations!H1127</f>
        <v>0</v>
      </c>
      <c r="I1127" s="125">
        <f>Calculations!I1127</f>
        <v>0</v>
      </c>
      <c r="J1127" s="125">
        <f>Calculations!J1127</f>
        <v>0</v>
      </c>
      <c r="K1127" s="125">
        <f>Calculations!K1127</f>
        <v>0</v>
      </c>
      <c r="L1127" s="125">
        <f>Calculations!L1127</f>
        <v>0</v>
      </c>
      <c r="M1127" s="125">
        <f>Calculations!M1127</f>
        <v>0</v>
      </c>
      <c r="N1127" s="125">
        <f>Calculations!N1127</f>
        <v>0</v>
      </c>
      <c r="O1127" s="127">
        <f>Calculations!O1127</f>
        <v>0</v>
      </c>
      <c r="P1127" s="66" t="str">
        <f>Calculations!P1127</f>
        <v/>
      </c>
      <c r="Q1127" s="125" t="str">
        <f>Calculations!Q1127</f>
        <v/>
      </c>
      <c r="R1127" s="125" t="str">
        <f>Calculations!R1127</f>
        <v/>
      </c>
      <c r="S1127" s="125" t="str">
        <f>Calculations!S1127</f>
        <v/>
      </c>
      <c r="T1127" s="125" t="str">
        <f>Calculations!T1127</f>
        <v/>
      </c>
      <c r="U1127" s="125" t="str">
        <f>Calculations!U1127</f>
        <v/>
      </c>
      <c r="V1127" s="125" t="str">
        <f>Calculations!V1127</f>
        <v/>
      </c>
      <c r="W1127" s="125" t="str">
        <f>Calculations!W1127</f>
        <v/>
      </c>
      <c r="X1127" s="125" t="str">
        <f>Calculations!X1127</f>
        <v/>
      </c>
      <c r="Y1127" s="125" t="str">
        <f>Calculations!Y1127</f>
        <v/>
      </c>
      <c r="Z1127" s="125" t="str">
        <f>Calculations!Z1127</f>
        <v/>
      </c>
      <c r="AA1127" s="127" t="str">
        <f>Calculations!AA1127</f>
        <v/>
      </c>
    </row>
    <row r="1128" spans="1:27" x14ac:dyDescent="0.3">
      <c r="A1128" s="34"/>
      <c r="B1128" s="143"/>
      <c r="C1128" s="99"/>
      <c r="D1128" s="126">
        <f>Calculations!D1128</f>
        <v>0</v>
      </c>
      <c r="E1128" s="125">
        <f>Calculations!E1128</f>
        <v>0</v>
      </c>
      <c r="F1128" s="125">
        <f>Calculations!F1128</f>
        <v>0</v>
      </c>
      <c r="G1128" s="125">
        <f>Calculations!G1128</f>
        <v>0</v>
      </c>
      <c r="H1128" s="125">
        <f>Calculations!H1128</f>
        <v>0</v>
      </c>
      <c r="I1128" s="125">
        <f>Calculations!I1128</f>
        <v>0</v>
      </c>
      <c r="J1128" s="125">
        <f>Calculations!J1128</f>
        <v>0</v>
      </c>
      <c r="K1128" s="125">
        <f>Calculations!K1128</f>
        <v>0</v>
      </c>
      <c r="L1128" s="125">
        <f>Calculations!L1128</f>
        <v>0</v>
      </c>
      <c r="M1128" s="125">
        <f>Calculations!M1128</f>
        <v>0</v>
      </c>
      <c r="N1128" s="125">
        <f>Calculations!N1128</f>
        <v>0</v>
      </c>
      <c r="O1128" s="127">
        <f>Calculations!O1128</f>
        <v>0</v>
      </c>
      <c r="P1128" s="66" t="str">
        <f>Calculations!P1128</f>
        <v/>
      </c>
      <c r="Q1128" s="125" t="str">
        <f>Calculations!Q1128</f>
        <v/>
      </c>
      <c r="R1128" s="125" t="str">
        <f>Calculations!R1128</f>
        <v/>
      </c>
      <c r="S1128" s="125" t="str">
        <f>Calculations!S1128</f>
        <v/>
      </c>
      <c r="T1128" s="125" t="str">
        <f>Calculations!T1128</f>
        <v/>
      </c>
      <c r="U1128" s="125" t="str">
        <f>Calculations!U1128</f>
        <v/>
      </c>
      <c r="V1128" s="125" t="str">
        <f>Calculations!V1128</f>
        <v/>
      </c>
      <c r="W1128" s="125" t="str">
        <f>Calculations!W1128</f>
        <v/>
      </c>
      <c r="X1128" s="125" t="str">
        <f>Calculations!X1128</f>
        <v/>
      </c>
      <c r="Y1128" s="125" t="str">
        <f>Calculations!Y1128</f>
        <v/>
      </c>
      <c r="Z1128" s="125" t="str">
        <f>Calculations!Z1128</f>
        <v/>
      </c>
      <c r="AA1128" s="127" t="str">
        <f>Calculations!AA1128</f>
        <v/>
      </c>
    </row>
    <row r="1129" spans="1:27" x14ac:dyDescent="0.3">
      <c r="A1129" s="34"/>
      <c r="B1129" s="143"/>
      <c r="C1129" s="99"/>
      <c r="D1129" s="126">
        <f>Calculations!D1129</f>
        <v>0</v>
      </c>
      <c r="E1129" s="125">
        <f>Calculations!E1129</f>
        <v>0</v>
      </c>
      <c r="F1129" s="125">
        <f>Calculations!F1129</f>
        <v>0</v>
      </c>
      <c r="G1129" s="125">
        <f>Calculations!G1129</f>
        <v>0</v>
      </c>
      <c r="H1129" s="125">
        <f>Calculations!H1129</f>
        <v>0</v>
      </c>
      <c r="I1129" s="125">
        <f>Calculations!I1129</f>
        <v>0</v>
      </c>
      <c r="J1129" s="125">
        <f>Calculations!J1129</f>
        <v>0</v>
      </c>
      <c r="K1129" s="125">
        <f>Calculations!K1129</f>
        <v>0</v>
      </c>
      <c r="L1129" s="125">
        <f>Calculations!L1129</f>
        <v>0</v>
      </c>
      <c r="M1129" s="125">
        <f>Calculations!M1129</f>
        <v>0</v>
      </c>
      <c r="N1129" s="125">
        <f>Calculations!N1129</f>
        <v>0</v>
      </c>
      <c r="O1129" s="127">
        <f>Calculations!O1129</f>
        <v>0</v>
      </c>
      <c r="P1129" s="66" t="str">
        <f>Calculations!P1129</f>
        <v/>
      </c>
      <c r="Q1129" s="125" t="str">
        <f>Calculations!Q1129</f>
        <v/>
      </c>
      <c r="R1129" s="125" t="str">
        <f>Calculations!R1129</f>
        <v/>
      </c>
      <c r="S1129" s="125" t="str">
        <f>Calculations!S1129</f>
        <v/>
      </c>
      <c r="T1129" s="125" t="str">
        <f>Calculations!T1129</f>
        <v/>
      </c>
      <c r="U1129" s="125" t="str">
        <f>Calculations!U1129</f>
        <v/>
      </c>
      <c r="V1129" s="125" t="str">
        <f>Calculations!V1129</f>
        <v/>
      </c>
      <c r="W1129" s="125" t="str">
        <f>Calculations!W1129</f>
        <v/>
      </c>
      <c r="X1129" s="125" t="str">
        <f>Calculations!X1129</f>
        <v/>
      </c>
      <c r="Y1129" s="125" t="str">
        <f>Calculations!Y1129</f>
        <v/>
      </c>
      <c r="Z1129" s="125" t="str">
        <f>Calculations!Z1129</f>
        <v/>
      </c>
      <c r="AA1129" s="127" t="str">
        <f>Calculations!AA1129</f>
        <v/>
      </c>
    </row>
    <row r="1130" spans="1:27" x14ac:dyDescent="0.3">
      <c r="A1130" s="34"/>
      <c r="B1130" s="143"/>
      <c r="C1130" s="99"/>
      <c r="D1130" s="126">
        <f>Calculations!D1130</f>
        <v>0</v>
      </c>
      <c r="E1130" s="125">
        <f>Calculations!E1130</f>
        <v>0</v>
      </c>
      <c r="F1130" s="125">
        <f>Calculations!F1130</f>
        <v>0</v>
      </c>
      <c r="G1130" s="125">
        <f>Calculations!G1130</f>
        <v>0</v>
      </c>
      <c r="H1130" s="125">
        <f>Calculations!H1130</f>
        <v>0</v>
      </c>
      <c r="I1130" s="125">
        <f>Calculations!I1130</f>
        <v>0</v>
      </c>
      <c r="J1130" s="125">
        <f>Calculations!J1130</f>
        <v>0</v>
      </c>
      <c r="K1130" s="125">
        <f>Calculations!K1130</f>
        <v>0</v>
      </c>
      <c r="L1130" s="125">
        <f>Calculations!L1130</f>
        <v>0</v>
      </c>
      <c r="M1130" s="125">
        <f>Calculations!M1130</f>
        <v>0</v>
      </c>
      <c r="N1130" s="125">
        <f>Calculations!N1130</f>
        <v>0</v>
      </c>
      <c r="O1130" s="127">
        <f>Calculations!O1130</f>
        <v>0</v>
      </c>
      <c r="P1130" s="66" t="str">
        <f>Calculations!P1130</f>
        <v/>
      </c>
      <c r="Q1130" s="125" t="str">
        <f>Calculations!Q1130</f>
        <v/>
      </c>
      <c r="R1130" s="125" t="str">
        <f>Calculations!R1130</f>
        <v/>
      </c>
      <c r="S1130" s="125" t="str">
        <f>Calculations!S1130</f>
        <v/>
      </c>
      <c r="T1130" s="125" t="str">
        <f>Calculations!T1130</f>
        <v/>
      </c>
      <c r="U1130" s="125" t="str">
        <f>Calculations!U1130</f>
        <v/>
      </c>
      <c r="V1130" s="125" t="str">
        <f>Calculations!V1130</f>
        <v/>
      </c>
      <c r="W1130" s="125" t="str">
        <f>Calculations!W1130</f>
        <v/>
      </c>
      <c r="X1130" s="125" t="str">
        <f>Calculations!X1130</f>
        <v/>
      </c>
      <c r="Y1130" s="125" t="str">
        <f>Calculations!Y1130</f>
        <v/>
      </c>
      <c r="Z1130" s="125" t="str">
        <f>Calculations!Z1130</f>
        <v/>
      </c>
      <c r="AA1130" s="127" t="str">
        <f>Calculations!AA1130</f>
        <v/>
      </c>
    </row>
    <row r="1131" spans="1:27" x14ac:dyDescent="0.3">
      <c r="A1131" s="34"/>
      <c r="B1131" s="143"/>
      <c r="C1131" s="99"/>
      <c r="D1131" s="126">
        <f>Calculations!D1131</f>
        <v>0</v>
      </c>
      <c r="E1131" s="125">
        <f>Calculations!E1131</f>
        <v>0</v>
      </c>
      <c r="F1131" s="125">
        <f>Calculations!F1131</f>
        <v>0</v>
      </c>
      <c r="G1131" s="125">
        <f>Calculations!G1131</f>
        <v>0</v>
      </c>
      <c r="H1131" s="125">
        <f>Calculations!H1131</f>
        <v>0</v>
      </c>
      <c r="I1131" s="125">
        <f>Calculations!I1131</f>
        <v>0</v>
      </c>
      <c r="J1131" s="125">
        <f>Calculations!J1131</f>
        <v>0</v>
      </c>
      <c r="K1131" s="125">
        <f>Calculations!K1131</f>
        <v>0</v>
      </c>
      <c r="L1131" s="125">
        <f>Calculations!L1131</f>
        <v>0</v>
      </c>
      <c r="M1131" s="125">
        <f>Calculations!M1131</f>
        <v>0</v>
      </c>
      <c r="N1131" s="125">
        <f>Calculations!N1131</f>
        <v>0</v>
      </c>
      <c r="O1131" s="127">
        <f>Calculations!O1131</f>
        <v>0</v>
      </c>
      <c r="P1131" s="66" t="str">
        <f>Calculations!P1131</f>
        <v/>
      </c>
      <c r="Q1131" s="125" t="str">
        <f>Calculations!Q1131</f>
        <v/>
      </c>
      <c r="R1131" s="125" t="str">
        <f>Calculations!R1131</f>
        <v/>
      </c>
      <c r="S1131" s="125" t="str">
        <f>Calculations!S1131</f>
        <v/>
      </c>
      <c r="T1131" s="125" t="str">
        <f>Calculations!T1131</f>
        <v/>
      </c>
      <c r="U1131" s="125" t="str">
        <f>Calculations!U1131</f>
        <v/>
      </c>
      <c r="V1131" s="125" t="str">
        <f>Calculations!V1131</f>
        <v/>
      </c>
      <c r="W1131" s="125" t="str">
        <f>Calculations!W1131</f>
        <v/>
      </c>
      <c r="X1131" s="125" t="str">
        <f>Calculations!X1131</f>
        <v/>
      </c>
      <c r="Y1131" s="125" t="str">
        <f>Calculations!Y1131</f>
        <v/>
      </c>
      <c r="Z1131" s="125" t="str">
        <f>Calculations!Z1131</f>
        <v/>
      </c>
      <c r="AA1131" s="127" t="str">
        <f>Calculations!AA1131</f>
        <v/>
      </c>
    </row>
    <row r="1132" spans="1:27" x14ac:dyDescent="0.3">
      <c r="A1132" s="34"/>
      <c r="B1132" s="143"/>
      <c r="C1132" s="99"/>
      <c r="D1132" s="126">
        <f>Calculations!D1132</f>
        <v>0</v>
      </c>
      <c r="E1132" s="125">
        <f>Calculations!E1132</f>
        <v>0</v>
      </c>
      <c r="F1132" s="125">
        <f>Calculations!F1132</f>
        <v>0</v>
      </c>
      <c r="G1132" s="125">
        <f>Calculations!G1132</f>
        <v>0</v>
      </c>
      <c r="H1132" s="125">
        <f>Calculations!H1132</f>
        <v>0</v>
      </c>
      <c r="I1132" s="125">
        <f>Calculations!I1132</f>
        <v>0</v>
      </c>
      <c r="J1132" s="125">
        <f>Calculations!J1132</f>
        <v>0</v>
      </c>
      <c r="K1132" s="125">
        <f>Calculations!K1132</f>
        <v>0</v>
      </c>
      <c r="L1132" s="125">
        <f>Calculations!L1132</f>
        <v>0</v>
      </c>
      <c r="M1132" s="125">
        <f>Calculations!M1132</f>
        <v>0</v>
      </c>
      <c r="N1132" s="125">
        <f>Calculations!N1132</f>
        <v>0</v>
      </c>
      <c r="O1132" s="127">
        <f>Calculations!O1132</f>
        <v>0</v>
      </c>
      <c r="P1132" s="66" t="str">
        <f>Calculations!P1132</f>
        <v/>
      </c>
      <c r="Q1132" s="125" t="str">
        <f>Calculations!Q1132</f>
        <v/>
      </c>
      <c r="R1132" s="125" t="str">
        <f>Calculations!R1132</f>
        <v/>
      </c>
      <c r="S1132" s="125" t="str">
        <f>Calculations!S1132</f>
        <v/>
      </c>
      <c r="T1132" s="125" t="str">
        <f>Calculations!T1132</f>
        <v/>
      </c>
      <c r="U1132" s="125" t="str">
        <f>Calculations!U1132</f>
        <v/>
      </c>
      <c r="V1132" s="125" t="str">
        <f>Calculations!V1132</f>
        <v/>
      </c>
      <c r="W1132" s="125" t="str">
        <f>Calculations!W1132</f>
        <v/>
      </c>
      <c r="X1132" s="125" t="str">
        <f>Calculations!X1132</f>
        <v/>
      </c>
      <c r="Y1132" s="125" t="str">
        <f>Calculations!Y1132</f>
        <v/>
      </c>
      <c r="Z1132" s="125" t="str">
        <f>Calculations!Z1132</f>
        <v/>
      </c>
      <c r="AA1132" s="127" t="str">
        <f>Calculations!AA1132</f>
        <v/>
      </c>
    </row>
    <row r="1133" spans="1:27" x14ac:dyDescent="0.3">
      <c r="A1133" s="34"/>
      <c r="B1133" s="143"/>
      <c r="C1133" s="99"/>
      <c r="D1133" s="126">
        <f>Calculations!D1133</f>
        <v>0</v>
      </c>
      <c r="E1133" s="125">
        <f>Calculations!E1133</f>
        <v>0</v>
      </c>
      <c r="F1133" s="125">
        <f>Calculations!F1133</f>
        <v>0</v>
      </c>
      <c r="G1133" s="125">
        <f>Calculations!G1133</f>
        <v>0</v>
      </c>
      <c r="H1133" s="125">
        <f>Calculations!H1133</f>
        <v>0</v>
      </c>
      <c r="I1133" s="125">
        <f>Calculations!I1133</f>
        <v>0</v>
      </c>
      <c r="J1133" s="125">
        <f>Calculations!J1133</f>
        <v>0</v>
      </c>
      <c r="K1133" s="125">
        <f>Calculations!K1133</f>
        <v>0</v>
      </c>
      <c r="L1133" s="125">
        <f>Calculations!L1133</f>
        <v>0</v>
      </c>
      <c r="M1133" s="125">
        <f>Calculations!M1133</f>
        <v>0</v>
      </c>
      <c r="N1133" s="125">
        <f>Calculations!N1133</f>
        <v>0</v>
      </c>
      <c r="O1133" s="127">
        <f>Calculations!O1133</f>
        <v>0</v>
      </c>
      <c r="P1133" s="66" t="str">
        <f>Calculations!P1133</f>
        <v/>
      </c>
      <c r="Q1133" s="125" t="str">
        <f>Calculations!Q1133</f>
        <v/>
      </c>
      <c r="R1133" s="125" t="str">
        <f>Calculations!R1133</f>
        <v/>
      </c>
      <c r="S1133" s="125" t="str">
        <f>Calculations!S1133</f>
        <v/>
      </c>
      <c r="T1133" s="125" t="str">
        <f>Calculations!T1133</f>
        <v/>
      </c>
      <c r="U1133" s="125" t="str">
        <f>Calculations!U1133</f>
        <v/>
      </c>
      <c r="V1133" s="125" t="str">
        <f>Calculations!V1133</f>
        <v/>
      </c>
      <c r="W1133" s="125" t="str">
        <f>Calculations!W1133</f>
        <v/>
      </c>
      <c r="X1133" s="125" t="str">
        <f>Calculations!X1133</f>
        <v/>
      </c>
      <c r="Y1133" s="125" t="str">
        <f>Calculations!Y1133</f>
        <v/>
      </c>
      <c r="Z1133" s="125" t="str">
        <f>Calculations!Z1133</f>
        <v/>
      </c>
      <c r="AA1133" s="127" t="str">
        <f>Calculations!AA1133</f>
        <v/>
      </c>
    </row>
    <row r="1134" spans="1:27" x14ac:dyDescent="0.3">
      <c r="A1134" s="34"/>
      <c r="B1134" s="143"/>
      <c r="C1134" s="99"/>
      <c r="D1134" s="126">
        <f>Calculations!D1134</f>
        <v>0</v>
      </c>
      <c r="E1134" s="125">
        <f>Calculations!E1134</f>
        <v>0</v>
      </c>
      <c r="F1134" s="125">
        <f>Calculations!F1134</f>
        <v>0</v>
      </c>
      <c r="G1134" s="125">
        <f>Calculations!G1134</f>
        <v>0</v>
      </c>
      <c r="H1134" s="125">
        <f>Calculations!H1134</f>
        <v>0</v>
      </c>
      <c r="I1134" s="125">
        <f>Calculations!I1134</f>
        <v>0</v>
      </c>
      <c r="J1134" s="125">
        <f>Calculations!J1134</f>
        <v>0</v>
      </c>
      <c r="K1134" s="125">
        <f>Calculations!K1134</f>
        <v>0</v>
      </c>
      <c r="L1134" s="125">
        <f>Calculations!L1134</f>
        <v>0</v>
      </c>
      <c r="M1134" s="125">
        <f>Calculations!M1134</f>
        <v>0</v>
      </c>
      <c r="N1134" s="125">
        <f>Calculations!N1134</f>
        <v>0</v>
      </c>
      <c r="O1134" s="127">
        <f>Calculations!O1134</f>
        <v>0</v>
      </c>
      <c r="P1134" s="66" t="str">
        <f>Calculations!P1134</f>
        <v/>
      </c>
      <c r="Q1134" s="125" t="str">
        <f>Calculations!Q1134</f>
        <v/>
      </c>
      <c r="R1134" s="125" t="str">
        <f>Calculations!R1134</f>
        <v/>
      </c>
      <c r="S1134" s="125" t="str">
        <f>Calculations!S1134</f>
        <v/>
      </c>
      <c r="T1134" s="125" t="str">
        <f>Calculations!T1134</f>
        <v/>
      </c>
      <c r="U1134" s="125" t="str">
        <f>Calculations!U1134</f>
        <v/>
      </c>
      <c r="V1134" s="125" t="str">
        <f>Calculations!V1134</f>
        <v/>
      </c>
      <c r="W1134" s="125" t="str">
        <f>Calculations!W1134</f>
        <v/>
      </c>
      <c r="X1134" s="125" t="str">
        <f>Calculations!X1134</f>
        <v/>
      </c>
      <c r="Y1134" s="125" t="str">
        <f>Calculations!Y1134</f>
        <v/>
      </c>
      <c r="Z1134" s="125" t="str">
        <f>Calculations!Z1134</f>
        <v/>
      </c>
      <c r="AA1134" s="127" t="str">
        <f>Calculations!AA1134</f>
        <v/>
      </c>
    </row>
    <row r="1135" spans="1:27" x14ac:dyDescent="0.3">
      <c r="A1135" s="34"/>
      <c r="B1135" s="143"/>
      <c r="C1135" s="99"/>
      <c r="D1135" s="126">
        <f>Calculations!D1135</f>
        <v>0</v>
      </c>
      <c r="E1135" s="125">
        <f>Calculations!E1135</f>
        <v>0</v>
      </c>
      <c r="F1135" s="125">
        <f>Calculations!F1135</f>
        <v>0</v>
      </c>
      <c r="G1135" s="125">
        <f>Calculations!G1135</f>
        <v>0</v>
      </c>
      <c r="H1135" s="125">
        <f>Calculations!H1135</f>
        <v>0</v>
      </c>
      <c r="I1135" s="125">
        <f>Calculations!I1135</f>
        <v>0</v>
      </c>
      <c r="J1135" s="125">
        <f>Calculations!J1135</f>
        <v>0</v>
      </c>
      <c r="K1135" s="125">
        <f>Calculations!K1135</f>
        <v>0</v>
      </c>
      <c r="L1135" s="125">
        <f>Calculations!L1135</f>
        <v>0</v>
      </c>
      <c r="M1135" s="125">
        <f>Calculations!M1135</f>
        <v>0</v>
      </c>
      <c r="N1135" s="125">
        <f>Calculations!N1135</f>
        <v>0</v>
      </c>
      <c r="O1135" s="127">
        <f>Calculations!O1135</f>
        <v>0</v>
      </c>
      <c r="P1135" s="66" t="str">
        <f>Calculations!P1135</f>
        <v/>
      </c>
      <c r="Q1135" s="125" t="str">
        <f>Calculations!Q1135</f>
        <v/>
      </c>
      <c r="R1135" s="125" t="str">
        <f>Calculations!R1135</f>
        <v/>
      </c>
      <c r="S1135" s="125" t="str">
        <f>Calculations!S1135</f>
        <v/>
      </c>
      <c r="T1135" s="125" t="str">
        <f>Calculations!T1135</f>
        <v/>
      </c>
      <c r="U1135" s="125" t="str">
        <f>Calculations!U1135</f>
        <v/>
      </c>
      <c r="V1135" s="125" t="str">
        <f>Calculations!V1135</f>
        <v/>
      </c>
      <c r="W1135" s="125" t="str">
        <f>Calculations!W1135</f>
        <v/>
      </c>
      <c r="X1135" s="125" t="str">
        <f>Calculations!X1135</f>
        <v/>
      </c>
      <c r="Y1135" s="125" t="str">
        <f>Calculations!Y1135</f>
        <v/>
      </c>
      <c r="Z1135" s="125" t="str">
        <f>Calculations!Z1135</f>
        <v/>
      </c>
      <c r="AA1135" s="127" t="str">
        <f>Calculations!AA1135</f>
        <v/>
      </c>
    </row>
    <row r="1136" spans="1:27" x14ac:dyDescent="0.3">
      <c r="A1136" s="34"/>
      <c r="B1136" s="143"/>
      <c r="C1136" s="99"/>
      <c r="D1136" s="126">
        <f>Calculations!D1136</f>
        <v>0</v>
      </c>
      <c r="E1136" s="125">
        <f>Calculations!E1136</f>
        <v>0</v>
      </c>
      <c r="F1136" s="125">
        <f>Calculations!F1136</f>
        <v>0</v>
      </c>
      <c r="G1136" s="125">
        <f>Calculations!G1136</f>
        <v>0</v>
      </c>
      <c r="H1136" s="125">
        <f>Calculations!H1136</f>
        <v>0</v>
      </c>
      <c r="I1136" s="125">
        <f>Calculations!I1136</f>
        <v>0</v>
      </c>
      <c r="J1136" s="125">
        <f>Calculations!J1136</f>
        <v>0</v>
      </c>
      <c r="K1136" s="125">
        <f>Calculations!K1136</f>
        <v>0</v>
      </c>
      <c r="L1136" s="125">
        <f>Calculations!L1136</f>
        <v>0</v>
      </c>
      <c r="M1136" s="125">
        <f>Calculations!M1136</f>
        <v>0</v>
      </c>
      <c r="N1136" s="125">
        <f>Calculations!N1136</f>
        <v>0</v>
      </c>
      <c r="O1136" s="127">
        <f>Calculations!O1136</f>
        <v>0</v>
      </c>
      <c r="P1136" s="66" t="str">
        <f>Calculations!P1136</f>
        <v/>
      </c>
      <c r="Q1136" s="125" t="str">
        <f>Calculations!Q1136</f>
        <v/>
      </c>
      <c r="R1136" s="125" t="str">
        <f>Calculations!R1136</f>
        <v/>
      </c>
      <c r="S1136" s="125" t="str">
        <f>Calculations!S1136</f>
        <v/>
      </c>
      <c r="T1136" s="125" t="str">
        <f>Calculations!T1136</f>
        <v/>
      </c>
      <c r="U1136" s="125" t="str">
        <f>Calculations!U1136</f>
        <v/>
      </c>
      <c r="V1136" s="125" t="str">
        <f>Calculations!V1136</f>
        <v/>
      </c>
      <c r="W1136" s="125" t="str">
        <f>Calculations!W1136</f>
        <v/>
      </c>
      <c r="X1136" s="125" t="str">
        <f>Calculations!X1136</f>
        <v/>
      </c>
      <c r="Y1136" s="125" t="str">
        <f>Calculations!Y1136</f>
        <v/>
      </c>
      <c r="Z1136" s="125" t="str">
        <f>Calculations!Z1136</f>
        <v/>
      </c>
      <c r="AA1136" s="127" t="str">
        <f>Calculations!AA1136</f>
        <v/>
      </c>
    </row>
    <row r="1137" spans="1:27" x14ac:dyDescent="0.3">
      <c r="A1137" s="34"/>
      <c r="B1137" s="143"/>
      <c r="C1137" s="99"/>
      <c r="D1137" s="126">
        <f>Calculations!D1137</f>
        <v>0</v>
      </c>
      <c r="E1137" s="125">
        <f>Calculations!E1137</f>
        <v>0</v>
      </c>
      <c r="F1137" s="125">
        <f>Calculations!F1137</f>
        <v>0</v>
      </c>
      <c r="G1137" s="125">
        <f>Calculations!G1137</f>
        <v>0</v>
      </c>
      <c r="H1137" s="125">
        <f>Calculations!H1137</f>
        <v>0</v>
      </c>
      <c r="I1137" s="125">
        <f>Calculations!I1137</f>
        <v>0</v>
      </c>
      <c r="J1137" s="125">
        <f>Calculations!J1137</f>
        <v>0</v>
      </c>
      <c r="K1137" s="125">
        <f>Calculations!K1137</f>
        <v>0</v>
      </c>
      <c r="L1137" s="125">
        <f>Calculations!L1137</f>
        <v>0</v>
      </c>
      <c r="M1137" s="125">
        <f>Calculations!M1137</f>
        <v>0</v>
      </c>
      <c r="N1137" s="125">
        <f>Calculations!N1137</f>
        <v>0</v>
      </c>
      <c r="O1137" s="127">
        <f>Calculations!O1137</f>
        <v>0</v>
      </c>
      <c r="P1137" s="66" t="str">
        <f>Calculations!P1137</f>
        <v/>
      </c>
      <c r="Q1137" s="125" t="str">
        <f>Calculations!Q1137</f>
        <v/>
      </c>
      <c r="R1137" s="125" t="str">
        <f>Calculations!R1137</f>
        <v/>
      </c>
      <c r="S1137" s="125" t="str">
        <f>Calculations!S1137</f>
        <v/>
      </c>
      <c r="T1137" s="125" t="str">
        <f>Calculations!T1137</f>
        <v/>
      </c>
      <c r="U1137" s="125" t="str">
        <f>Calculations!U1137</f>
        <v/>
      </c>
      <c r="V1137" s="125" t="str">
        <f>Calculations!V1137</f>
        <v/>
      </c>
      <c r="W1137" s="125" t="str">
        <f>Calculations!W1137</f>
        <v/>
      </c>
      <c r="X1137" s="125" t="str">
        <f>Calculations!X1137</f>
        <v/>
      </c>
      <c r="Y1137" s="125" t="str">
        <f>Calculations!Y1137</f>
        <v/>
      </c>
      <c r="Z1137" s="125" t="str">
        <f>Calculations!Z1137</f>
        <v/>
      </c>
      <c r="AA1137" s="127" t="str">
        <f>Calculations!AA1137</f>
        <v/>
      </c>
    </row>
    <row r="1138" spans="1:27" x14ac:dyDescent="0.3">
      <c r="A1138" s="34"/>
      <c r="B1138" s="143"/>
      <c r="C1138" s="99"/>
      <c r="D1138" s="126">
        <f>Calculations!D1138</f>
        <v>0</v>
      </c>
      <c r="E1138" s="125">
        <f>Calculations!E1138</f>
        <v>0</v>
      </c>
      <c r="F1138" s="125">
        <f>Calculations!F1138</f>
        <v>0</v>
      </c>
      <c r="G1138" s="125">
        <f>Calculations!G1138</f>
        <v>0</v>
      </c>
      <c r="H1138" s="125">
        <f>Calculations!H1138</f>
        <v>0</v>
      </c>
      <c r="I1138" s="125">
        <f>Calculations!I1138</f>
        <v>0</v>
      </c>
      <c r="J1138" s="125">
        <f>Calculations!J1138</f>
        <v>0</v>
      </c>
      <c r="K1138" s="125">
        <f>Calculations!K1138</f>
        <v>0</v>
      </c>
      <c r="L1138" s="125">
        <f>Calculations!L1138</f>
        <v>0</v>
      </c>
      <c r="M1138" s="125">
        <f>Calculations!M1138</f>
        <v>0</v>
      </c>
      <c r="N1138" s="125">
        <f>Calculations!N1138</f>
        <v>0</v>
      </c>
      <c r="O1138" s="127">
        <f>Calculations!O1138</f>
        <v>0</v>
      </c>
      <c r="P1138" s="66" t="str">
        <f>Calculations!P1138</f>
        <v/>
      </c>
      <c r="Q1138" s="125" t="str">
        <f>Calculations!Q1138</f>
        <v/>
      </c>
      <c r="R1138" s="125" t="str">
        <f>Calculations!R1138</f>
        <v/>
      </c>
      <c r="S1138" s="125" t="str">
        <f>Calculations!S1138</f>
        <v/>
      </c>
      <c r="T1138" s="125" t="str">
        <f>Calculations!T1138</f>
        <v/>
      </c>
      <c r="U1138" s="125" t="str">
        <f>Calculations!U1138</f>
        <v/>
      </c>
      <c r="V1138" s="125" t="str">
        <f>Calculations!V1138</f>
        <v/>
      </c>
      <c r="W1138" s="125" t="str">
        <f>Calculations!W1138</f>
        <v/>
      </c>
      <c r="X1138" s="125" t="str">
        <f>Calculations!X1138</f>
        <v/>
      </c>
      <c r="Y1138" s="125" t="str">
        <f>Calculations!Y1138</f>
        <v/>
      </c>
      <c r="Z1138" s="125" t="str">
        <f>Calculations!Z1138</f>
        <v/>
      </c>
      <c r="AA1138" s="127" t="str">
        <f>Calculations!AA1138</f>
        <v/>
      </c>
    </row>
    <row r="1139" spans="1:27" x14ac:dyDescent="0.3">
      <c r="A1139" s="34"/>
      <c r="B1139" s="143"/>
      <c r="C1139" s="99"/>
      <c r="D1139" s="126">
        <f>Calculations!D1139</f>
        <v>0</v>
      </c>
      <c r="E1139" s="125">
        <f>Calculations!E1139</f>
        <v>0</v>
      </c>
      <c r="F1139" s="125">
        <f>Calculations!F1139</f>
        <v>0</v>
      </c>
      <c r="G1139" s="125">
        <f>Calculations!G1139</f>
        <v>0</v>
      </c>
      <c r="H1139" s="125">
        <f>Calculations!H1139</f>
        <v>0</v>
      </c>
      <c r="I1139" s="125">
        <f>Calculations!I1139</f>
        <v>0</v>
      </c>
      <c r="J1139" s="125">
        <f>Calculations!J1139</f>
        <v>0</v>
      </c>
      <c r="K1139" s="125">
        <f>Calculations!K1139</f>
        <v>0</v>
      </c>
      <c r="L1139" s="125">
        <f>Calculations!L1139</f>
        <v>0</v>
      </c>
      <c r="M1139" s="125">
        <f>Calculations!M1139</f>
        <v>0</v>
      </c>
      <c r="N1139" s="125">
        <f>Calculations!N1139</f>
        <v>0</v>
      </c>
      <c r="O1139" s="127">
        <f>Calculations!O1139</f>
        <v>0</v>
      </c>
      <c r="P1139" s="66" t="str">
        <f>Calculations!P1139</f>
        <v/>
      </c>
      <c r="Q1139" s="125" t="str">
        <f>Calculations!Q1139</f>
        <v/>
      </c>
      <c r="R1139" s="125" t="str">
        <f>Calculations!R1139</f>
        <v/>
      </c>
      <c r="S1139" s="125" t="str">
        <f>Calculations!S1139</f>
        <v/>
      </c>
      <c r="T1139" s="125" t="str">
        <f>Calculations!T1139</f>
        <v/>
      </c>
      <c r="U1139" s="125" t="str">
        <f>Calculations!U1139</f>
        <v/>
      </c>
      <c r="V1139" s="125" t="str">
        <f>Calculations!V1139</f>
        <v/>
      </c>
      <c r="W1139" s="125" t="str">
        <f>Calculations!W1139</f>
        <v/>
      </c>
      <c r="X1139" s="125" t="str">
        <f>Calculations!X1139</f>
        <v/>
      </c>
      <c r="Y1139" s="125" t="str">
        <f>Calculations!Y1139</f>
        <v/>
      </c>
      <c r="Z1139" s="125" t="str">
        <f>Calculations!Z1139</f>
        <v/>
      </c>
      <c r="AA1139" s="127" t="str">
        <f>Calculations!AA1139</f>
        <v/>
      </c>
    </row>
    <row r="1140" spans="1:27" x14ac:dyDescent="0.3">
      <c r="A1140" s="34"/>
      <c r="B1140" s="143"/>
      <c r="C1140" s="99"/>
      <c r="D1140" s="126">
        <f>Calculations!D1140</f>
        <v>0</v>
      </c>
      <c r="E1140" s="125">
        <f>Calculations!E1140</f>
        <v>0</v>
      </c>
      <c r="F1140" s="125">
        <f>Calculations!F1140</f>
        <v>0</v>
      </c>
      <c r="G1140" s="125">
        <f>Calculations!G1140</f>
        <v>0</v>
      </c>
      <c r="H1140" s="125">
        <f>Calculations!H1140</f>
        <v>0</v>
      </c>
      <c r="I1140" s="125">
        <f>Calculations!I1140</f>
        <v>0</v>
      </c>
      <c r="J1140" s="125">
        <f>Calculations!J1140</f>
        <v>0</v>
      </c>
      <c r="K1140" s="125">
        <f>Calculations!K1140</f>
        <v>0</v>
      </c>
      <c r="L1140" s="125">
        <f>Calculations!L1140</f>
        <v>0</v>
      </c>
      <c r="M1140" s="125">
        <f>Calculations!M1140</f>
        <v>0</v>
      </c>
      <c r="N1140" s="125">
        <f>Calculations!N1140</f>
        <v>0</v>
      </c>
      <c r="O1140" s="127">
        <f>Calculations!O1140</f>
        <v>0</v>
      </c>
      <c r="P1140" s="66" t="str">
        <f>Calculations!P1140</f>
        <v/>
      </c>
      <c r="Q1140" s="125" t="str">
        <f>Calculations!Q1140</f>
        <v/>
      </c>
      <c r="R1140" s="125" t="str">
        <f>Calculations!R1140</f>
        <v/>
      </c>
      <c r="S1140" s="125" t="str">
        <f>Calculations!S1140</f>
        <v/>
      </c>
      <c r="T1140" s="125" t="str">
        <f>Calculations!T1140</f>
        <v/>
      </c>
      <c r="U1140" s="125" t="str">
        <f>Calculations!U1140</f>
        <v/>
      </c>
      <c r="V1140" s="125" t="str">
        <f>Calculations!V1140</f>
        <v/>
      </c>
      <c r="W1140" s="125" t="str">
        <f>Calculations!W1140</f>
        <v/>
      </c>
      <c r="X1140" s="125" t="str">
        <f>Calculations!X1140</f>
        <v/>
      </c>
      <c r="Y1140" s="125" t="str">
        <f>Calculations!Y1140</f>
        <v/>
      </c>
      <c r="Z1140" s="125" t="str">
        <f>Calculations!Z1140</f>
        <v/>
      </c>
      <c r="AA1140" s="127" t="str">
        <f>Calculations!AA1140</f>
        <v/>
      </c>
    </row>
    <row r="1141" spans="1:27" x14ac:dyDescent="0.3">
      <c r="A1141" s="34"/>
      <c r="B1141" s="143"/>
      <c r="C1141" s="99"/>
      <c r="D1141" s="126">
        <f>Calculations!D1141</f>
        <v>0</v>
      </c>
      <c r="E1141" s="125">
        <f>Calculations!E1141</f>
        <v>0</v>
      </c>
      <c r="F1141" s="125">
        <f>Calculations!F1141</f>
        <v>0</v>
      </c>
      <c r="G1141" s="125">
        <f>Calculations!G1141</f>
        <v>0</v>
      </c>
      <c r="H1141" s="125">
        <f>Calculations!H1141</f>
        <v>0</v>
      </c>
      <c r="I1141" s="125">
        <f>Calculations!I1141</f>
        <v>0</v>
      </c>
      <c r="J1141" s="125">
        <f>Calculations!J1141</f>
        <v>0</v>
      </c>
      <c r="K1141" s="125">
        <f>Calculations!K1141</f>
        <v>0</v>
      </c>
      <c r="L1141" s="125">
        <f>Calculations!L1141</f>
        <v>0</v>
      </c>
      <c r="M1141" s="125">
        <f>Calculations!M1141</f>
        <v>0</v>
      </c>
      <c r="N1141" s="125">
        <f>Calculations!N1141</f>
        <v>0</v>
      </c>
      <c r="O1141" s="127">
        <f>Calculations!O1141</f>
        <v>0</v>
      </c>
      <c r="P1141" s="66" t="str">
        <f>Calculations!P1141</f>
        <v/>
      </c>
      <c r="Q1141" s="125" t="str">
        <f>Calculations!Q1141</f>
        <v/>
      </c>
      <c r="R1141" s="125" t="str">
        <f>Calculations!R1141</f>
        <v/>
      </c>
      <c r="S1141" s="125" t="str">
        <f>Calculations!S1141</f>
        <v/>
      </c>
      <c r="T1141" s="125" t="str">
        <f>Calculations!T1141</f>
        <v/>
      </c>
      <c r="U1141" s="125" t="str">
        <f>Calculations!U1141</f>
        <v/>
      </c>
      <c r="V1141" s="125" t="str">
        <f>Calculations!V1141</f>
        <v/>
      </c>
      <c r="W1141" s="125" t="str">
        <f>Calculations!W1141</f>
        <v/>
      </c>
      <c r="X1141" s="125" t="str">
        <f>Calculations!X1141</f>
        <v/>
      </c>
      <c r="Y1141" s="125" t="str">
        <f>Calculations!Y1141</f>
        <v/>
      </c>
      <c r="Z1141" s="125" t="str">
        <f>Calculations!Z1141</f>
        <v/>
      </c>
      <c r="AA1141" s="127" t="str">
        <f>Calculations!AA1141</f>
        <v/>
      </c>
    </row>
    <row r="1142" spans="1:27" x14ac:dyDescent="0.3">
      <c r="A1142" s="34"/>
      <c r="B1142" s="143"/>
      <c r="C1142" s="99"/>
      <c r="D1142" s="126">
        <f>Calculations!D1142</f>
        <v>0</v>
      </c>
      <c r="E1142" s="125">
        <f>Calculations!E1142</f>
        <v>0</v>
      </c>
      <c r="F1142" s="125">
        <f>Calculations!F1142</f>
        <v>0</v>
      </c>
      <c r="G1142" s="125">
        <f>Calculations!G1142</f>
        <v>0</v>
      </c>
      <c r="H1142" s="125">
        <f>Calculations!H1142</f>
        <v>0</v>
      </c>
      <c r="I1142" s="125">
        <f>Calculations!I1142</f>
        <v>0</v>
      </c>
      <c r="J1142" s="125">
        <f>Calculations!J1142</f>
        <v>0</v>
      </c>
      <c r="K1142" s="125">
        <f>Calculations!K1142</f>
        <v>0</v>
      </c>
      <c r="L1142" s="125">
        <f>Calculations!L1142</f>
        <v>0</v>
      </c>
      <c r="M1142" s="125">
        <f>Calculations!M1142</f>
        <v>0</v>
      </c>
      <c r="N1142" s="125">
        <f>Calculations!N1142</f>
        <v>0</v>
      </c>
      <c r="O1142" s="127">
        <f>Calculations!O1142</f>
        <v>0</v>
      </c>
      <c r="P1142" s="66" t="str">
        <f>Calculations!P1142</f>
        <v/>
      </c>
      <c r="Q1142" s="125" t="str">
        <f>Calculations!Q1142</f>
        <v/>
      </c>
      <c r="R1142" s="125" t="str">
        <f>Calculations!R1142</f>
        <v/>
      </c>
      <c r="S1142" s="125" t="str">
        <f>Calculations!S1142</f>
        <v/>
      </c>
      <c r="T1142" s="125" t="str">
        <f>Calculations!T1142</f>
        <v/>
      </c>
      <c r="U1142" s="125" t="str">
        <f>Calculations!U1142</f>
        <v/>
      </c>
      <c r="V1142" s="125" t="str">
        <f>Calculations!V1142</f>
        <v/>
      </c>
      <c r="W1142" s="125" t="str">
        <f>Calculations!W1142</f>
        <v/>
      </c>
      <c r="X1142" s="125" t="str">
        <f>Calculations!X1142</f>
        <v/>
      </c>
      <c r="Y1142" s="125" t="str">
        <f>Calculations!Y1142</f>
        <v/>
      </c>
      <c r="Z1142" s="125" t="str">
        <f>Calculations!Z1142</f>
        <v/>
      </c>
      <c r="AA1142" s="127" t="str">
        <f>Calculations!AA1142</f>
        <v/>
      </c>
    </row>
    <row r="1143" spans="1:27" x14ac:dyDescent="0.3">
      <c r="A1143" s="34"/>
      <c r="B1143" s="143"/>
      <c r="C1143" s="99"/>
      <c r="D1143" s="126">
        <f>Calculations!D1143</f>
        <v>0</v>
      </c>
      <c r="E1143" s="125">
        <f>Calculations!E1143</f>
        <v>0</v>
      </c>
      <c r="F1143" s="125">
        <f>Calculations!F1143</f>
        <v>0</v>
      </c>
      <c r="G1143" s="125">
        <f>Calculations!G1143</f>
        <v>0</v>
      </c>
      <c r="H1143" s="125">
        <f>Calculations!H1143</f>
        <v>0</v>
      </c>
      <c r="I1143" s="125">
        <f>Calculations!I1143</f>
        <v>0</v>
      </c>
      <c r="J1143" s="125">
        <f>Calculations!J1143</f>
        <v>0</v>
      </c>
      <c r="K1143" s="125">
        <f>Calculations!K1143</f>
        <v>0</v>
      </c>
      <c r="L1143" s="125">
        <f>Calculations!L1143</f>
        <v>0</v>
      </c>
      <c r="M1143" s="125">
        <f>Calculations!M1143</f>
        <v>0</v>
      </c>
      <c r="N1143" s="125">
        <f>Calculations!N1143</f>
        <v>0</v>
      </c>
      <c r="O1143" s="127">
        <f>Calculations!O1143</f>
        <v>0</v>
      </c>
      <c r="P1143" s="66" t="str">
        <f>Calculations!P1143</f>
        <v/>
      </c>
      <c r="Q1143" s="125" t="str">
        <f>Calculations!Q1143</f>
        <v/>
      </c>
      <c r="R1143" s="125" t="str">
        <f>Calculations!R1143</f>
        <v/>
      </c>
      <c r="S1143" s="125" t="str">
        <f>Calculations!S1143</f>
        <v/>
      </c>
      <c r="T1143" s="125" t="str">
        <f>Calculations!T1143</f>
        <v/>
      </c>
      <c r="U1143" s="125" t="str">
        <f>Calculations!U1143</f>
        <v/>
      </c>
      <c r="V1143" s="125" t="str">
        <f>Calculations!V1143</f>
        <v/>
      </c>
      <c r="W1143" s="125" t="str">
        <f>Calculations!W1143</f>
        <v/>
      </c>
      <c r="X1143" s="125" t="str">
        <f>Calculations!X1143</f>
        <v/>
      </c>
      <c r="Y1143" s="125" t="str">
        <f>Calculations!Y1143</f>
        <v/>
      </c>
      <c r="Z1143" s="125" t="str">
        <f>Calculations!Z1143</f>
        <v/>
      </c>
      <c r="AA1143" s="127" t="str">
        <f>Calculations!AA1143</f>
        <v/>
      </c>
    </row>
    <row r="1144" spans="1:27" x14ac:dyDescent="0.3">
      <c r="A1144" s="34"/>
      <c r="B1144" s="143"/>
      <c r="C1144" s="99"/>
      <c r="D1144" s="126">
        <f>Calculations!D1144</f>
        <v>0</v>
      </c>
      <c r="E1144" s="125">
        <f>Calculations!E1144</f>
        <v>0</v>
      </c>
      <c r="F1144" s="125">
        <f>Calculations!F1144</f>
        <v>0</v>
      </c>
      <c r="G1144" s="125">
        <f>Calculations!G1144</f>
        <v>0</v>
      </c>
      <c r="H1144" s="125">
        <f>Calculations!H1144</f>
        <v>0</v>
      </c>
      <c r="I1144" s="125">
        <f>Calculations!I1144</f>
        <v>0</v>
      </c>
      <c r="J1144" s="125">
        <f>Calculations!J1144</f>
        <v>0</v>
      </c>
      <c r="K1144" s="125">
        <f>Calculations!K1144</f>
        <v>0</v>
      </c>
      <c r="L1144" s="125">
        <f>Calculations!L1144</f>
        <v>0</v>
      </c>
      <c r="M1144" s="125">
        <f>Calculations!M1144</f>
        <v>0</v>
      </c>
      <c r="N1144" s="125">
        <f>Calculations!N1144</f>
        <v>0</v>
      </c>
      <c r="O1144" s="127">
        <f>Calculations!O1144</f>
        <v>0</v>
      </c>
      <c r="P1144" s="66" t="str">
        <f>Calculations!P1144</f>
        <v/>
      </c>
      <c r="Q1144" s="125" t="str">
        <f>Calculations!Q1144</f>
        <v/>
      </c>
      <c r="R1144" s="125" t="str">
        <f>Calculations!R1144</f>
        <v/>
      </c>
      <c r="S1144" s="125" t="str">
        <f>Calculations!S1144</f>
        <v/>
      </c>
      <c r="T1144" s="125" t="str">
        <f>Calculations!T1144</f>
        <v/>
      </c>
      <c r="U1144" s="125" t="str">
        <f>Calculations!U1144</f>
        <v/>
      </c>
      <c r="V1144" s="125" t="str">
        <f>Calculations!V1144</f>
        <v/>
      </c>
      <c r="W1144" s="125" t="str">
        <f>Calculations!W1144</f>
        <v/>
      </c>
      <c r="X1144" s="125" t="str">
        <f>Calculations!X1144</f>
        <v/>
      </c>
      <c r="Y1144" s="125" t="str">
        <f>Calculations!Y1144</f>
        <v/>
      </c>
      <c r="Z1144" s="125" t="str">
        <f>Calculations!Z1144</f>
        <v/>
      </c>
      <c r="AA1144" s="127" t="str">
        <f>Calculations!AA1144</f>
        <v/>
      </c>
    </row>
    <row r="1145" spans="1:27" x14ac:dyDescent="0.3">
      <c r="A1145" s="34"/>
      <c r="B1145" s="143"/>
      <c r="C1145" s="99"/>
      <c r="D1145" s="126">
        <f>Calculations!D1145</f>
        <v>0</v>
      </c>
      <c r="E1145" s="125">
        <f>Calculations!E1145</f>
        <v>0</v>
      </c>
      <c r="F1145" s="125">
        <f>Calculations!F1145</f>
        <v>0</v>
      </c>
      <c r="G1145" s="125">
        <f>Calculations!G1145</f>
        <v>0</v>
      </c>
      <c r="H1145" s="125">
        <f>Calculations!H1145</f>
        <v>0</v>
      </c>
      <c r="I1145" s="125">
        <f>Calculations!I1145</f>
        <v>0</v>
      </c>
      <c r="J1145" s="125">
        <f>Calculations!J1145</f>
        <v>0</v>
      </c>
      <c r="K1145" s="125">
        <f>Calculations!K1145</f>
        <v>0</v>
      </c>
      <c r="L1145" s="125">
        <f>Calculations!L1145</f>
        <v>0</v>
      </c>
      <c r="M1145" s="125">
        <f>Calculations!M1145</f>
        <v>0</v>
      </c>
      <c r="N1145" s="125">
        <f>Calculations!N1145</f>
        <v>0</v>
      </c>
      <c r="O1145" s="127">
        <f>Calculations!O1145</f>
        <v>0</v>
      </c>
      <c r="P1145" s="66" t="str">
        <f>Calculations!P1145</f>
        <v/>
      </c>
      <c r="Q1145" s="125" t="str">
        <f>Calculations!Q1145</f>
        <v/>
      </c>
      <c r="R1145" s="125" t="str">
        <f>Calculations!R1145</f>
        <v/>
      </c>
      <c r="S1145" s="125" t="str">
        <f>Calculations!S1145</f>
        <v/>
      </c>
      <c r="T1145" s="125" t="str">
        <f>Calculations!T1145</f>
        <v/>
      </c>
      <c r="U1145" s="125" t="str">
        <f>Calculations!U1145</f>
        <v/>
      </c>
      <c r="V1145" s="125" t="str">
        <f>Calculations!V1145</f>
        <v/>
      </c>
      <c r="W1145" s="125" t="str">
        <f>Calculations!W1145</f>
        <v/>
      </c>
      <c r="X1145" s="125" t="str">
        <f>Calculations!X1145</f>
        <v/>
      </c>
      <c r="Y1145" s="125" t="str">
        <f>Calculations!Y1145</f>
        <v/>
      </c>
      <c r="Z1145" s="125" t="str">
        <f>Calculations!Z1145</f>
        <v/>
      </c>
      <c r="AA1145" s="127" t="str">
        <f>Calculations!AA1145</f>
        <v/>
      </c>
    </row>
    <row r="1146" spans="1:27" x14ac:dyDescent="0.3">
      <c r="A1146" s="34"/>
      <c r="B1146" s="143"/>
      <c r="C1146" s="99"/>
      <c r="D1146" s="126">
        <f>Calculations!D1146</f>
        <v>0</v>
      </c>
      <c r="E1146" s="125">
        <f>Calculations!E1146</f>
        <v>0</v>
      </c>
      <c r="F1146" s="125">
        <f>Calculations!F1146</f>
        <v>0</v>
      </c>
      <c r="G1146" s="125">
        <f>Calculations!G1146</f>
        <v>0</v>
      </c>
      <c r="H1146" s="125">
        <f>Calculations!H1146</f>
        <v>0</v>
      </c>
      <c r="I1146" s="125">
        <f>Calculations!I1146</f>
        <v>0</v>
      </c>
      <c r="J1146" s="125">
        <f>Calculations!J1146</f>
        <v>0</v>
      </c>
      <c r="K1146" s="125">
        <f>Calculations!K1146</f>
        <v>0</v>
      </c>
      <c r="L1146" s="125">
        <f>Calculations!L1146</f>
        <v>0</v>
      </c>
      <c r="M1146" s="125">
        <f>Calculations!M1146</f>
        <v>0</v>
      </c>
      <c r="N1146" s="125">
        <f>Calculations!N1146</f>
        <v>0</v>
      </c>
      <c r="O1146" s="127">
        <f>Calculations!O1146</f>
        <v>0</v>
      </c>
      <c r="P1146" s="66" t="str">
        <f>Calculations!P1146</f>
        <v/>
      </c>
      <c r="Q1146" s="125" t="str">
        <f>Calculations!Q1146</f>
        <v/>
      </c>
      <c r="R1146" s="125" t="str">
        <f>Calculations!R1146</f>
        <v/>
      </c>
      <c r="S1146" s="125" t="str">
        <f>Calculations!S1146</f>
        <v/>
      </c>
      <c r="T1146" s="125" t="str">
        <f>Calculations!T1146</f>
        <v/>
      </c>
      <c r="U1146" s="125" t="str">
        <f>Calculations!U1146</f>
        <v/>
      </c>
      <c r="V1146" s="125" t="str">
        <f>Calculations!V1146</f>
        <v/>
      </c>
      <c r="W1146" s="125" t="str">
        <f>Calculations!W1146</f>
        <v/>
      </c>
      <c r="X1146" s="125" t="str">
        <f>Calculations!X1146</f>
        <v/>
      </c>
      <c r="Y1146" s="125" t="str">
        <f>Calculations!Y1146</f>
        <v/>
      </c>
      <c r="Z1146" s="125" t="str">
        <f>Calculations!Z1146</f>
        <v/>
      </c>
      <c r="AA1146" s="127" t="str">
        <f>Calculations!AA1146</f>
        <v/>
      </c>
    </row>
    <row r="1147" spans="1:27" x14ac:dyDescent="0.3">
      <c r="A1147" s="34"/>
      <c r="B1147" s="143"/>
      <c r="C1147" s="99"/>
      <c r="D1147" s="126">
        <f>Calculations!D1147</f>
        <v>0</v>
      </c>
      <c r="E1147" s="125">
        <f>Calculations!E1147</f>
        <v>0</v>
      </c>
      <c r="F1147" s="125">
        <f>Calculations!F1147</f>
        <v>0</v>
      </c>
      <c r="G1147" s="125">
        <f>Calculations!G1147</f>
        <v>0</v>
      </c>
      <c r="H1147" s="125">
        <f>Calculations!H1147</f>
        <v>0</v>
      </c>
      <c r="I1147" s="125">
        <f>Calculations!I1147</f>
        <v>0</v>
      </c>
      <c r="J1147" s="125">
        <f>Calculations!J1147</f>
        <v>0</v>
      </c>
      <c r="K1147" s="125">
        <f>Calculations!K1147</f>
        <v>0</v>
      </c>
      <c r="L1147" s="125">
        <f>Calculations!L1147</f>
        <v>0</v>
      </c>
      <c r="M1147" s="125">
        <f>Calculations!M1147</f>
        <v>0</v>
      </c>
      <c r="N1147" s="125">
        <f>Calculations!N1147</f>
        <v>0</v>
      </c>
      <c r="O1147" s="127">
        <f>Calculations!O1147</f>
        <v>0</v>
      </c>
      <c r="P1147" s="66" t="str">
        <f>Calculations!P1147</f>
        <v/>
      </c>
      <c r="Q1147" s="125" t="str">
        <f>Calculations!Q1147</f>
        <v/>
      </c>
      <c r="R1147" s="125" t="str">
        <f>Calculations!R1147</f>
        <v/>
      </c>
      <c r="S1147" s="125" t="str">
        <f>Calculations!S1147</f>
        <v/>
      </c>
      <c r="T1147" s="125" t="str">
        <f>Calculations!T1147</f>
        <v/>
      </c>
      <c r="U1147" s="125" t="str">
        <f>Calculations!U1147</f>
        <v/>
      </c>
      <c r="V1147" s="125" t="str">
        <f>Calculations!V1147</f>
        <v/>
      </c>
      <c r="W1147" s="125" t="str">
        <f>Calculations!W1147</f>
        <v/>
      </c>
      <c r="X1147" s="125" t="str">
        <f>Calculations!X1147</f>
        <v/>
      </c>
      <c r="Y1147" s="125" t="str">
        <f>Calculations!Y1147</f>
        <v/>
      </c>
      <c r="Z1147" s="125" t="str">
        <f>Calculations!Z1147</f>
        <v/>
      </c>
      <c r="AA1147" s="127" t="str">
        <f>Calculations!AA1147</f>
        <v/>
      </c>
    </row>
    <row r="1148" spans="1:27" x14ac:dyDescent="0.3">
      <c r="A1148" s="34"/>
      <c r="B1148" s="143"/>
      <c r="C1148" s="99"/>
      <c r="D1148" s="126">
        <f>Calculations!D1148</f>
        <v>0</v>
      </c>
      <c r="E1148" s="125">
        <f>Calculations!E1148</f>
        <v>0</v>
      </c>
      <c r="F1148" s="125">
        <f>Calculations!F1148</f>
        <v>0</v>
      </c>
      <c r="G1148" s="125">
        <f>Calculations!G1148</f>
        <v>0</v>
      </c>
      <c r="H1148" s="125">
        <f>Calculations!H1148</f>
        <v>0</v>
      </c>
      <c r="I1148" s="125">
        <f>Calculations!I1148</f>
        <v>0</v>
      </c>
      <c r="J1148" s="125">
        <f>Calculations!J1148</f>
        <v>0</v>
      </c>
      <c r="K1148" s="125">
        <f>Calculations!K1148</f>
        <v>0</v>
      </c>
      <c r="L1148" s="125">
        <f>Calculations!L1148</f>
        <v>0</v>
      </c>
      <c r="M1148" s="125">
        <f>Calculations!M1148</f>
        <v>0</v>
      </c>
      <c r="N1148" s="125">
        <f>Calculations!N1148</f>
        <v>0</v>
      </c>
      <c r="O1148" s="127">
        <f>Calculations!O1148</f>
        <v>0</v>
      </c>
      <c r="P1148" s="66" t="str">
        <f>Calculations!P1148</f>
        <v/>
      </c>
      <c r="Q1148" s="125" t="str">
        <f>Calculations!Q1148</f>
        <v/>
      </c>
      <c r="R1148" s="125" t="str">
        <f>Calculations!R1148</f>
        <v/>
      </c>
      <c r="S1148" s="125" t="str">
        <f>Calculations!S1148</f>
        <v/>
      </c>
      <c r="T1148" s="125" t="str">
        <f>Calculations!T1148</f>
        <v/>
      </c>
      <c r="U1148" s="125" t="str">
        <f>Calculations!U1148</f>
        <v/>
      </c>
      <c r="V1148" s="125" t="str">
        <f>Calculations!V1148</f>
        <v/>
      </c>
      <c r="W1148" s="125" t="str">
        <f>Calculations!W1148</f>
        <v/>
      </c>
      <c r="X1148" s="125" t="str">
        <f>Calculations!X1148</f>
        <v/>
      </c>
      <c r="Y1148" s="125" t="str">
        <f>Calculations!Y1148</f>
        <v/>
      </c>
      <c r="Z1148" s="125" t="str">
        <f>Calculations!Z1148</f>
        <v/>
      </c>
      <c r="AA1148" s="127" t="str">
        <f>Calculations!AA1148</f>
        <v/>
      </c>
    </row>
    <row r="1149" spans="1:27" x14ac:dyDescent="0.3">
      <c r="A1149" s="34"/>
      <c r="B1149" s="143"/>
      <c r="C1149" s="99"/>
      <c r="D1149" s="126">
        <f>Calculations!D1149</f>
        <v>0</v>
      </c>
      <c r="E1149" s="125">
        <f>Calculations!E1149</f>
        <v>0</v>
      </c>
      <c r="F1149" s="125">
        <f>Calculations!F1149</f>
        <v>0</v>
      </c>
      <c r="G1149" s="125">
        <f>Calculations!G1149</f>
        <v>0</v>
      </c>
      <c r="H1149" s="125">
        <f>Calculations!H1149</f>
        <v>0</v>
      </c>
      <c r="I1149" s="125">
        <f>Calculations!I1149</f>
        <v>0</v>
      </c>
      <c r="J1149" s="125">
        <f>Calculations!J1149</f>
        <v>0</v>
      </c>
      <c r="K1149" s="125">
        <f>Calculations!K1149</f>
        <v>0</v>
      </c>
      <c r="L1149" s="125">
        <f>Calculations!L1149</f>
        <v>0</v>
      </c>
      <c r="M1149" s="125">
        <f>Calculations!M1149</f>
        <v>0</v>
      </c>
      <c r="N1149" s="125">
        <f>Calculations!N1149</f>
        <v>0</v>
      </c>
      <c r="O1149" s="127">
        <f>Calculations!O1149</f>
        <v>0</v>
      </c>
      <c r="P1149" s="66" t="str">
        <f>Calculations!P1149</f>
        <v/>
      </c>
      <c r="Q1149" s="125" t="str">
        <f>Calculations!Q1149</f>
        <v/>
      </c>
      <c r="R1149" s="125" t="str">
        <f>Calculations!R1149</f>
        <v/>
      </c>
      <c r="S1149" s="125" t="str">
        <f>Calculations!S1149</f>
        <v/>
      </c>
      <c r="T1149" s="125" t="str">
        <f>Calculations!T1149</f>
        <v/>
      </c>
      <c r="U1149" s="125" t="str">
        <f>Calculations!U1149</f>
        <v/>
      </c>
      <c r="V1149" s="125" t="str">
        <f>Calculations!V1149</f>
        <v/>
      </c>
      <c r="W1149" s="125" t="str">
        <f>Calculations!W1149</f>
        <v/>
      </c>
      <c r="X1149" s="125" t="str">
        <f>Calculations!X1149</f>
        <v/>
      </c>
      <c r="Y1149" s="125" t="str">
        <f>Calculations!Y1149</f>
        <v/>
      </c>
      <c r="Z1149" s="125" t="str">
        <f>Calculations!Z1149</f>
        <v/>
      </c>
      <c r="AA1149" s="127" t="str">
        <f>Calculations!AA1149</f>
        <v/>
      </c>
    </row>
    <row r="1150" spans="1:27" x14ac:dyDescent="0.3">
      <c r="A1150" s="34"/>
      <c r="B1150" s="143"/>
      <c r="C1150" s="99"/>
      <c r="D1150" s="126">
        <f>Calculations!D1150</f>
        <v>0</v>
      </c>
      <c r="E1150" s="125">
        <f>Calculations!E1150</f>
        <v>0</v>
      </c>
      <c r="F1150" s="125">
        <f>Calculations!F1150</f>
        <v>0</v>
      </c>
      <c r="G1150" s="125">
        <f>Calculations!G1150</f>
        <v>0</v>
      </c>
      <c r="H1150" s="125">
        <f>Calculations!H1150</f>
        <v>0</v>
      </c>
      <c r="I1150" s="125">
        <f>Calculations!I1150</f>
        <v>0</v>
      </c>
      <c r="J1150" s="125">
        <f>Calculations!J1150</f>
        <v>0</v>
      </c>
      <c r="K1150" s="125">
        <f>Calculations!K1150</f>
        <v>0</v>
      </c>
      <c r="L1150" s="125">
        <f>Calculations!L1150</f>
        <v>0</v>
      </c>
      <c r="M1150" s="125">
        <f>Calculations!M1150</f>
        <v>0</v>
      </c>
      <c r="N1150" s="125">
        <f>Calculations!N1150</f>
        <v>0</v>
      </c>
      <c r="O1150" s="127">
        <f>Calculations!O1150</f>
        <v>0</v>
      </c>
      <c r="P1150" s="66" t="str">
        <f>Calculations!P1150</f>
        <v/>
      </c>
      <c r="Q1150" s="125" t="str">
        <f>Calculations!Q1150</f>
        <v/>
      </c>
      <c r="R1150" s="125" t="str">
        <f>Calculations!R1150</f>
        <v/>
      </c>
      <c r="S1150" s="125" t="str">
        <f>Calculations!S1150</f>
        <v/>
      </c>
      <c r="T1150" s="125" t="str">
        <f>Calculations!T1150</f>
        <v/>
      </c>
      <c r="U1150" s="125" t="str">
        <f>Calculations!U1150</f>
        <v/>
      </c>
      <c r="V1150" s="125" t="str">
        <f>Calculations!V1150</f>
        <v/>
      </c>
      <c r="W1150" s="125" t="str">
        <f>Calculations!W1150</f>
        <v/>
      </c>
      <c r="X1150" s="125" t="str">
        <f>Calculations!X1150</f>
        <v/>
      </c>
      <c r="Y1150" s="125" t="str">
        <f>Calculations!Y1150</f>
        <v/>
      </c>
      <c r="Z1150" s="125" t="str">
        <f>Calculations!Z1150</f>
        <v/>
      </c>
      <c r="AA1150" s="127" t="str">
        <f>Calculations!AA1150</f>
        <v/>
      </c>
    </row>
    <row r="1151" spans="1:27" x14ac:dyDescent="0.3">
      <c r="A1151" s="34"/>
      <c r="B1151" s="143"/>
      <c r="C1151" s="99"/>
      <c r="D1151" s="126">
        <f>Calculations!D1151</f>
        <v>0</v>
      </c>
      <c r="E1151" s="125">
        <f>Calculations!E1151</f>
        <v>0</v>
      </c>
      <c r="F1151" s="125">
        <f>Calculations!F1151</f>
        <v>0</v>
      </c>
      <c r="G1151" s="125">
        <f>Calculations!G1151</f>
        <v>0</v>
      </c>
      <c r="H1151" s="125">
        <f>Calculations!H1151</f>
        <v>0</v>
      </c>
      <c r="I1151" s="125">
        <f>Calculations!I1151</f>
        <v>0</v>
      </c>
      <c r="J1151" s="125">
        <f>Calculations!J1151</f>
        <v>0</v>
      </c>
      <c r="K1151" s="125">
        <f>Calculations!K1151</f>
        <v>0</v>
      </c>
      <c r="L1151" s="125">
        <f>Calculations!L1151</f>
        <v>0</v>
      </c>
      <c r="M1151" s="125">
        <f>Calculations!M1151</f>
        <v>0</v>
      </c>
      <c r="N1151" s="125">
        <f>Calculations!N1151</f>
        <v>0</v>
      </c>
      <c r="O1151" s="127">
        <f>Calculations!O1151</f>
        <v>0</v>
      </c>
      <c r="P1151" s="66" t="str">
        <f>Calculations!P1151</f>
        <v/>
      </c>
      <c r="Q1151" s="125" t="str">
        <f>Calculations!Q1151</f>
        <v/>
      </c>
      <c r="R1151" s="125" t="str">
        <f>Calculations!R1151</f>
        <v/>
      </c>
      <c r="S1151" s="125" t="str">
        <f>Calculations!S1151</f>
        <v/>
      </c>
      <c r="T1151" s="125" t="str">
        <f>Calculations!T1151</f>
        <v/>
      </c>
      <c r="U1151" s="125" t="str">
        <f>Calculations!U1151</f>
        <v/>
      </c>
      <c r="V1151" s="125" t="str">
        <f>Calculations!V1151</f>
        <v/>
      </c>
      <c r="W1151" s="125" t="str">
        <f>Calculations!W1151</f>
        <v/>
      </c>
      <c r="X1151" s="125" t="str">
        <f>Calculations!X1151</f>
        <v/>
      </c>
      <c r="Y1151" s="125" t="str">
        <f>Calculations!Y1151</f>
        <v/>
      </c>
      <c r="Z1151" s="125" t="str">
        <f>Calculations!Z1151</f>
        <v/>
      </c>
      <c r="AA1151" s="127" t="str">
        <f>Calculations!AA1151</f>
        <v/>
      </c>
    </row>
    <row r="1152" spans="1:27" x14ac:dyDescent="0.3">
      <c r="A1152" s="34"/>
      <c r="B1152" s="143"/>
      <c r="C1152" s="99"/>
      <c r="D1152" s="126">
        <f>Calculations!D1152</f>
        <v>0</v>
      </c>
      <c r="E1152" s="125">
        <f>Calculations!E1152</f>
        <v>0</v>
      </c>
      <c r="F1152" s="125">
        <f>Calculations!F1152</f>
        <v>0</v>
      </c>
      <c r="G1152" s="125">
        <f>Calculations!G1152</f>
        <v>0</v>
      </c>
      <c r="H1152" s="125">
        <f>Calculations!H1152</f>
        <v>0</v>
      </c>
      <c r="I1152" s="125">
        <f>Calculations!I1152</f>
        <v>0</v>
      </c>
      <c r="J1152" s="125">
        <f>Calculations!J1152</f>
        <v>0</v>
      </c>
      <c r="K1152" s="125">
        <f>Calculations!K1152</f>
        <v>0</v>
      </c>
      <c r="L1152" s="125">
        <f>Calculations!L1152</f>
        <v>0</v>
      </c>
      <c r="M1152" s="125">
        <f>Calculations!M1152</f>
        <v>0</v>
      </c>
      <c r="N1152" s="125">
        <f>Calculations!N1152</f>
        <v>0</v>
      </c>
      <c r="O1152" s="127">
        <f>Calculations!O1152</f>
        <v>0</v>
      </c>
      <c r="P1152" s="66" t="str">
        <f>Calculations!P1152</f>
        <v/>
      </c>
      <c r="Q1152" s="125" t="str">
        <f>Calculations!Q1152</f>
        <v/>
      </c>
      <c r="R1152" s="125" t="str">
        <f>Calculations!R1152</f>
        <v/>
      </c>
      <c r="S1152" s="125" t="str">
        <f>Calculations!S1152</f>
        <v/>
      </c>
      <c r="T1152" s="125" t="str">
        <f>Calculations!T1152</f>
        <v/>
      </c>
      <c r="U1152" s="125" t="str">
        <f>Calculations!U1152</f>
        <v/>
      </c>
      <c r="V1152" s="125" t="str">
        <f>Calculations!V1152</f>
        <v/>
      </c>
      <c r="W1152" s="125" t="str">
        <f>Calculations!W1152</f>
        <v/>
      </c>
      <c r="X1152" s="125" t="str">
        <f>Calculations!X1152</f>
        <v/>
      </c>
      <c r="Y1152" s="125" t="str">
        <f>Calculations!Y1152</f>
        <v/>
      </c>
      <c r="Z1152" s="125" t="str">
        <f>Calculations!Z1152</f>
        <v/>
      </c>
      <c r="AA1152" s="127" t="str">
        <f>Calculations!AA1152</f>
        <v/>
      </c>
    </row>
    <row r="1153" spans="1:27" x14ac:dyDescent="0.3">
      <c r="A1153" s="34"/>
      <c r="B1153" s="143"/>
      <c r="C1153" s="99"/>
      <c r="D1153" s="126">
        <f>Calculations!D1153</f>
        <v>0</v>
      </c>
      <c r="E1153" s="125">
        <f>Calculations!E1153</f>
        <v>0</v>
      </c>
      <c r="F1153" s="125">
        <f>Calculations!F1153</f>
        <v>0</v>
      </c>
      <c r="G1153" s="125">
        <f>Calculations!G1153</f>
        <v>0</v>
      </c>
      <c r="H1153" s="125">
        <f>Calculations!H1153</f>
        <v>0</v>
      </c>
      <c r="I1153" s="125">
        <f>Calculations!I1153</f>
        <v>0</v>
      </c>
      <c r="J1153" s="125">
        <f>Calculations!J1153</f>
        <v>0</v>
      </c>
      <c r="K1153" s="125">
        <f>Calculations!K1153</f>
        <v>0</v>
      </c>
      <c r="L1153" s="125">
        <f>Calculations!L1153</f>
        <v>0</v>
      </c>
      <c r="M1153" s="125">
        <f>Calculations!M1153</f>
        <v>0</v>
      </c>
      <c r="N1153" s="125">
        <f>Calculations!N1153</f>
        <v>0</v>
      </c>
      <c r="O1153" s="127">
        <f>Calculations!O1153</f>
        <v>0</v>
      </c>
      <c r="P1153" s="66" t="str">
        <f>Calculations!P1153</f>
        <v/>
      </c>
      <c r="Q1153" s="125" t="str">
        <f>Calculations!Q1153</f>
        <v/>
      </c>
      <c r="R1153" s="125" t="str">
        <f>Calculations!R1153</f>
        <v/>
      </c>
      <c r="S1153" s="125" t="str">
        <f>Calculations!S1153</f>
        <v/>
      </c>
      <c r="T1153" s="125" t="str">
        <f>Calculations!T1153</f>
        <v/>
      </c>
      <c r="U1153" s="125" t="str">
        <f>Calculations!U1153</f>
        <v/>
      </c>
      <c r="V1153" s="125" t="str">
        <f>Calculations!V1153</f>
        <v/>
      </c>
      <c r="W1153" s="125" t="str">
        <f>Calculations!W1153</f>
        <v/>
      </c>
      <c r="X1153" s="125" t="str">
        <f>Calculations!X1153</f>
        <v/>
      </c>
      <c r="Y1153" s="125" t="str">
        <f>Calculations!Y1153</f>
        <v/>
      </c>
      <c r="Z1153" s="125" t="str">
        <f>Calculations!Z1153</f>
        <v/>
      </c>
      <c r="AA1153" s="127" t="str">
        <f>Calculations!AA1153</f>
        <v/>
      </c>
    </row>
    <row r="1154" spans="1:27" x14ac:dyDescent="0.3">
      <c r="A1154" s="34"/>
      <c r="B1154" s="143"/>
      <c r="C1154" s="99"/>
      <c r="D1154" s="126">
        <f>Calculations!D1154</f>
        <v>0</v>
      </c>
      <c r="E1154" s="125">
        <f>Calculations!E1154</f>
        <v>0</v>
      </c>
      <c r="F1154" s="125">
        <f>Calculations!F1154</f>
        <v>0</v>
      </c>
      <c r="G1154" s="125">
        <f>Calculations!G1154</f>
        <v>0</v>
      </c>
      <c r="H1154" s="125">
        <f>Calculations!H1154</f>
        <v>0</v>
      </c>
      <c r="I1154" s="125">
        <f>Calculations!I1154</f>
        <v>0</v>
      </c>
      <c r="J1154" s="125">
        <f>Calculations!J1154</f>
        <v>0</v>
      </c>
      <c r="K1154" s="125">
        <f>Calculations!K1154</f>
        <v>0</v>
      </c>
      <c r="L1154" s="125">
        <f>Calculations!L1154</f>
        <v>0</v>
      </c>
      <c r="M1154" s="125">
        <f>Calculations!M1154</f>
        <v>0</v>
      </c>
      <c r="N1154" s="125">
        <f>Calculations!N1154</f>
        <v>0</v>
      </c>
      <c r="O1154" s="127">
        <f>Calculations!O1154</f>
        <v>0</v>
      </c>
      <c r="P1154" s="66" t="str">
        <f>Calculations!P1154</f>
        <v/>
      </c>
      <c r="Q1154" s="125" t="str">
        <f>Calculations!Q1154</f>
        <v/>
      </c>
      <c r="R1154" s="125" t="str">
        <f>Calculations!R1154</f>
        <v/>
      </c>
      <c r="S1154" s="125" t="str">
        <f>Calculations!S1154</f>
        <v/>
      </c>
      <c r="T1154" s="125" t="str">
        <f>Calculations!T1154</f>
        <v/>
      </c>
      <c r="U1154" s="125" t="str">
        <f>Calculations!U1154</f>
        <v/>
      </c>
      <c r="V1154" s="125" t="str">
        <f>Calculations!V1154</f>
        <v/>
      </c>
      <c r="W1154" s="125" t="str">
        <f>Calculations!W1154</f>
        <v/>
      </c>
      <c r="X1154" s="125" t="str">
        <f>Calculations!X1154</f>
        <v/>
      </c>
      <c r="Y1154" s="125" t="str">
        <f>Calculations!Y1154</f>
        <v/>
      </c>
      <c r="Z1154" s="125" t="str">
        <f>Calculations!Z1154</f>
        <v/>
      </c>
      <c r="AA1154" s="127" t="str">
        <f>Calculations!AA1154</f>
        <v/>
      </c>
    </row>
    <row r="1155" spans="1:27" x14ac:dyDescent="0.3">
      <c r="A1155" s="34"/>
      <c r="B1155" s="143"/>
      <c r="C1155" s="99"/>
      <c r="D1155" s="126">
        <f>Calculations!D1155</f>
        <v>0</v>
      </c>
      <c r="E1155" s="125">
        <f>Calculations!E1155</f>
        <v>0</v>
      </c>
      <c r="F1155" s="125">
        <f>Calculations!F1155</f>
        <v>0</v>
      </c>
      <c r="G1155" s="125">
        <f>Calculations!G1155</f>
        <v>0</v>
      </c>
      <c r="H1155" s="125">
        <f>Calculations!H1155</f>
        <v>0</v>
      </c>
      <c r="I1155" s="125">
        <f>Calculations!I1155</f>
        <v>0</v>
      </c>
      <c r="J1155" s="125">
        <f>Calculations!J1155</f>
        <v>0</v>
      </c>
      <c r="K1155" s="125">
        <f>Calculations!K1155</f>
        <v>0</v>
      </c>
      <c r="L1155" s="125">
        <f>Calculations!L1155</f>
        <v>0</v>
      </c>
      <c r="M1155" s="125">
        <f>Calculations!M1155</f>
        <v>0</v>
      </c>
      <c r="N1155" s="125">
        <f>Calculations!N1155</f>
        <v>0</v>
      </c>
      <c r="O1155" s="127">
        <f>Calculations!O1155</f>
        <v>0</v>
      </c>
      <c r="P1155" s="66" t="str">
        <f>Calculations!P1155</f>
        <v/>
      </c>
      <c r="Q1155" s="125" t="str">
        <f>Calculations!Q1155</f>
        <v/>
      </c>
      <c r="R1155" s="125" t="str">
        <f>Calculations!R1155</f>
        <v/>
      </c>
      <c r="S1155" s="125" t="str">
        <f>Calculations!S1155</f>
        <v/>
      </c>
      <c r="T1155" s="125" t="str">
        <f>Calculations!T1155</f>
        <v/>
      </c>
      <c r="U1155" s="125" t="str">
        <f>Calculations!U1155</f>
        <v/>
      </c>
      <c r="V1155" s="125" t="str">
        <f>Calculations!V1155</f>
        <v/>
      </c>
      <c r="W1155" s="125" t="str">
        <f>Calculations!W1155</f>
        <v/>
      </c>
      <c r="X1155" s="125" t="str">
        <f>Calculations!X1155</f>
        <v/>
      </c>
      <c r="Y1155" s="125" t="str">
        <f>Calculations!Y1155</f>
        <v/>
      </c>
      <c r="Z1155" s="125" t="str">
        <f>Calculations!Z1155</f>
        <v/>
      </c>
      <c r="AA1155" s="127" t="str">
        <f>Calculations!AA1155</f>
        <v/>
      </c>
    </row>
    <row r="1156" spans="1:27" x14ac:dyDescent="0.3">
      <c r="A1156" s="34"/>
      <c r="B1156" s="143"/>
      <c r="C1156" s="99"/>
      <c r="D1156" s="126">
        <f>Calculations!D1156</f>
        <v>0</v>
      </c>
      <c r="E1156" s="125">
        <f>Calculations!E1156</f>
        <v>0</v>
      </c>
      <c r="F1156" s="125">
        <f>Calculations!F1156</f>
        <v>0</v>
      </c>
      <c r="G1156" s="125">
        <f>Calculations!G1156</f>
        <v>0</v>
      </c>
      <c r="H1156" s="125">
        <f>Calculations!H1156</f>
        <v>0</v>
      </c>
      <c r="I1156" s="125">
        <f>Calculations!I1156</f>
        <v>0</v>
      </c>
      <c r="J1156" s="125">
        <f>Calculations!J1156</f>
        <v>0</v>
      </c>
      <c r="K1156" s="125">
        <f>Calculations!K1156</f>
        <v>0</v>
      </c>
      <c r="L1156" s="125">
        <f>Calculations!L1156</f>
        <v>0</v>
      </c>
      <c r="M1156" s="125">
        <f>Calculations!M1156</f>
        <v>0</v>
      </c>
      <c r="N1156" s="125">
        <f>Calculations!N1156</f>
        <v>0</v>
      </c>
      <c r="O1156" s="127">
        <f>Calculations!O1156</f>
        <v>0</v>
      </c>
      <c r="P1156" s="66" t="str">
        <f>Calculations!P1156</f>
        <v/>
      </c>
      <c r="Q1156" s="125" t="str">
        <f>Calculations!Q1156</f>
        <v/>
      </c>
      <c r="R1156" s="125" t="str">
        <f>Calculations!R1156</f>
        <v/>
      </c>
      <c r="S1156" s="125" t="str">
        <f>Calculations!S1156</f>
        <v/>
      </c>
      <c r="T1156" s="125" t="str">
        <f>Calculations!T1156</f>
        <v/>
      </c>
      <c r="U1156" s="125" t="str">
        <f>Calculations!U1156</f>
        <v/>
      </c>
      <c r="V1156" s="125" t="str">
        <f>Calculations!V1156</f>
        <v/>
      </c>
      <c r="W1156" s="125" t="str">
        <f>Calculations!W1156</f>
        <v/>
      </c>
      <c r="X1156" s="125" t="str">
        <f>Calculations!X1156</f>
        <v/>
      </c>
      <c r="Y1156" s="125" t="str">
        <f>Calculations!Y1156</f>
        <v/>
      </c>
      <c r="Z1156" s="125" t="str">
        <f>Calculations!Z1156</f>
        <v/>
      </c>
      <c r="AA1156" s="127" t="str">
        <f>Calculations!AA1156</f>
        <v/>
      </c>
    </row>
    <row r="1157" spans="1:27" x14ac:dyDescent="0.3">
      <c r="A1157" s="34"/>
      <c r="B1157" s="143"/>
      <c r="C1157" s="99"/>
      <c r="D1157" s="126">
        <f>Calculations!D1157</f>
        <v>0</v>
      </c>
      <c r="E1157" s="125">
        <f>Calculations!E1157</f>
        <v>0</v>
      </c>
      <c r="F1157" s="125">
        <f>Calculations!F1157</f>
        <v>0</v>
      </c>
      <c r="G1157" s="125">
        <f>Calculations!G1157</f>
        <v>0</v>
      </c>
      <c r="H1157" s="125">
        <f>Calculations!H1157</f>
        <v>0</v>
      </c>
      <c r="I1157" s="125">
        <f>Calculations!I1157</f>
        <v>0</v>
      </c>
      <c r="J1157" s="125">
        <f>Calculations!J1157</f>
        <v>0</v>
      </c>
      <c r="K1157" s="125">
        <f>Calculations!K1157</f>
        <v>0</v>
      </c>
      <c r="L1157" s="125">
        <f>Calculations!L1157</f>
        <v>0</v>
      </c>
      <c r="M1157" s="125">
        <f>Calculations!M1157</f>
        <v>0</v>
      </c>
      <c r="N1157" s="125">
        <f>Calculations!N1157</f>
        <v>0</v>
      </c>
      <c r="O1157" s="127">
        <f>Calculations!O1157</f>
        <v>0</v>
      </c>
      <c r="P1157" s="66" t="str">
        <f>Calculations!P1157</f>
        <v/>
      </c>
      <c r="Q1157" s="125" t="str">
        <f>Calculations!Q1157</f>
        <v/>
      </c>
      <c r="R1157" s="125" t="str">
        <f>Calculations!R1157</f>
        <v/>
      </c>
      <c r="S1157" s="125" t="str">
        <f>Calculations!S1157</f>
        <v/>
      </c>
      <c r="T1157" s="125" t="str">
        <f>Calculations!T1157</f>
        <v/>
      </c>
      <c r="U1157" s="125" t="str">
        <f>Calculations!U1157</f>
        <v/>
      </c>
      <c r="V1157" s="125" t="str">
        <f>Calculations!V1157</f>
        <v/>
      </c>
      <c r="W1157" s="125" t="str">
        <f>Calculations!W1157</f>
        <v/>
      </c>
      <c r="X1157" s="125" t="str">
        <f>Calculations!X1157</f>
        <v/>
      </c>
      <c r="Y1157" s="125" t="str">
        <f>Calculations!Y1157</f>
        <v/>
      </c>
      <c r="Z1157" s="125" t="str">
        <f>Calculations!Z1157</f>
        <v/>
      </c>
      <c r="AA1157" s="127" t="str">
        <f>Calculations!AA1157</f>
        <v/>
      </c>
    </row>
    <row r="1158" spans="1:27" x14ac:dyDescent="0.3">
      <c r="A1158" s="34"/>
      <c r="B1158" s="143"/>
      <c r="C1158" s="99"/>
      <c r="D1158" s="126">
        <f>Calculations!D1158</f>
        <v>0</v>
      </c>
      <c r="E1158" s="125">
        <f>Calculations!E1158</f>
        <v>0</v>
      </c>
      <c r="F1158" s="125">
        <f>Calculations!F1158</f>
        <v>0</v>
      </c>
      <c r="G1158" s="125">
        <f>Calculations!G1158</f>
        <v>0</v>
      </c>
      <c r="H1158" s="125">
        <f>Calculations!H1158</f>
        <v>0</v>
      </c>
      <c r="I1158" s="125">
        <f>Calculations!I1158</f>
        <v>0</v>
      </c>
      <c r="J1158" s="125">
        <f>Calculations!J1158</f>
        <v>0</v>
      </c>
      <c r="K1158" s="125">
        <f>Calculations!K1158</f>
        <v>0</v>
      </c>
      <c r="L1158" s="125">
        <f>Calculations!L1158</f>
        <v>0</v>
      </c>
      <c r="M1158" s="125">
        <f>Calculations!M1158</f>
        <v>0</v>
      </c>
      <c r="N1158" s="125">
        <f>Calculations!N1158</f>
        <v>0</v>
      </c>
      <c r="O1158" s="127">
        <f>Calculations!O1158</f>
        <v>0</v>
      </c>
      <c r="P1158" s="66" t="str">
        <f>Calculations!P1158</f>
        <v/>
      </c>
      <c r="Q1158" s="125" t="str">
        <f>Calculations!Q1158</f>
        <v/>
      </c>
      <c r="R1158" s="125" t="str">
        <f>Calculations!R1158</f>
        <v/>
      </c>
      <c r="S1158" s="125" t="str">
        <f>Calculations!S1158</f>
        <v/>
      </c>
      <c r="T1158" s="125" t="str">
        <f>Calculations!T1158</f>
        <v/>
      </c>
      <c r="U1158" s="125" t="str">
        <f>Calculations!U1158</f>
        <v/>
      </c>
      <c r="V1158" s="125" t="str">
        <f>Calculations!V1158</f>
        <v/>
      </c>
      <c r="W1158" s="125" t="str">
        <f>Calculations!W1158</f>
        <v/>
      </c>
      <c r="X1158" s="125" t="str">
        <f>Calculations!X1158</f>
        <v/>
      </c>
      <c r="Y1158" s="125" t="str">
        <f>Calculations!Y1158</f>
        <v/>
      </c>
      <c r="Z1158" s="125" t="str">
        <f>Calculations!Z1158</f>
        <v/>
      </c>
      <c r="AA1158" s="127" t="str">
        <f>Calculations!AA1158</f>
        <v/>
      </c>
    </row>
    <row r="1159" spans="1:27" x14ac:dyDescent="0.3">
      <c r="A1159" s="34"/>
      <c r="B1159" s="143"/>
      <c r="C1159" s="99"/>
      <c r="D1159" s="126">
        <f>Calculations!D1159</f>
        <v>0</v>
      </c>
      <c r="E1159" s="125">
        <f>Calculations!E1159</f>
        <v>0</v>
      </c>
      <c r="F1159" s="125">
        <f>Calculations!F1159</f>
        <v>0</v>
      </c>
      <c r="G1159" s="125">
        <f>Calculations!G1159</f>
        <v>0</v>
      </c>
      <c r="H1159" s="125">
        <f>Calculations!H1159</f>
        <v>0</v>
      </c>
      <c r="I1159" s="125">
        <f>Calculations!I1159</f>
        <v>0</v>
      </c>
      <c r="J1159" s="125">
        <f>Calculations!J1159</f>
        <v>0</v>
      </c>
      <c r="K1159" s="125">
        <f>Calculations!K1159</f>
        <v>0</v>
      </c>
      <c r="L1159" s="125">
        <f>Calculations!L1159</f>
        <v>0</v>
      </c>
      <c r="M1159" s="125">
        <f>Calculations!M1159</f>
        <v>0</v>
      </c>
      <c r="N1159" s="125">
        <f>Calculations!N1159</f>
        <v>0</v>
      </c>
      <c r="O1159" s="127">
        <f>Calculations!O1159</f>
        <v>0</v>
      </c>
      <c r="P1159" s="66" t="str">
        <f>Calculations!P1159</f>
        <v/>
      </c>
      <c r="Q1159" s="125" t="str">
        <f>Calculations!Q1159</f>
        <v/>
      </c>
      <c r="R1159" s="125" t="str">
        <f>Calculations!R1159</f>
        <v/>
      </c>
      <c r="S1159" s="125" t="str">
        <f>Calculations!S1159</f>
        <v/>
      </c>
      <c r="T1159" s="125" t="str">
        <f>Calculations!T1159</f>
        <v/>
      </c>
      <c r="U1159" s="125" t="str">
        <f>Calculations!U1159</f>
        <v/>
      </c>
      <c r="V1159" s="125" t="str">
        <f>Calculations!V1159</f>
        <v/>
      </c>
      <c r="W1159" s="125" t="str">
        <f>Calculations!W1159</f>
        <v/>
      </c>
      <c r="X1159" s="125" t="str">
        <f>Calculations!X1159</f>
        <v/>
      </c>
      <c r="Y1159" s="125" t="str">
        <f>Calculations!Y1159</f>
        <v/>
      </c>
      <c r="Z1159" s="125" t="str">
        <f>Calculations!Z1159</f>
        <v/>
      </c>
      <c r="AA1159" s="127" t="str">
        <f>Calculations!AA1159</f>
        <v/>
      </c>
    </row>
    <row r="1160" spans="1:27" x14ac:dyDescent="0.3">
      <c r="A1160" s="34"/>
      <c r="B1160" s="143"/>
      <c r="C1160" s="99"/>
      <c r="D1160" s="126">
        <f>Calculations!D1160</f>
        <v>0</v>
      </c>
      <c r="E1160" s="125">
        <f>Calculations!E1160</f>
        <v>0</v>
      </c>
      <c r="F1160" s="125">
        <f>Calculations!F1160</f>
        <v>0</v>
      </c>
      <c r="G1160" s="125">
        <f>Calculations!G1160</f>
        <v>0</v>
      </c>
      <c r="H1160" s="125">
        <f>Calculations!H1160</f>
        <v>0</v>
      </c>
      <c r="I1160" s="125">
        <f>Calculations!I1160</f>
        <v>0</v>
      </c>
      <c r="J1160" s="125">
        <f>Calculations!J1160</f>
        <v>0</v>
      </c>
      <c r="K1160" s="125">
        <f>Calculations!K1160</f>
        <v>0</v>
      </c>
      <c r="L1160" s="125">
        <f>Calculations!L1160</f>
        <v>0</v>
      </c>
      <c r="M1160" s="125">
        <f>Calculations!M1160</f>
        <v>0</v>
      </c>
      <c r="N1160" s="125">
        <f>Calculations!N1160</f>
        <v>0</v>
      </c>
      <c r="O1160" s="127">
        <f>Calculations!O1160</f>
        <v>0</v>
      </c>
      <c r="P1160" s="66" t="str">
        <f>Calculations!P1160</f>
        <v/>
      </c>
      <c r="Q1160" s="125" t="str">
        <f>Calculations!Q1160</f>
        <v/>
      </c>
      <c r="R1160" s="125" t="str">
        <f>Calculations!R1160</f>
        <v/>
      </c>
      <c r="S1160" s="125" t="str">
        <f>Calculations!S1160</f>
        <v/>
      </c>
      <c r="T1160" s="125" t="str">
        <f>Calculations!T1160</f>
        <v/>
      </c>
      <c r="U1160" s="125" t="str">
        <f>Calculations!U1160</f>
        <v/>
      </c>
      <c r="V1160" s="125" t="str">
        <f>Calculations!V1160</f>
        <v/>
      </c>
      <c r="W1160" s="125" t="str">
        <f>Calculations!W1160</f>
        <v/>
      </c>
      <c r="X1160" s="125" t="str">
        <f>Calculations!X1160</f>
        <v/>
      </c>
      <c r="Y1160" s="125" t="str">
        <f>Calculations!Y1160</f>
        <v/>
      </c>
      <c r="Z1160" s="125" t="str">
        <f>Calculations!Z1160</f>
        <v/>
      </c>
      <c r="AA1160" s="127" t="str">
        <f>Calculations!AA1160</f>
        <v/>
      </c>
    </row>
    <row r="1161" spans="1:27" x14ac:dyDescent="0.3">
      <c r="A1161" s="34"/>
      <c r="B1161" s="143"/>
      <c r="C1161" s="99"/>
      <c r="D1161" s="126">
        <f>Calculations!D1161</f>
        <v>0</v>
      </c>
      <c r="E1161" s="125">
        <f>Calculations!E1161</f>
        <v>0</v>
      </c>
      <c r="F1161" s="125">
        <f>Calculations!F1161</f>
        <v>0</v>
      </c>
      <c r="G1161" s="125">
        <f>Calculations!G1161</f>
        <v>0</v>
      </c>
      <c r="H1161" s="125">
        <f>Calculations!H1161</f>
        <v>0</v>
      </c>
      <c r="I1161" s="125">
        <f>Calculations!I1161</f>
        <v>0</v>
      </c>
      <c r="J1161" s="125">
        <f>Calculations!J1161</f>
        <v>0</v>
      </c>
      <c r="K1161" s="125">
        <f>Calculations!K1161</f>
        <v>0</v>
      </c>
      <c r="L1161" s="125">
        <f>Calculations!L1161</f>
        <v>0</v>
      </c>
      <c r="M1161" s="125">
        <f>Calculations!M1161</f>
        <v>0</v>
      </c>
      <c r="N1161" s="125">
        <f>Calculations!N1161</f>
        <v>0</v>
      </c>
      <c r="O1161" s="127">
        <f>Calculations!O1161</f>
        <v>0</v>
      </c>
      <c r="P1161" s="66" t="str">
        <f>Calculations!P1161</f>
        <v/>
      </c>
      <c r="Q1161" s="125" t="str">
        <f>Calculations!Q1161</f>
        <v/>
      </c>
      <c r="R1161" s="125" t="str">
        <f>Calculations!R1161</f>
        <v/>
      </c>
      <c r="S1161" s="125" t="str">
        <f>Calculations!S1161</f>
        <v/>
      </c>
      <c r="T1161" s="125" t="str">
        <f>Calculations!T1161</f>
        <v/>
      </c>
      <c r="U1161" s="125" t="str">
        <f>Calculations!U1161</f>
        <v/>
      </c>
      <c r="V1161" s="125" t="str">
        <f>Calculations!V1161</f>
        <v/>
      </c>
      <c r="W1161" s="125" t="str">
        <f>Calculations!W1161</f>
        <v/>
      </c>
      <c r="X1161" s="125" t="str">
        <f>Calculations!X1161</f>
        <v/>
      </c>
      <c r="Y1161" s="125" t="str">
        <f>Calculations!Y1161</f>
        <v/>
      </c>
      <c r="Z1161" s="125" t="str">
        <f>Calculations!Z1161</f>
        <v/>
      </c>
      <c r="AA1161" s="127" t="str">
        <f>Calculations!AA1161</f>
        <v/>
      </c>
    </row>
    <row r="1162" spans="1:27" x14ac:dyDescent="0.3">
      <c r="A1162" s="34"/>
      <c r="B1162" s="143"/>
      <c r="C1162" s="99"/>
      <c r="D1162" s="126">
        <f>Calculations!D1162</f>
        <v>0</v>
      </c>
      <c r="E1162" s="125">
        <f>Calculations!E1162</f>
        <v>0</v>
      </c>
      <c r="F1162" s="125">
        <f>Calculations!F1162</f>
        <v>0</v>
      </c>
      <c r="G1162" s="125">
        <f>Calculations!G1162</f>
        <v>0</v>
      </c>
      <c r="H1162" s="125">
        <f>Calculations!H1162</f>
        <v>0</v>
      </c>
      <c r="I1162" s="125">
        <f>Calculations!I1162</f>
        <v>0</v>
      </c>
      <c r="J1162" s="125">
        <f>Calculations!J1162</f>
        <v>0</v>
      </c>
      <c r="K1162" s="125">
        <f>Calculations!K1162</f>
        <v>0</v>
      </c>
      <c r="L1162" s="125">
        <f>Calculations!L1162</f>
        <v>0</v>
      </c>
      <c r="M1162" s="125">
        <f>Calculations!M1162</f>
        <v>0</v>
      </c>
      <c r="N1162" s="125">
        <f>Calculations!N1162</f>
        <v>0</v>
      </c>
      <c r="O1162" s="127">
        <f>Calculations!O1162</f>
        <v>0</v>
      </c>
      <c r="P1162" s="66" t="str">
        <f>Calculations!P1162</f>
        <v/>
      </c>
      <c r="Q1162" s="125" t="str">
        <f>Calculations!Q1162</f>
        <v/>
      </c>
      <c r="R1162" s="125" t="str">
        <f>Calculations!R1162</f>
        <v/>
      </c>
      <c r="S1162" s="125" t="str">
        <f>Calculations!S1162</f>
        <v/>
      </c>
      <c r="T1162" s="125" t="str">
        <f>Calculations!T1162</f>
        <v/>
      </c>
      <c r="U1162" s="125" t="str">
        <f>Calculations!U1162</f>
        <v/>
      </c>
      <c r="V1162" s="125" t="str">
        <f>Calculations!V1162</f>
        <v/>
      </c>
      <c r="W1162" s="125" t="str">
        <f>Calculations!W1162</f>
        <v/>
      </c>
      <c r="X1162" s="125" t="str">
        <f>Calculations!X1162</f>
        <v/>
      </c>
      <c r="Y1162" s="125" t="str">
        <f>Calculations!Y1162</f>
        <v/>
      </c>
      <c r="Z1162" s="125" t="str">
        <f>Calculations!Z1162</f>
        <v/>
      </c>
      <c r="AA1162" s="127" t="str">
        <f>Calculations!AA1162</f>
        <v/>
      </c>
    </row>
    <row r="1163" spans="1:27" x14ac:dyDescent="0.3">
      <c r="A1163" s="34"/>
      <c r="B1163" s="143"/>
      <c r="C1163" s="99"/>
      <c r="D1163" s="126">
        <f>Calculations!D1163</f>
        <v>0</v>
      </c>
      <c r="E1163" s="125">
        <f>Calculations!E1163</f>
        <v>0</v>
      </c>
      <c r="F1163" s="125">
        <f>Calculations!F1163</f>
        <v>0</v>
      </c>
      <c r="G1163" s="125">
        <f>Calculations!G1163</f>
        <v>0</v>
      </c>
      <c r="H1163" s="125">
        <f>Calculations!H1163</f>
        <v>0</v>
      </c>
      <c r="I1163" s="125">
        <f>Calculations!I1163</f>
        <v>0</v>
      </c>
      <c r="J1163" s="125">
        <f>Calculations!J1163</f>
        <v>0</v>
      </c>
      <c r="K1163" s="125">
        <f>Calculations!K1163</f>
        <v>0</v>
      </c>
      <c r="L1163" s="125">
        <f>Calculations!L1163</f>
        <v>0</v>
      </c>
      <c r="M1163" s="125">
        <f>Calculations!M1163</f>
        <v>0</v>
      </c>
      <c r="N1163" s="125">
        <f>Calculations!N1163</f>
        <v>0</v>
      </c>
      <c r="O1163" s="127">
        <f>Calculations!O1163</f>
        <v>0</v>
      </c>
      <c r="P1163" s="66" t="str">
        <f>Calculations!P1163</f>
        <v/>
      </c>
      <c r="Q1163" s="125" t="str">
        <f>Calculations!Q1163</f>
        <v/>
      </c>
      <c r="R1163" s="125" t="str">
        <f>Calculations!R1163</f>
        <v/>
      </c>
      <c r="S1163" s="125" t="str">
        <f>Calculations!S1163</f>
        <v/>
      </c>
      <c r="T1163" s="125" t="str">
        <f>Calculations!T1163</f>
        <v/>
      </c>
      <c r="U1163" s="125" t="str">
        <f>Calculations!U1163</f>
        <v/>
      </c>
      <c r="V1163" s="125" t="str">
        <f>Calculations!V1163</f>
        <v/>
      </c>
      <c r="W1163" s="125" t="str">
        <f>Calculations!W1163</f>
        <v/>
      </c>
      <c r="X1163" s="125" t="str">
        <f>Calculations!X1163</f>
        <v/>
      </c>
      <c r="Y1163" s="125" t="str">
        <f>Calculations!Y1163</f>
        <v/>
      </c>
      <c r="Z1163" s="125" t="str">
        <f>Calculations!Z1163</f>
        <v/>
      </c>
      <c r="AA1163" s="127" t="str">
        <f>Calculations!AA1163</f>
        <v/>
      </c>
    </row>
    <row r="1164" spans="1:27" x14ac:dyDescent="0.3">
      <c r="A1164" s="34"/>
      <c r="B1164" s="143"/>
      <c r="C1164" s="99"/>
      <c r="D1164" s="126">
        <f>Calculations!D1164</f>
        <v>0</v>
      </c>
      <c r="E1164" s="125">
        <f>Calculations!E1164</f>
        <v>0</v>
      </c>
      <c r="F1164" s="125">
        <f>Calculations!F1164</f>
        <v>0</v>
      </c>
      <c r="G1164" s="125">
        <f>Calculations!G1164</f>
        <v>0</v>
      </c>
      <c r="H1164" s="125">
        <f>Calculations!H1164</f>
        <v>0</v>
      </c>
      <c r="I1164" s="125">
        <f>Calculations!I1164</f>
        <v>0</v>
      </c>
      <c r="J1164" s="125">
        <f>Calculations!J1164</f>
        <v>0</v>
      </c>
      <c r="K1164" s="125">
        <f>Calculations!K1164</f>
        <v>0</v>
      </c>
      <c r="L1164" s="125">
        <f>Calculations!L1164</f>
        <v>0</v>
      </c>
      <c r="M1164" s="125">
        <f>Calculations!M1164</f>
        <v>0</v>
      </c>
      <c r="N1164" s="125">
        <f>Calculations!N1164</f>
        <v>0</v>
      </c>
      <c r="O1164" s="127">
        <f>Calculations!O1164</f>
        <v>0</v>
      </c>
      <c r="P1164" s="66" t="str">
        <f>Calculations!P1164</f>
        <v/>
      </c>
      <c r="Q1164" s="125" t="str">
        <f>Calculations!Q1164</f>
        <v/>
      </c>
      <c r="R1164" s="125" t="str">
        <f>Calculations!R1164</f>
        <v/>
      </c>
      <c r="S1164" s="125" t="str">
        <f>Calculations!S1164</f>
        <v/>
      </c>
      <c r="T1164" s="125" t="str">
        <f>Calculations!T1164</f>
        <v/>
      </c>
      <c r="U1164" s="125" t="str">
        <f>Calculations!U1164</f>
        <v/>
      </c>
      <c r="V1164" s="125" t="str">
        <f>Calculations!V1164</f>
        <v/>
      </c>
      <c r="W1164" s="125" t="str">
        <f>Calculations!W1164</f>
        <v/>
      </c>
      <c r="X1164" s="125" t="str">
        <f>Calculations!X1164</f>
        <v/>
      </c>
      <c r="Y1164" s="125" t="str">
        <f>Calculations!Y1164</f>
        <v/>
      </c>
      <c r="Z1164" s="125" t="str">
        <f>Calculations!Z1164</f>
        <v/>
      </c>
      <c r="AA1164" s="127" t="str">
        <f>Calculations!AA1164</f>
        <v/>
      </c>
    </row>
    <row r="1165" spans="1:27" x14ac:dyDescent="0.3">
      <c r="A1165" s="34"/>
      <c r="B1165" s="143"/>
      <c r="C1165" s="99"/>
      <c r="D1165" s="126">
        <f>Calculations!D1165</f>
        <v>0</v>
      </c>
      <c r="E1165" s="125">
        <f>Calculations!E1165</f>
        <v>0</v>
      </c>
      <c r="F1165" s="125">
        <f>Calculations!F1165</f>
        <v>0</v>
      </c>
      <c r="G1165" s="125">
        <f>Calculations!G1165</f>
        <v>0</v>
      </c>
      <c r="H1165" s="125">
        <f>Calculations!H1165</f>
        <v>0</v>
      </c>
      <c r="I1165" s="125">
        <f>Calculations!I1165</f>
        <v>0</v>
      </c>
      <c r="J1165" s="125">
        <f>Calculations!J1165</f>
        <v>0</v>
      </c>
      <c r="K1165" s="125">
        <f>Calculations!K1165</f>
        <v>0</v>
      </c>
      <c r="L1165" s="125">
        <f>Calculations!L1165</f>
        <v>0</v>
      </c>
      <c r="M1165" s="125">
        <f>Calculations!M1165</f>
        <v>0</v>
      </c>
      <c r="N1165" s="125">
        <f>Calculations!N1165</f>
        <v>0</v>
      </c>
      <c r="O1165" s="127">
        <f>Calculations!O1165</f>
        <v>0</v>
      </c>
      <c r="P1165" s="66" t="str">
        <f>Calculations!P1165</f>
        <v/>
      </c>
      <c r="Q1165" s="125" t="str">
        <f>Calculations!Q1165</f>
        <v/>
      </c>
      <c r="R1165" s="125" t="str">
        <f>Calculations!R1165</f>
        <v/>
      </c>
      <c r="S1165" s="125" t="str">
        <f>Calculations!S1165</f>
        <v/>
      </c>
      <c r="T1165" s="125" t="str">
        <f>Calculations!T1165</f>
        <v/>
      </c>
      <c r="U1165" s="125" t="str">
        <f>Calculations!U1165</f>
        <v/>
      </c>
      <c r="V1165" s="125" t="str">
        <f>Calculations!V1165</f>
        <v/>
      </c>
      <c r="W1165" s="125" t="str">
        <f>Calculations!W1165</f>
        <v/>
      </c>
      <c r="X1165" s="125" t="str">
        <f>Calculations!X1165</f>
        <v/>
      </c>
      <c r="Y1165" s="125" t="str">
        <f>Calculations!Y1165</f>
        <v/>
      </c>
      <c r="Z1165" s="125" t="str">
        <f>Calculations!Z1165</f>
        <v/>
      </c>
      <c r="AA1165" s="127" t="str">
        <f>Calculations!AA1165</f>
        <v/>
      </c>
    </row>
    <row r="1166" spans="1:27" x14ac:dyDescent="0.3">
      <c r="A1166" s="34"/>
      <c r="B1166" s="143"/>
      <c r="C1166" s="99"/>
      <c r="D1166" s="126">
        <f>Calculations!D1166</f>
        <v>0</v>
      </c>
      <c r="E1166" s="125">
        <f>Calculations!E1166</f>
        <v>0</v>
      </c>
      <c r="F1166" s="125">
        <f>Calculations!F1166</f>
        <v>0</v>
      </c>
      <c r="G1166" s="125">
        <f>Calculations!G1166</f>
        <v>0</v>
      </c>
      <c r="H1166" s="125">
        <f>Calculations!H1166</f>
        <v>0</v>
      </c>
      <c r="I1166" s="125">
        <f>Calculations!I1166</f>
        <v>0</v>
      </c>
      <c r="J1166" s="125">
        <f>Calculations!J1166</f>
        <v>0</v>
      </c>
      <c r="K1166" s="125">
        <f>Calculations!K1166</f>
        <v>0</v>
      </c>
      <c r="L1166" s="125">
        <f>Calculations!L1166</f>
        <v>0</v>
      </c>
      <c r="M1166" s="125">
        <f>Calculations!M1166</f>
        <v>0</v>
      </c>
      <c r="N1166" s="125">
        <f>Calculations!N1166</f>
        <v>0</v>
      </c>
      <c r="O1166" s="127">
        <f>Calculations!O1166</f>
        <v>0</v>
      </c>
      <c r="P1166" s="66" t="str">
        <f>Calculations!P1166</f>
        <v/>
      </c>
      <c r="Q1166" s="125" t="str">
        <f>Calculations!Q1166</f>
        <v/>
      </c>
      <c r="R1166" s="125" t="str">
        <f>Calculations!R1166</f>
        <v/>
      </c>
      <c r="S1166" s="125" t="str">
        <f>Calculations!S1166</f>
        <v/>
      </c>
      <c r="T1166" s="125" t="str">
        <f>Calculations!T1166</f>
        <v/>
      </c>
      <c r="U1166" s="125" t="str">
        <f>Calculations!U1166</f>
        <v/>
      </c>
      <c r="V1166" s="125" t="str">
        <f>Calculations!V1166</f>
        <v/>
      </c>
      <c r="W1166" s="125" t="str">
        <f>Calculations!W1166</f>
        <v/>
      </c>
      <c r="X1166" s="125" t="str">
        <f>Calculations!X1166</f>
        <v/>
      </c>
      <c r="Y1166" s="125" t="str">
        <f>Calculations!Y1166</f>
        <v/>
      </c>
      <c r="Z1166" s="125" t="str">
        <f>Calculations!Z1166</f>
        <v/>
      </c>
      <c r="AA1166" s="127" t="str">
        <f>Calculations!AA1166</f>
        <v/>
      </c>
    </row>
    <row r="1167" spans="1:27" x14ac:dyDescent="0.3">
      <c r="A1167" s="34"/>
      <c r="B1167" s="143"/>
      <c r="C1167" s="99"/>
      <c r="D1167" s="126">
        <f>Calculations!D1167</f>
        <v>0</v>
      </c>
      <c r="E1167" s="125">
        <f>Calculations!E1167</f>
        <v>0</v>
      </c>
      <c r="F1167" s="125">
        <f>Calculations!F1167</f>
        <v>0</v>
      </c>
      <c r="G1167" s="125">
        <f>Calculations!G1167</f>
        <v>0</v>
      </c>
      <c r="H1167" s="125">
        <f>Calculations!H1167</f>
        <v>0</v>
      </c>
      <c r="I1167" s="125">
        <f>Calculations!I1167</f>
        <v>0</v>
      </c>
      <c r="J1167" s="125">
        <f>Calculations!J1167</f>
        <v>0</v>
      </c>
      <c r="K1167" s="125">
        <f>Calculations!K1167</f>
        <v>0</v>
      </c>
      <c r="L1167" s="125">
        <f>Calculations!L1167</f>
        <v>0</v>
      </c>
      <c r="M1167" s="125">
        <f>Calculations!M1167</f>
        <v>0</v>
      </c>
      <c r="N1167" s="125">
        <f>Calculations!N1167</f>
        <v>0</v>
      </c>
      <c r="O1167" s="127">
        <f>Calculations!O1167</f>
        <v>0</v>
      </c>
      <c r="P1167" s="66" t="str">
        <f>Calculations!P1167</f>
        <v/>
      </c>
      <c r="Q1167" s="125" t="str">
        <f>Calculations!Q1167</f>
        <v/>
      </c>
      <c r="R1167" s="125" t="str">
        <f>Calculations!R1167</f>
        <v/>
      </c>
      <c r="S1167" s="125" t="str">
        <f>Calculations!S1167</f>
        <v/>
      </c>
      <c r="T1167" s="125" t="str">
        <f>Calculations!T1167</f>
        <v/>
      </c>
      <c r="U1167" s="125" t="str">
        <f>Calculations!U1167</f>
        <v/>
      </c>
      <c r="V1167" s="125" t="str">
        <f>Calculations!V1167</f>
        <v/>
      </c>
      <c r="W1167" s="125" t="str">
        <f>Calculations!W1167</f>
        <v/>
      </c>
      <c r="X1167" s="125" t="str">
        <f>Calculations!X1167</f>
        <v/>
      </c>
      <c r="Y1167" s="125" t="str">
        <f>Calculations!Y1167</f>
        <v/>
      </c>
      <c r="Z1167" s="125" t="str">
        <f>Calculations!Z1167</f>
        <v/>
      </c>
      <c r="AA1167" s="127" t="str">
        <f>Calculations!AA1167</f>
        <v/>
      </c>
    </row>
    <row r="1168" spans="1:27" x14ac:dyDescent="0.3">
      <c r="A1168" s="34"/>
      <c r="B1168" s="143"/>
      <c r="C1168" s="99"/>
      <c r="D1168" s="126">
        <f>Calculations!D1168</f>
        <v>0</v>
      </c>
      <c r="E1168" s="125">
        <f>Calculations!E1168</f>
        <v>0</v>
      </c>
      <c r="F1168" s="125">
        <f>Calculations!F1168</f>
        <v>0</v>
      </c>
      <c r="G1168" s="125">
        <f>Calculations!G1168</f>
        <v>0</v>
      </c>
      <c r="H1168" s="125">
        <f>Calculations!H1168</f>
        <v>0</v>
      </c>
      <c r="I1168" s="125">
        <f>Calculations!I1168</f>
        <v>0</v>
      </c>
      <c r="J1168" s="125">
        <f>Calculations!J1168</f>
        <v>0</v>
      </c>
      <c r="K1168" s="125">
        <f>Calculations!K1168</f>
        <v>0</v>
      </c>
      <c r="L1168" s="125">
        <f>Calculations!L1168</f>
        <v>0</v>
      </c>
      <c r="M1168" s="125">
        <f>Calculations!M1168</f>
        <v>0</v>
      </c>
      <c r="N1168" s="125">
        <f>Calculations!N1168</f>
        <v>0</v>
      </c>
      <c r="O1168" s="127">
        <f>Calculations!O1168</f>
        <v>0</v>
      </c>
      <c r="P1168" s="66" t="str">
        <f>Calculations!P1168</f>
        <v/>
      </c>
      <c r="Q1168" s="125" t="str">
        <f>Calculations!Q1168</f>
        <v/>
      </c>
      <c r="R1168" s="125" t="str">
        <f>Calculations!R1168</f>
        <v/>
      </c>
      <c r="S1168" s="125" t="str">
        <f>Calculations!S1168</f>
        <v/>
      </c>
      <c r="T1168" s="125" t="str">
        <f>Calculations!T1168</f>
        <v/>
      </c>
      <c r="U1168" s="125" t="str">
        <f>Calculations!U1168</f>
        <v/>
      </c>
      <c r="V1168" s="125" t="str">
        <f>Calculations!V1168</f>
        <v/>
      </c>
      <c r="W1168" s="125" t="str">
        <f>Calculations!W1168</f>
        <v/>
      </c>
      <c r="X1168" s="125" t="str">
        <f>Calculations!X1168</f>
        <v/>
      </c>
      <c r="Y1168" s="125" t="str">
        <f>Calculations!Y1168</f>
        <v/>
      </c>
      <c r="Z1168" s="125" t="str">
        <f>Calculations!Z1168</f>
        <v/>
      </c>
      <c r="AA1168" s="127" t="str">
        <f>Calculations!AA1168</f>
        <v/>
      </c>
    </row>
    <row r="1169" spans="1:27" x14ac:dyDescent="0.3">
      <c r="A1169" s="34"/>
      <c r="B1169" s="143"/>
      <c r="C1169" s="99"/>
      <c r="D1169" s="126">
        <f>Calculations!D1169</f>
        <v>0</v>
      </c>
      <c r="E1169" s="125">
        <f>Calculations!E1169</f>
        <v>0</v>
      </c>
      <c r="F1169" s="125">
        <f>Calculations!F1169</f>
        <v>0</v>
      </c>
      <c r="G1169" s="125">
        <f>Calculations!G1169</f>
        <v>0</v>
      </c>
      <c r="H1169" s="125">
        <f>Calculations!H1169</f>
        <v>0</v>
      </c>
      <c r="I1169" s="125">
        <f>Calculations!I1169</f>
        <v>0</v>
      </c>
      <c r="J1169" s="125">
        <f>Calculations!J1169</f>
        <v>0</v>
      </c>
      <c r="K1169" s="125">
        <f>Calculations!K1169</f>
        <v>0</v>
      </c>
      <c r="L1169" s="125">
        <f>Calculations!L1169</f>
        <v>0</v>
      </c>
      <c r="M1169" s="125">
        <f>Calculations!M1169</f>
        <v>0</v>
      </c>
      <c r="N1169" s="125">
        <f>Calculations!N1169</f>
        <v>0</v>
      </c>
      <c r="O1169" s="127">
        <f>Calculations!O1169</f>
        <v>0</v>
      </c>
      <c r="P1169" s="66" t="str">
        <f>Calculations!P1169</f>
        <v/>
      </c>
      <c r="Q1169" s="125" t="str">
        <f>Calculations!Q1169</f>
        <v/>
      </c>
      <c r="R1169" s="125" t="str">
        <f>Calculations!R1169</f>
        <v/>
      </c>
      <c r="S1169" s="125" t="str">
        <f>Calculations!S1169</f>
        <v/>
      </c>
      <c r="T1169" s="125" t="str">
        <f>Calculations!T1169</f>
        <v/>
      </c>
      <c r="U1169" s="125" t="str">
        <f>Calculations!U1169</f>
        <v/>
      </c>
      <c r="V1169" s="125" t="str">
        <f>Calculations!V1169</f>
        <v/>
      </c>
      <c r="W1169" s="125" t="str">
        <f>Calculations!W1169</f>
        <v/>
      </c>
      <c r="X1169" s="125" t="str">
        <f>Calculations!X1169</f>
        <v/>
      </c>
      <c r="Y1169" s="125" t="str">
        <f>Calculations!Y1169</f>
        <v/>
      </c>
      <c r="Z1169" s="125" t="str">
        <f>Calculations!Z1169</f>
        <v/>
      </c>
      <c r="AA1169" s="127" t="str">
        <f>Calculations!AA1169</f>
        <v/>
      </c>
    </row>
    <row r="1170" spans="1:27" x14ac:dyDescent="0.3">
      <c r="A1170" s="34"/>
      <c r="B1170" s="143"/>
      <c r="C1170" s="99"/>
      <c r="D1170" s="126">
        <f>Calculations!D1170</f>
        <v>0</v>
      </c>
      <c r="E1170" s="125">
        <f>Calculations!E1170</f>
        <v>0</v>
      </c>
      <c r="F1170" s="125">
        <f>Calculations!F1170</f>
        <v>0</v>
      </c>
      <c r="G1170" s="125">
        <f>Calculations!G1170</f>
        <v>0</v>
      </c>
      <c r="H1170" s="125">
        <f>Calculations!H1170</f>
        <v>0</v>
      </c>
      <c r="I1170" s="125">
        <f>Calculations!I1170</f>
        <v>0</v>
      </c>
      <c r="J1170" s="125">
        <f>Calculations!J1170</f>
        <v>0</v>
      </c>
      <c r="K1170" s="125">
        <f>Calculations!K1170</f>
        <v>0</v>
      </c>
      <c r="L1170" s="125">
        <f>Calculations!L1170</f>
        <v>0</v>
      </c>
      <c r="M1170" s="125">
        <f>Calculations!M1170</f>
        <v>0</v>
      </c>
      <c r="N1170" s="125">
        <f>Calculations!N1170</f>
        <v>0</v>
      </c>
      <c r="O1170" s="127">
        <f>Calculations!O1170</f>
        <v>0</v>
      </c>
      <c r="P1170" s="66" t="str">
        <f>Calculations!P1170</f>
        <v/>
      </c>
      <c r="Q1170" s="125" t="str">
        <f>Calculations!Q1170</f>
        <v/>
      </c>
      <c r="R1170" s="125" t="str">
        <f>Calculations!R1170</f>
        <v/>
      </c>
      <c r="S1170" s="125" t="str">
        <f>Calculations!S1170</f>
        <v/>
      </c>
      <c r="T1170" s="125" t="str">
        <f>Calculations!T1170</f>
        <v/>
      </c>
      <c r="U1170" s="125" t="str">
        <f>Calculations!U1170</f>
        <v/>
      </c>
      <c r="V1170" s="125" t="str">
        <f>Calculations!V1170</f>
        <v/>
      </c>
      <c r="W1170" s="125" t="str">
        <f>Calculations!W1170</f>
        <v/>
      </c>
      <c r="X1170" s="125" t="str">
        <f>Calculations!X1170</f>
        <v/>
      </c>
      <c r="Y1170" s="125" t="str">
        <f>Calculations!Y1170</f>
        <v/>
      </c>
      <c r="Z1170" s="125" t="str">
        <f>Calculations!Z1170</f>
        <v/>
      </c>
      <c r="AA1170" s="127" t="str">
        <f>Calculations!AA1170</f>
        <v/>
      </c>
    </row>
    <row r="1171" spans="1:27" x14ac:dyDescent="0.3">
      <c r="A1171" s="34"/>
      <c r="B1171" s="143"/>
      <c r="C1171" s="99"/>
      <c r="D1171" s="126">
        <f>Calculations!D1171</f>
        <v>0</v>
      </c>
      <c r="E1171" s="125">
        <f>Calculations!E1171</f>
        <v>0</v>
      </c>
      <c r="F1171" s="125">
        <f>Calculations!F1171</f>
        <v>0</v>
      </c>
      <c r="G1171" s="125">
        <f>Calculations!G1171</f>
        <v>0</v>
      </c>
      <c r="H1171" s="125">
        <f>Calculations!H1171</f>
        <v>0</v>
      </c>
      <c r="I1171" s="125">
        <f>Calculations!I1171</f>
        <v>0</v>
      </c>
      <c r="J1171" s="125">
        <f>Calculations!J1171</f>
        <v>0</v>
      </c>
      <c r="K1171" s="125">
        <f>Calculations!K1171</f>
        <v>0</v>
      </c>
      <c r="L1171" s="125">
        <f>Calculations!L1171</f>
        <v>0</v>
      </c>
      <c r="M1171" s="125">
        <f>Calculations!M1171</f>
        <v>0</v>
      </c>
      <c r="N1171" s="125">
        <f>Calculations!N1171</f>
        <v>0</v>
      </c>
      <c r="O1171" s="127">
        <f>Calculations!O1171</f>
        <v>0</v>
      </c>
      <c r="P1171" s="66" t="str">
        <f>Calculations!P1171</f>
        <v/>
      </c>
      <c r="Q1171" s="125" t="str">
        <f>Calculations!Q1171</f>
        <v/>
      </c>
      <c r="R1171" s="125" t="str">
        <f>Calculations!R1171</f>
        <v/>
      </c>
      <c r="S1171" s="125" t="str">
        <f>Calculations!S1171</f>
        <v/>
      </c>
      <c r="T1171" s="125" t="str">
        <f>Calculations!T1171</f>
        <v/>
      </c>
      <c r="U1171" s="125" t="str">
        <f>Calculations!U1171</f>
        <v/>
      </c>
      <c r="V1171" s="125" t="str">
        <f>Calculations!V1171</f>
        <v/>
      </c>
      <c r="W1171" s="125" t="str">
        <f>Calculations!W1171</f>
        <v/>
      </c>
      <c r="X1171" s="125" t="str">
        <f>Calculations!X1171</f>
        <v/>
      </c>
      <c r="Y1171" s="125" t="str">
        <f>Calculations!Y1171</f>
        <v/>
      </c>
      <c r="Z1171" s="125" t="str">
        <f>Calculations!Z1171</f>
        <v/>
      </c>
      <c r="AA1171" s="127" t="str">
        <f>Calculations!AA1171</f>
        <v/>
      </c>
    </row>
    <row r="1172" spans="1:27" x14ac:dyDescent="0.3">
      <c r="A1172" s="34"/>
      <c r="B1172" s="143"/>
      <c r="C1172" s="99"/>
      <c r="D1172" s="126">
        <f>Calculations!D1172</f>
        <v>0</v>
      </c>
      <c r="E1172" s="125">
        <f>Calculations!E1172</f>
        <v>0</v>
      </c>
      <c r="F1172" s="125">
        <f>Calculations!F1172</f>
        <v>0</v>
      </c>
      <c r="G1172" s="125">
        <f>Calculations!G1172</f>
        <v>0</v>
      </c>
      <c r="H1172" s="125">
        <f>Calculations!H1172</f>
        <v>0</v>
      </c>
      <c r="I1172" s="125">
        <f>Calculations!I1172</f>
        <v>0</v>
      </c>
      <c r="J1172" s="125">
        <f>Calculations!J1172</f>
        <v>0</v>
      </c>
      <c r="K1172" s="125">
        <f>Calculations!K1172</f>
        <v>0</v>
      </c>
      <c r="L1172" s="125">
        <f>Calculations!L1172</f>
        <v>0</v>
      </c>
      <c r="M1172" s="125">
        <f>Calculations!M1172</f>
        <v>0</v>
      </c>
      <c r="N1172" s="125">
        <f>Calculations!N1172</f>
        <v>0</v>
      </c>
      <c r="O1172" s="127">
        <f>Calculations!O1172</f>
        <v>0</v>
      </c>
      <c r="P1172" s="66" t="str">
        <f>Calculations!P1172</f>
        <v/>
      </c>
      <c r="Q1172" s="125" t="str">
        <f>Calculations!Q1172</f>
        <v/>
      </c>
      <c r="R1172" s="125" t="str">
        <f>Calculations!R1172</f>
        <v/>
      </c>
      <c r="S1172" s="125" t="str">
        <f>Calculations!S1172</f>
        <v/>
      </c>
      <c r="T1172" s="125" t="str">
        <f>Calculations!T1172</f>
        <v/>
      </c>
      <c r="U1172" s="125" t="str">
        <f>Calculations!U1172</f>
        <v/>
      </c>
      <c r="V1172" s="125" t="str">
        <f>Calculations!V1172</f>
        <v/>
      </c>
      <c r="W1172" s="125" t="str">
        <f>Calculations!W1172</f>
        <v/>
      </c>
      <c r="X1172" s="125" t="str">
        <f>Calculations!X1172</f>
        <v/>
      </c>
      <c r="Y1172" s="125" t="str">
        <f>Calculations!Y1172</f>
        <v/>
      </c>
      <c r="Z1172" s="125" t="str">
        <f>Calculations!Z1172</f>
        <v/>
      </c>
      <c r="AA1172" s="127" t="str">
        <f>Calculations!AA1172</f>
        <v/>
      </c>
    </row>
    <row r="1173" spans="1:27" x14ac:dyDescent="0.3">
      <c r="A1173" s="34"/>
      <c r="B1173" s="143"/>
      <c r="C1173" s="99"/>
      <c r="D1173" s="126">
        <f>Calculations!D1173</f>
        <v>0</v>
      </c>
      <c r="E1173" s="125">
        <f>Calculations!E1173</f>
        <v>0</v>
      </c>
      <c r="F1173" s="125">
        <f>Calculations!F1173</f>
        <v>0</v>
      </c>
      <c r="G1173" s="125">
        <f>Calculations!G1173</f>
        <v>0</v>
      </c>
      <c r="H1173" s="125">
        <f>Calculations!H1173</f>
        <v>0</v>
      </c>
      <c r="I1173" s="125">
        <f>Calculations!I1173</f>
        <v>0</v>
      </c>
      <c r="J1173" s="125">
        <f>Calculations!J1173</f>
        <v>0</v>
      </c>
      <c r="K1173" s="125">
        <f>Calculations!K1173</f>
        <v>0</v>
      </c>
      <c r="L1173" s="125">
        <f>Calculations!L1173</f>
        <v>0</v>
      </c>
      <c r="M1173" s="125">
        <f>Calculations!M1173</f>
        <v>0</v>
      </c>
      <c r="N1173" s="125">
        <f>Calculations!N1173</f>
        <v>0</v>
      </c>
      <c r="O1173" s="127">
        <f>Calculations!O1173</f>
        <v>0</v>
      </c>
      <c r="P1173" s="66" t="str">
        <f>Calculations!P1173</f>
        <v/>
      </c>
      <c r="Q1173" s="125" t="str">
        <f>Calculations!Q1173</f>
        <v/>
      </c>
      <c r="R1173" s="125" t="str">
        <f>Calculations!R1173</f>
        <v/>
      </c>
      <c r="S1173" s="125" t="str">
        <f>Calculations!S1173</f>
        <v/>
      </c>
      <c r="T1173" s="125" t="str">
        <f>Calculations!T1173</f>
        <v/>
      </c>
      <c r="U1173" s="125" t="str">
        <f>Calculations!U1173</f>
        <v/>
      </c>
      <c r="V1173" s="125" t="str">
        <f>Calculations!V1173</f>
        <v/>
      </c>
      <c r="W1173" s="125" t="str">
        <f>Calculations!W1173</f>
        <v/>
      </c>
      <c r="X1173" s="125" t="str">
        <f>Calculations!X1173</f>
        <v/>
      </c>
      <c r="Y1173" s="125" t="str">
        <f>Calculations!Y1173</f>
        <v/>
      </c>
      <c r="Z1173" s="125" t="str">
        <f>Calculations!Z1173</f>
        <v/>
      </c>
      <c r="AA1173" s="127" t="str">
        <f>Calculations!AA1173</f>
        <v/>
      </c>
    </row>
    <row r="1174" spans="1:27" x14ac:dyDescent="0.3">
      <c r="A1174" s="34"/>
      <c r="B1174" s="143"/>
      <c r="C1174" s="99"/>
      <c r="D1174" s="126">
        <f>Calculations!D1174</f>
        <v>0</v>
      </c>
      <c r="E1174" s="125">
        <f>Calculations!E1174</f>
        <v>0</v>
      </c>
      <c r="F1174" s="125">
        <f>Calculations!F1174</f>
        <v>0</v>
      </c>
      <c r="G1174" s="125">
        <f>Calculations!G1174</f>
        <v>0</v>
      </c>
      <c r="H1174" s="125">
        <f>Calculations!H1174</f>
        <v>0</v>
      </c>
      <c r="I1174" s="125">
        <f>Calculations!I1174</f>
        <v>0</v>
      </c>
      <c r="J1174" s="125">
        <f>Calculations!J1174</f>
        <v>0</v>
      </c>
      <c r="K1174" s="125">
        <f>Calculations!K1174</f>
        <v>0</v>
      </c>
      <c r="L1174" s="125">
        <f>Calculations!L1174</f>
        <v>0</v>
      </c>
      <c r="M1174" s="125">
        <f>Calculations!M1174</f>
        <v>0</v>
      </c>
      <c r="N1174" s="125">
        <f>Calculations!N1174</f>
        <v>0</v>
      </c>
      <c r="O1174" s="127">
        <f>Calculations!O1174</f>
        <v>0</v>
      </c>
      <c r="P1174" s="66" t="str">
        <f>Calculations!P1174</f>
        <v/>
      </c>
      <c r="Q1174" s="125" t="str">
        <f>Calculations!Q1174</f>
        <v/>
      </c>
      <c r="R1174" s="125" t="str">
        <f>Calculations!R1174</f>
        <v/>
      </c>
      <c r="S1174" s="125" t="str">
        <f>Calculations!S1174</f>
        <v/>
      </c>
      <c r="T1174" s="125" t="str">
        <f>Calculations!T1174</f>
        <v/>
      </c>
      <c r="U1174" s="125" t="str">
        <f>Calculations!U1174</f>
        <v/>
      </c>
      <c r="V1174" s="125" t="str">
        <f>Calculations!V1174</f>
        <v/>
      </c>
      <c r="W1174" s="125" t="str">
        <f>Calculations!W1174</f>
        <v/>
      </c>
      <c r="X1174" s="125" t="str">
        <f>Calculations!X1174</f>
        <v/>
      </c>
      <c r="Y1174" s="125" t="str">
        <f>Calculations!Y1174</f>
        <v/>
      </c>
      <c r="Z1174" s="125" t="str">
        <f>Calculations!Z1174</f>
        <v/>
      </c>
      <c r="AA1174" s="127" t="str">
        <f>Calculations!AA1174</f>
        <v/>
      </c>
    </row>
    <row r="1175" spans="1:27" x14ac:dyDescent="0.3">
      <c r="A1175" s="34"/>
      <c r="B1175" s="143"/>
      <c r="C1175" s="99"/>
      <c r="D1175" s="126">
        <f>Calculations!D1175</f>
        <v>0</v>
      </c>
      <c r="E1175" s="125">
        <f>Calculations!E1175</f>
        <v>0</v>
      </c>
      <c r="F1175" s="125">
        <f>Calculations!F1175</f>
        <v>0</v>
      </c>
      <c r="G1175" s="125">
        <f>Calculations!G1175</f>
        <v>0</v>
      </c>
      <c r="H1175" s="125">
        <f>Calculations!H1175</f>
        <v>0</v>
      </c>
      <c r="I1175" s="125">
        <f>Calculations!I1175</f>
        <v>0</v>
      </c>
      <c r="J1175" s="125">
        <f>Calculations!J1175</f>
        <v>0</v>
      </c>
      <c r="K1175" s="125">
        <f>Calculations!K1175</f>
        <v>0</v>
      </c>
      <c r="L1175" s="125">
        <f>Calculations!L1175</f>
        <v>0</v>
      </c>
      <c r="M1175" s="125">
        <f>Calculations!M1175</f>
        <v>0</v>
      </c>
      <c r="N1175" s="125">
        <f>Calculations!N1175</f>
        <v>0</v>
      </c>
      <c r="O1175" s="127">
        <f>Calculations!O1175</f>
        <v>0</v>
      </c>
      <c r="P1175" s="66" t="str">
        <f>Calculations!P1175</f>
        <v/>
      </c>
      <c r="Q1175" s="125" t="str">
        <f>Calculations!Q1175</f>
        <v/>
      </c>
      <c r="R1175" s="125" t="str">
        <f>Calculations!R1175</f>
        <v/>
      </c>
      <c r="S1175" s="125" t="str">
        <f>Calculations!S1175</f>
        <v/>
      </c>
      <c r="T1175" s="125" t="str">
        <f>Calculations!T1175</f>
        <v/>
      </c>
      <c r="U1175" s="125" t="str">
        <f>Calculations!U1175</f>
        <v/>
      </c>
      <c r="V1175" s="125" t="str">
        <f>Calculations!V1175</f>
        <v/>
      </c>
      <c r="W1175" s="125" t="str">
        <f>Calculations!W1175</f>
        <v/>
      </c>
      <c r="X1175" s="125" t="str">
        <f>Calculations!X1175</f>
        <v/>
      </c>
      <c r="Y1175" s="125" t="str">
        <f>Calculations!Y1175</f>
        <v/>
      </c>
      <c r="Z1175" s="125" t="str">
        <f>Calculations!Z1175</f>
        <v/>
      </c>
      <c r="AA1175" s="127" t="str">
        <f>Calculations!AA1175</f>
        <v/>
      </c>
    </row>
    <row r="1176" spans="1:27" x14ac:dyDescent="0.3">
      <c r="A1176" s="34"/>
      <c r="B1176" s="143"/>
      <c r="C1176" s="99"/>
      <c r="D1176" s="126">
        <f>Calculations!D1176</f>
        <v>0</v>
      </c>
      <c r="E1176" s="125">
        <f>Calculations!E1176</f>
        <v>0</v>
      </c>
      <c r="F1176" s="125">
        <f>Calculations!F1176</f>
        <v>0</v>
      </c>
      <c r="G1176" s="125">
        <f>Calculations!G1176</f>
        <v>0</v>
      </c>
      <c r="H1176" s="125">
        <f>Calculations!H1176</f>
        <v>0</v>
      </c>
      <c r="I1176" s="125">
        <f>Calculations!I1176</f>
        <v>0</v>
      </c>
      <c r="J1176" s="125">
        <f>Calculations!J1176</f>
        <v>0</v>
      </c>
      <c r="K1176" s="125">
        <f>Calculations!K1176</f>
        <v>0</v>
      </c>
      <c r="L1176" s="125">
        <f>Calculations!L1176</f>
        <v>0</v>
      </c>
      <c r="M1176" s="125">
        <f>Calculations!M1176</f>
        <v>0</v>
      </c>
      <c r="N1176" s="125">
        <f>Calculations!N1176</f>
        <v>0</v>
      </c>
      <c r="O1176" s="127">
        <f>Calculations!O1176</f>
        <v>0</v>
      </c>
      <c r="P1176" s="66" t="str">
        <f>Calculations!P1176</f>
        <v/>
      </c>
      <c r="Q1176" s="125" t="str">
        <f>Calculations!Q1176</f>
        <v/>
      </c>
      <c r="R1176" s="125" t="str">
        <f>Calculations!R1176</f>
        <v/>
      </c>
      <c r="S1176" s="125" t="str">
        <f>Calculations!S1176</f>
        <v/>
      </c>
      <c r="T1176" s="125" t="str">
        <f>Calculations!T1176</f>
        <v/>
      </c>
      <c r="U1176" s="125" t="str">
        <f>Calculations!U1176</f>
        <v/>
      </c>
      <c r="V1176" s="125" t="str">
        <f>Calculations!V1176</f>
        <v/>
      </c>
      <c r="W1176" s="125" t="str">
        <f>Calculations!W1176</f>
        <v/>
      </c>
      <c r="X1176" s="125" t="str">
        <f>Calculations!X1176</f>
        <v/>
      </c>
      <c r="Y1176" s="125" t="str">
        <f>Calculations!Y1176</f>
        <v/>
      </c>
      <c r="Z1176" s="125" t="str">
        <f>Calculations!Z1176</f>
        <v/>
      </c>
      <c r="AA1176" s="127" t="str">
        <f>Calculations!AA1176</f>
        <v/>
      </c>
    </row>
    <row r="1177" spans="1:27" x14ac:dyDescent="0.3">
      <c r="A1177" s="34"/>
      <c r="B1177" s="143"/>
      <c r="C1177" s="99"/>
      <c r="D1177" s="126">
        <f>Calculations!D1177</f>
        <v>0</v>
      </c>
      <c r="E1177" s="125">
        <f>Calculations!E1177</f>
        <v>0</v>
      </c>
      <c r="F1177" s="125">
        <f>Calculations!F1177</f>
        <v>0</v>
      </c>
      <c r="G1177" s="125">
        <f>Calculations!G1177</f>
        <v>0</v>
      </c>
      <c r="H1177" s="125">
        <f>Calculations!H1177</f>
        <v>0</v>
      </c>
      <c r="I1177" s="125">
        <f>Calculations!I1177</f>
        <v>0</v>
      </c>
      <c r="J1177" s="125">
        <f>Calculations!J1177</f>
        <v>0</v>
      </c>
      <c r="K1177" s="125">
        <f>Calculations!K1177</f>
        <v>0</v>
      </c>
      <c r="L1177" s="125">
        <f>Calculations!L1177</f>
        <v>0</v>
      </c>
      <c r="M1177" s="125">
        <f>Calculations!M1177</f>
        <v>0</v>
      </c>
      <c r="N1177" s="125">
        <f>Calculations!N1177</f>
        <v>0</v>
      </c>
      <c r="O1177" s="127">
        <f>Calculations!O1177</f>
        <v>0</v>
      </c>
      <c r="P1177" s="66" t="str">
        <f>Calculations!P1177</f>
        <v/>
      </c>
      <c r="Q1177" s="125" t="str">
        <f>Calculations!Q1177</f>
        <v/>
      </c>
      <c r="R1177" s="125" t="str">
        <f>Calculations!R1177</f>
        <v/>
      </c>
      <c r="S1177" s="125" t="str">
        <f>Calculations!S1177</f>
        <v/>
      </c>
      <c r="T1177" s="125" t="str">
        <f>Calculations!T1177</f>
        <v/>
      </c>
      <c r="U1177" s="125" t="str">
        <f>Calculations!U1177</f>
        <v/>
      </c>
      <c r="V1177" s="125" t="str">
        <f>Calculations!V1177</f>
        <v/>
      </c>
      <c r="W1177" s="125" t="str">
        <f>Calculations!W1177</f>
        <v/>
      </c>
      <c r="X1177" s="125" t="str">
        <f>Calculations!X1177</f>
        <v/>
      </c>
      <c r="Y1177" s="125" t="str">
        <f>Calculations!Y1177</f>
        <v/>
      </c>
      <c r="Z1177" s="125" t="str">
        <f>Calculations!Z1177</f>
        <v/>
      </c>
      <c r="AA1177" s="127" t="str">
        <f>Calculations!AA1177</f>
        <v/>
      </c>
    </row>
    <row r="1178" spans="1:27" x14ac:dyDescent="0.3">
      <c r="A1178" s="34"/>
      <c r="B1178" s="143"/>
      <c r="C1178" s="99"/>
      <c r="D1178" s="126">
        <f>Calculations!D1178</f>
        <v>0</v>
      </c>
      <c r="E1178" s="125">
        <f>Calculations!E1178</f>
        <v>0</v>
      </c>
      <c r="F1178" s="125">
        <f>Calculations!F1178</f>
        <v>0</v>
      </c>
      <c r="G1178" s="125">
        <f>Calculations!G1178</f>
        <v>0</v>
      </c>
      <c r="H1178" s="125">
        <f>Calculations!H1178</f>
        <v>0</v>
      </c>
      <c r="I1178" s="125">
        <f>Calculations!I1178</f>
        <v>0</v>
      </c>
      <c r="J1178" s="125">
        <f>Calculations!J1178</f>
        <v>0</v>
      </c>
      <c r="K1178" s="125">
        <f>Calculations!K1178</f>
        <v>0</v>
      </c>
      <c r="L1178" s="125">
        <f>Calculations!L1178</f>
        <v>0</v>
      </c>
      <c r="M1178" s="125">
        <f>Calculations!M1178</f>
        <v>0</v>
      </c>
      <c r="N1178" s="125">
        <f>Calculations!N1178</f>
        <v>0</v>
      </c>
      <c r="O1178" s="127">
        <f>Calculations!O1178</f>
        <v>0</v>
      </c>
      <c r="P1178" s="66" t="str">
        <f>Calculations!P1178</f>
        <v/>
      </c>
      <c r="Q1178" s="125" t="str">
        <f>Calculations!Q1178</f>
        <v/>
      </c>
      <c r="R1178" s="125" t="str">
        <f>Calculations!R1178</f>
        <v/>
      </c>
      <c r="S1178" s="125" t="str">
        <f>Calculations!S1178</f>
        <v/>
      </c>
      <c r="T1178" s="125" t="str">
        <f>Calculations!T1178</f>
        <v/>
      </c>
      <c r="U1178" s="125" t="str">
        <f>Calculations!U1178</f>
        <v/>
      </c>
      <c r="V1178" s="125" t="str">
        <f>Calculations!V1178</f>
        <v/>
      </c>
      <c r="W1178" s="125" t="str">
        <f>Calculations!W1178</f>
        <v/>
      </c>
      <c r="X1178" s="125" t="str">
        <f>Calculations!X1178</f>
        <v/>
      </c>
      <c r="Y1178" s="125" t="str">
        <f>Calculations!Y1178</f>
        <v/>
      </c>
      <c r="Z1178" s="125" t="str">
        <f>Calculations!Z1178</f>
        <v/>
      </c>
      <c r="AA1178" s="127" t="str">
        <f>Calculations!AA1178</f>
        <v/>
      </c>
    </row>
    <row r="1179" spans="1:27" x14ac:dyDescent="0.3">
      <c r="A1179" s="34"/>
      <c r="B1179" s="143"/>
      <c r="C1179" s="99"/>
      <c r="D1179" s="126">
        <f>Calculations!D1179</f>
        <v>0</v>
      </c>
      <c r="E1179" s="125">
        <f>Calculations!E1179</f>
        <v>0</v>
      </c>
      <c r="F1179" s="125">
        <f>Calculations!F1179</f>
        <v>0</v>
      </c>
      <c r="G1179" s="125">
        <f>Calculations!G1179</f>
        <v>0</v>
      </c>
      <c r="H1179" s="125">
        <f>Calculations!H1179</f>
        <v>0</v>
      </c>
      <c r="I1179" s="125">
        <f>Calculations!I1179</f>
        <v>0</v>
      </c>
      <c r="J1179" s="125">
        <f>Calculations!J1179</f>
        <v>0</v>
      </c>
      <c r="K1179" s="125">
        <f>Calculations!K1179</f>
        <v>0</v>
      </c>
      <c r="L1179" s="125">
        <f>Calculations!L1179</f>
        <v>0</v>
      </c>
      <c r="M1179" s="125">
        <f>Calculations!M1179</f>
        <v>0</v>
      </c>
      <c r="N1179" s="125">
        <f>Calculations!N1179</f>
        <v>0</v>
      </c>
      <c r="O1179" s="127">
        <f>Calculations!O1179</f>
        <v>0</v>
      </c>
      <c r="P1179" s="66" t="str">
        <f>Calculations!P1179</f>
        <v/>
      </c>
      <c r="Q1179" s="125" t="str">
        <f>Calculations!Q1179</f>
        <v/>
      </c>
      <c r="R1179" s="125" t="str">
        <f>Calculations!R1179</f>
        <v/>
      </c>
      <c r="S1179" s="125" t="str">
        <f>Calculations!S1179</f>
        <v/>
      </c>
      <c r="T1179" s="125" t="str">
        <f>Calculations!T1179</f>
        <v/>
      </c>
      <c r="U1179" s="125" t="str">
        <f>Calculations!U1179</f>
        <v/>
      </c>
      <c r="V1179" s="125" t="str">
        <f>Calculations!V1179</f>
        <v/>
      </c>
      <c r="W1179" s="125" t="str">
        <f>Calculations!W1179</f>
        <v/>
      </c>
      <c r="X1179" s="125" t="str">
        <f>Calculations!X1179</f>
        <v/>
      </c>
      <c r="Y1179" s="125" t="str">
        <f>Calculations!Y1179</f>
        <v/>
      </c>
      <c r="Z1179" s="125" t="str">
        <f>Calculations!Z1179</f>
        <v/>
      </c>
      <c r="AA1179" s="127" t="str">
        <f>Calculations!AA1179</f>
        <v/>
      </c>
    </row>
    <row r="1180" spans="1:27" x14ac:dyDescent="0.3">
      <c r="A1180" s="34"/>
      <c r="B1180" s="143"/>
      <c r="C1180" s="99"/>
      <c r="D1180" s="126">
        <f>Calculations!D1180</f>
        <v>0</v>
      </c>
      <c r="E1180" s="125">
        <f>Calculations!E1180</f>
        <v>0</v>
      </c>
      <c r="F1180" s="125">
        <f>Calculations!F1180</f>
        <v>0</v>
      </c>
      <c r="G1180" s="125">
        <f>Calculations!G1180</f>
        <v>0</v>
      </c>
      <c r="H1180" s="125">
        <f>Calculations!H1180</f>
        <v>0</v>
      </c>
      <c r="I1180" s="125">
        <f>Calculations!I1180</f>
        <v>0</v>
      </c>
      <c r="J1180" s="125">
        <f>Calculations!J1180</f>
        <v>0</v>
      </c>
      <c r="K1180" s="125">
        <f>Calculations!K1180</f>
        <v>0</v>
      </c>
      <c r="L1180" s="125">
        <f>Calculations!L1180</f>
        <v>0</v>
      </c>
      <c r="M1180" s="125">
        <f>Calculations!M1180</f>
        <v>0</v>
      </c>
      <c r="N1180" s="125">
        <f>Calculations!N1180</f>
        <v>0</v>
      </c>
      <c r="O1180" s="127">
        <f>Calculations!O1180</f>
        <v>0</v>
      </c>
      <c r="P1180" s="66" t="str">
        <f>Calculations!P1180</f>
        <v/>
      </c>
      <c r="Q1180" s="125" t="str">
        <f>Calculations!Q1180</f>
        <v/>
      </c>
      <c r="R1180" s="125" t="str">
        <f>Calculations!R1180</f>
        <v/>
      </c>
      <c r="S1180" s="125" t="str">
        <f>Calculations!S1180</f>
        <v/>
      </c>
      <c r="T1180" s="125" t="str">
        <f>Calculations!T1180</f>
        <v/>
      </c>
      <c r="U1180" s="125" t="str">
        <f>Calculations!U1180</f>
        <v/>
      </c>
      <c r="V1180" s="125" t="str">
        <f>Calculations!V1180</f>
        <v/>
      </c>
      <c r="W1180" s="125" t="str">
        <f>Calculations!W1180</f>
        <v/>
      </c>
      <c r="X1180" s="125" t="str">
        <f>Calculations!X1180</f>
        <v/>
      </c>
      <c r="Y1180" s="125" t="str">
        <f>Calculations!Y1180</f>
        <v/>
      </c>
      <c r="Z1180" s="125" t="str">
        <f>Calculations!Z1180</f>
        <v/>
      </c>
      <c r="AA1180" s="127" t="str">
        <f>Calculations!AA1180</f>
        <v/>
      </c>
    </row>
    <row r="1181" spans="1:27" x14ac:dyDescent="0.3">
      <c r="A1181" s="34"/>
      <c r="B1181" s="143"/>
      <c r="C1181" s="99"/>
      <c r="D1181" s="126">
        <f>Calculations!D1181</f>
        <v>0</v>
      </c>
      <c r="E1181" s="125">
        <f>Calculations!E1181</f>
        <v>0</v>
      </c>
      <c r="F1181" s="125">
        <f>Calculations!F1181</f>
        <v>0</v>
      </c>
      <c r="G1181" s="125">
        <f>Calculations!G1181</f>
        <v>0</v>
      </c>
      <c r="H1181" s="125">
        <f>Calculations!H1181</f>
        <v>0</v>
      </c>
      <c r="I1181" s="125">
        <f>Calculations!I1181</f>
        <v>0</v>
      </c>
      <c r="J1181" s="125">
        <f>Calculations!J1181</f>
        <v>0</v>
      </c>
      <c r="K1181" s="125">
        <f>Calculations!K1181</f>
        <v>0</v>
      </c>
      <c r="L1181" s="125">
        <f>Calculations!L1181</f>
        <v>0</v>
      </c>
      <c r="M1181" s="125">
        <f>Calculations!M1181</f>
        <v>0</v>
      </c>
      <c r="N1181" s="125">
        <f>Calculations!N1181</f>
        <v>0</v>
      </c>
      <c r="O1181" s="127">
        <f>Calculations!O1181</f>
        <v>0</v>
      </c>
      <c r="P1181" s="66" t="str">
        <f>Calculations!P1181</f>
        <v/>
      </c>
      <c r="Q1181" s="125" t="str">
        <f>Calculations!Q1181</f>
        <v/>
      </c>
      <c r="R1181" s="125" t="str">
        <f>Calculations!R1181</f>
        <v/>
      </c>
      <c r="S1181" s="125" t="str">
        <f>Calculations!S1181</f>
        <v/>
      </c>
      <c r="T1181" s="125" t="str">
        <f>Calculations!T1181</f>
        <v/>
      </c>
      <c r="U1181" s="125" t="str">
        <f>Calculations!U1181</f>
        <v/>
      </c>
      <c r="V1181" s="125" t="str">
        <f>Calculations!V1181</f>
        <v/>
      </c>
      <c r="W1181" s="125" t="str">
        <f>Calculations!W1181</f>
        <v/>
      </c>
      <c r="X1181" s="125" t="str">
        <f>Calculations!X1181</f>
        <v/>
      </c>
      <c r="Y1181" s="125" t="str">
        <f>Calculations!Y1181</f>
        <v/>
      </c>
      <c r="Z1181" s="125" t="str">
        <f>Calculations!Z1181</f>
        <v/>
      </c>
      <c r="AA1181" s="127" t="str">
        <f>Calculations!AA1181</f>
        <v/>
      </c>
    </row>
    <row r="1182" spans="1:27" x14ac:dyDescent="0.3">
      <c r="A1182" s="34"/>
      <c r="B1182" s="143"/>
      <c r="C1182" s="99"/>
      <c r="D1182" s="126">
        <f>Calculations!D1182</f>
        <v>0</v>
      </c>
      <c r="E1182" s="125">
        <f>Calculations!E1182</f>
        <v>0</v>
      </c>
      <c r="F1182" s="125">
        <f>Calculations!F1182</f>
        <v>0</v>
      </c>
      <c r="G1182" s="125">
        <f>Calculations!G1182</f>
        <v>0</v>
      </c>
      <c r="H1182" s="125">
        <f>Calculations!H1182</f>
        <v>0</v>
      </c>
      <c r="I1182" s="125">
        <f>Calculations!I1182</f>
        <v>0</v>
      </c>
      <c r="J1182" s="125">
        <f>Calculations!J1182</f>
        <v>0</v>
      </c>
      <c r="K1182" s="125">
        <f>Calculations!K1182</f>
        <v>0</v>
      </c>
      <c r="L1182" s="125">
        <f>Calculations!L1182</f>
        <v>0</v>
      </c>
      <c r="M1182" s="125">
        <f>Calculations!M1182</f>
        <v>0</v>
      </c>
      <c r="N1182" s="125">
        <f>Calculations!N1182</f>
        <v>0</v>
      </c>
      <c r="O1182" s="127">
        <f>Calculations!O1182</f>
        <v>0</v>
      </c>
      <c r="P1182" s="66" t="str">
        <f>Calculations!P1182</f>
        <v/>
      </c>
      <c r="Q1182" s="125" t="str">
        <f>Calculations!Q1182</f>
        <v/>
      </c>
      <c r="R1182" s="125" t="str">
        <f>Calculations!R1182</f>
        <v/>
      </c>
      <c r="S1182" s="125" t="str">
        <f>Calculations!S1182</f>
        <v/>
      </c>
      <c r="T1182" s="125" t="str">
        <f>Calculations!T1182</f>
        <v/>
      </c>
      <c r="U1182" s="125" t="str">
        <f>Calculations!U1182</f>
        <v/>
      </c>
      <c r="V1182" s="125" t="str">
        <f>Calculations!V1182</f>
        <v/>
      </c>
      <c r="W1182" s="125" t="str">
        <f>Calculations!W1182</f>
        <v/>
      </c>
      <c r="X1182" s="125" t="str">
        <f>Calculations!X1182</f>
        <v/>
      </c>
      <c r="Y1182" s="125" t="str">
        <f>Calculations!Y1182</f>
        <v/>
      </c>
      <c r="Z1182" s="125" t="str">
        <f>Calculations!Z1182</f>
        <v/>
      </c>
      <c r="AA1182" s="127" t="str">
        <f>Calculations!AA1182</f>
        <v/>
      </c>
    </row>
    <row r="1183" spans="1:27" x14ac:dyDescent="0.3">
      <c r="A1183" s="34"/>
      <c r="B1183" s="143"/>
      <c r="C1183" s="99"/>
      <c r="D1183" s="126">
        <f>Calculations!D1183</f>
        <v>0</v>
      </c>
      <c r="E1183" s="125">
        <f>Calculations!E1183</f>
        <v>0</v>
      </c>
      <c r="F1183" s="125">
        <f>Calculations!F1183</f>
        <v>0</v>
      </c>
      <c r="G1183" s="125">
        <f>Calculations!G1183</f>
        <v>0</v>
      </c>
      <c r="H1183" s="125">
        <f>Calculations!H1183</f>
        <v>0</v>
      </c>
      <c r="I1183" s="125">
        <f>Calculations!I1183</f>
        <v>0</v>
      </c>
      <c r="J1183" s="125">
        <f>Calculations!J1183</f>
        <v>0</v>
      </c>
      <c r="K1183" s="125">
        <f>Calculations!K1183</f>
        <v>0</v>
      </c>
      <c r="L1183" s="125">
        <f>Calculations!L1183</f>
        <v>0</v>
      </c>
      <c r="M1183" s="125">
        <f>Calculations!M1183</f>
        <v>0</v>
      </c>
      <c r="N1183" s="125">
        <f>Calculations!N1183</f>
        <v>0</v>
      </c>
      <c r="O1183" s="127">
        <f>Calculations!O1183</f>
        <v>0</v>
      </c>
      <c r="P1183" s="66" t="str">
        <f>Calculations!P1183</f>
        <v/>
      </c>
      <c r="Q1183" s="125" t="str">
        <f>Calculations!Q1183</f>
        <v/>
      </c>
      <c r="R1183" s="125" t="str">
        <f>Calculations!R1183</f>
        <v/>
      </c>
      <c r="S1183" s="125" t="str">
        <f>Calculations!S1183</f>
        <v/>
      </c>
      <c r="T1183" s="125" t="str">
        <f>Calculations!T1183</f>
        <v/>
      </c>
      <c r="U1183" s="125" t="str">
        <f>Calculations!U1183</f>
        <v/>
      </c>
      <c r="V1183" s="125" t="str">
        <f>Calculations!V1183</f>
        <v/>
      </c>
      <c r="W1183" s="125" t="str">
        <f>Calculations!W1183</f>
        <v/>
      </c>
      <c r="X1183" s="125" t="str">
        <f>Calculations!X1183</f>
        <v/>
      </c>
      <c r="Y1183" s="125" t="str">
        <f>Calculations!Y1183</f>
        <v/>
      </c>
      <c r="Z1183" s="125" t="str">
        <f>Calculations!Z1183</f>
        <v/>
      </c>
      <c r="AA1183" s="127" t="str">
        <f>Calculations!AA1183</f>
        <v/>
      </c>
    </row>
    <row r="1184" spans="1:27" x14ac:dyDescent="0.3">
      <c r="A1184" s="34"/>
      <c r="B1184" s="143"/>
      <c r="C1184" s="99"/>
      <c r="D1184" s="126">
        <f>Calculations!D1184</f>
        <v>0</v>
      </c>
      <c r="E1184" s="125">
        <f>Calculations!E1184</f>
        <v>0</v>
      </c>
      <c r="F1184" s="125">
        <f>Calculations!F1184</f>
        <v>0</v>
      </c>
      <c r="G1184" s="125">
        <f>Calculations!G1184</f>
        <v>0</v>
      </c>
      <c r="H1184" s="125">
        <f>Calculations!H1184</f>
        <v>0</v>
      </c>
      <c r="I1184" s="125">
        <f>Calculations!I1184</f>
        <v>0</v>
      </c>
      <c r="J1184" s="125">
        <f>Calculations!J1184</f>
        <v>0</v>
      </c>
      <c r="K1184" s="125">
        <f>Calculations!K1184</f>
        <v>0</v>
      </c>
      <c r="L1184" s="125">
        <f>Calculations!L1184</f>
        <v>0</v>
      </c>
      <c r="M1184" s="125">
        <f>Calculations!M1184</f>
        <v>0</v>
      </c>
      <c r="N1184" s="125">
        <f>Calculations!N1184</f>
        <v>0</v>
      </c>
      <c r="O1184" s="127">
        <f>Calculations!O1184</f>
        <v>0</v>
      </c>
      <c r="P1184" s="66" t="str">
        <f>Calculations!P1184</f>
        <v/>
      </c>
      <c r="Q1184" s="125" t="str">
        <f>Calculations!Q1184</f>
        <v/>
      </c>
      <c r="R1184" s="125" t="str">
        <f>Calculations!R1184</f>
        <v/>
      </c>
      <c r="S1184" s="125" t="str">
        <f>Calculations!S1184</f>
        <v/>
      </c>
      <c r="T1184" s="125" t="str">
        <f>Calculations!T1184</f>
        <v/>
      </c>
      <c r="U1184" s="125" t="str">
        <f>Calculations!U1184</f>
        <v/>
      </c>
      <c r="V1184" s="125" t="str">
        <f>Calculations!V1184</f>
        <v/>
      </c>
      <c r="W1184" s="125" t="str">
        <f>Calculations!W1184</f>
        <v/>
      </c>
      <c r="X1184" s="125" t="str">
        <f>Calculations!X1184</f>
        <v/>
      </c>
      <c r="Y1184" s="125" t="str">
        <f>Calculations!Y1184</f>
        <v/>
      </c>
      <c r="Z1184" s="125" t="str">
        <f>Calculations!Z1184</f>
        <v/>
      </c>
      <c r="AA1184" s="127" t="str">
        <f>Calculations!AA1184</f>
        <v/>
      </c>
    </row>
    <row r="1185" spans="1:27" x14ac:dyDescent="0.3">
      <c r="A1185" s="34"/>
      <c r="B1185" s="143"/>
      <c r="C1185" s="99"/>
      <c r="D1185" s="126">
        <f>Calculations!D1185</f>
        <v>0</v>
      </c>
      <c r="E1185" s="125">
        <f>Calculations!E1185</f>
        <v>0</v>
      </c>
      <c r="F1185" s="125">
        <f>Calculations!F1185</f>
        <v>0</v>
      </c>
      <c r="G1185" s="125">
        <f>Calculations!G1185</f>
        <v>0</v>
      </c>
      <c r="H1185" s="125">
        <f>Calculations!H1185</f>
        <v>0</v>
      </c>
      <c r="I1185" s="125">
        <f>Calculations!I1185</f>
        <v>0</v>
      </c>
      <c r="J1185" s="125">
        <f>Calculations!J1185</f>
        <v>0</v>
      </c>
      <c r="K1185" s="125">
        <f>Calculations!K1185</f>
        <v>0</v>
      </c>
      <c r="L1185" s="125">
        <f>Calculations!L1185</f>
        <v>0</v>
      </c>
      <c r="M1185" s="125">
        <f>Calculations!M1185</f>
        <v>0</v>
      </c>
      <c r="N1185" s="125">
        <f>Calculations!N1185</f>
        <v>0</v>
      </c>
      <c r="O1185" s="127">
        <f>Calculations!O1185</f>
        <v>0</v>
      </c>
      <c r="P1185" s="66" t="str">
        <f>Calculations!P1185</f>
        <v/>
      </c>
      <c r="Q1185" s="125" t="str">
        <f>Calculations!Q1185</f>
        <v/>
      </c>
      <c r="R1185" s="125" t="str">
        <f>Calculations!R1185</f>
        <v/>
      </c>
      <c r="S1185" s="125" t="str">
        <f>Calculations!S1185</f>
        <v/>
      </c>
      <c r="T1185" s="125" t="str">
        <f>Calculations!T1185</f>
        <v/>
      </c>
      <c r="U1185" s="125" t="str">
        <f>Calculations!U1185</f>
        <v/>
      </c>
      <c r="V1185" s="125" t="str">
        <f>Calculations!V1185</f>
        <v/>
      </c>
      <c r="W1185" s="125" t="str">
        <f>Calculations!W1185</f>
        <v/>
      </c>
      <c r="X1185" s="125" t="str">
        <f>Calculations!X1185</f>
        <v/>
      </c>
      <c r="Y1185" s="125" t="str">
        <f>Calculations!Y1185</f>
        <v/>
      </c>
      <c r="Z1185" s="125" t="str">
        <f>Calculations!Z1185</f>
        <v/>
      </c>
      <c r="AA1185" s="127" t="str">
        <f>Calculations!AA1185</f>
        <v/>
      </c>
    </row>
    <row r="1186" spans="1:27" x14ac:dyDescent="0.3">
      <c r="A1186" s="34"/>
      <c r="B1186" s="143"/>
      <c r="C1186" s="99"/>
      <c r="D1186" s="126">
        <f>Calculations!D1186</f>
        <v>0</v>
      </c>
      <c r="E1186" s="125">
        <f>Calculations!E1186</f>
        <v>0</v>
      </c>
      <c r="F1186" s="125">
        <f>Calculations!F1186</f>
        <v>0</v>
      </c>
      <c r="G1186" s="125">
        <f>Calculations!G1186</f>
        <v>0</v>
      </c>
      <c r="H1186" s="125">
        <f>Calculations!H1186</f>
        <v>0</v>
      </c>
      <c r="I1186" s="125">
        <f>Calculations!I1186</f>
        <v>0</v>
      </c>
      <c r="J1186" s="125">
        <f>Calculations!J1186</f>
        <v>0</v>
      </c>
      <c r="K1186" s="125">
        <f>Calculations!K1186</f>
        <v>0</v>
      </c>
      <c r="L1186" s="125">
        <f>Calculations!L1186</f>
        <v>0</v>
      </c>
      <c r="M1186" s="125">
        <f>Calculations!M1186</f>
        <v>0</v>
      </c>
      <c r="N1186" s="125">
        <f>Calculations!N1186</f>
        <v>0</v>
      </c>
      <c r="O1186" s="127">
        <f>Calculations!O1186</f>
        <v>0</v>
      </c>
      <c r="P1186" s="66" t="str">
        <f>Calculations!P1186</f>
        <v/>
      </c>
      <c r="Q1186" s="125" t="str">
        <f>Calculations!Q1186</f>
        <v/>
      </c>
      <c r="R1186" s="125" t="str">
        <f>Calculations!R1186</f>
        <v/>
      </c>
      <c r="S1186" s="125" t="str">
        <f>Calculations!S1186</f>
        <v/>
      </c>
      <c r="T1186" s="125" t="str">
        <f>Calculations!T1186</f>
        <v/>
      </c>
      <c r="U1186" s="125" t="str">
        <f>Calculations!U1186</f>
        <v/>
      </c>
      <c r="V1186" s="125" t="str">
        <f>Calculations!V1186</f>
        <v/>
      </c>
      <c r="W1186" s="125" t="str">
        <f>Calculations!W1186</f>
        <v/>
      </c>
      <c r="X1186" s="125" t="str">
        <f>Calculations!X1186</f>
        <v/>
      </c>
      <c r="Y1186" s="125" t="str">
        <f>Calculations!Y1186</f>
        <v/>
      </c>
      <c r="Z1186" s="125" t="str">
        <f>Calculations!Z1186</f>
        <v/>
      </c>
      <c r="AA1186" s="127" t="str">
        <f>Calculations!AA1186</f>
        <v/>
      </c>
    </row>
    <row r="1187" spans="1:27" x14ac:dyDescent="0.3">
      <c r="A1187" s="34"/>
      <c r="B1187" s="143"/>
      <c r="C1187" s="99"/>
      <c r="D1187" s="126">
        <f>Calculations!D1187</f>
        <v>0</v>
      </c>
      <c r="E1187" s="125">
        <f>Calculations!E1187</f>
        <v>0</v>
      </c>
      <c r="F1187" s="125">
        <f>Calculations!F1187</f>
        <v>0</v>
      </c>
      <c r="G1187" s="125">
        <f>Calculations!G1187</f>
        <v>0</v>
      </c>
      <c r="H1187" s="125">
        <f>Calculations!H1187</f>
        <v>0</v>
      </c>
      <c r="I1187" s="125">
        <f>Calculations!I1187</f>
        <v>0</v>
      </c>
      <c r="J1187" s="125">
        <f>Calculations!J1187</f>
        <v>0</v>
      </c>
      <c r="K1187" s="125">
        <f>Calculations!K1187</f>
        <v>0</v>
      </c>
      <c r="L1187" s="125">
        <f>Calculations!L1187</f>
        <v>0</v>
      </c>
      <c r="M1187" s="125">
        <f>Calculations!M1187</f>
        <v>0</v>
      </c>
      <c r="N1187" s="125">
        <f>Calculations!N1187</f>
        <v>0</v>
      </c>
      <c r="O1187" s="127">
        <f>Calculations!O1187</f>
        <v>0</v>
      </c>
      <c r="P1187" s="66" t="str">
        <f>Calculations!P1187</f>
        <v/>
      </c>
      <c r="Q1187" s="125" t="str">
        <f>Calculations!Q1187</f>
        <v/>
      </c>
      <c r="R1187" s="125" t="str">
        <f>Calculations!R1187</f>
        <v/>
      </c>
      <c r="S1187" s="125" t="str">
        <f>Calculations!S1187</f>
        <v/>
      </c>
      <c r="T1187" s="125" t="str">
        <f>Calculations!T1187</f>
        <v/>
      </c>
      <c r="U1187" s="125" t="str">
        <f>Calculations!U1187</f>
        <v/>
      </c>
      <c r="V1187" s="125" t="str">
        <f>Calculations!V1187</f>
        <v/>
      </c>
      <c r="W1187" s="125" t="str">
        <f>Calculations!W1187</f>
        <v/>
      </c>
      <c r="X1187" s="125" t="str">
        <f>Calculations!X1187</f>
        <v/>
      </c>
      <c r="Y1187" s="125" t="str">
        <f>Calculations!Y1187</f>
        <v/>
      </c>
      <c r="Z1187" s="125" t="str">
        <f>Calculations!Z1187</f>
        <v/>
      </c>
      <c r="AA1187" s="127" t="str">
        <f>Calculations!AA1187</f>
        <v/>
      </c>
    </row>
    <row r="1188" spans="1:27" x14ac:dyDescent="0.3">
      <c r="A1188" s="34"/>
      <c r="B1188" s="143"/>
      <c r="C1188" s="99"/>
      <c r="D1188" s="126">
        <f>Calculations!D1188</f>
        <v>0</v>
      </c>
      <c r="E1188" s="125">
        <f>Calculations!E1188</f>
        <v>0</v>
      </c>
      <c r="F1188" s="125">
        <f>Calculations!F1188</f>
        <v>0</v>
      </c>
      <c r="G1188" s="125">
        <f>Calculations!G1188</f>
        <v>0</v>
      </c>
      <c r="H1188" s="125">
        <f>Calculations!H1188</f>
        <v>0</v>
      </c>
      <c r="I1188" s="125">
        <f>Calculations!I1188</f>
        <v>0</v>
      </c>
      <c r="J1188" s="125">
        <f>Calculations!J1188</f>
        <v>0</v>
      </c>
      <c r="K1188" s="125">
        <f>Calculations!K1188</f>
        <v>0</v>
      </c>
      <c r="L1188" s="125">
        <f>Calculations!L1188</f>
        <v>0</v>
      </c>
      <c r="M1188" s="125">
        <f>Calculations!M1188</f>
        <v>0</v>
      </c>
      <c r="N1188" s="125">
        <f>Calculations!N1188</f>
        <v>0</v>
      </c>
      <c r="O1188" s="127">
        <f>Calculations!O1188</f>
        <v>0</v>
      </c>
      <c r="P1188" s="66" t="str">
        <f>Calculations!P1188</f>
        <v/>
      </c>
      <c r="Q1188" s="125" t="str">
        <f>Calculations!Q1188</f>
        <v/>
      </c>
      <c r="R1188" s="125" t="str">
        <f>Calculations!R1188</f>
        <v/>
      </c>
      <c r="S1188" s="125" t="str">
        <f>Calculations!S1188</f>
        <v/>
      </c>
      <c r="T1188" s="125" t="str">
        <f>Calculations!T1188</f>
        <v/>
      </c>
      <c r="U1188" s="125" t="str">
        <f>Calculations!U1188</f>
        <v/>
      </c>
      <c r="V1188" s="125" t="str">
        <f>Calculations!V1188</f>
        <v/>
      </c>
      <c r="W1188" s="125" t="str">
        <f>Calculations!W1188</f>
        <v/>
      </c>
      <c r="X1188" s="125" t="str">
        <f>Calculations!X1188</f>
        <v/>
      </c>
      <c r="Y1188" s="125" t="str">
        <f>Calculations!Y1188</f>
        <v/>
      </c>
      <c r="Z1188" s="125" t="str">
        <f>Calculations!Z1188</f>
        <v/>
      </c>
      <c r="AA1188" s="127" t="str">
        <f>Calculations!AA1188</f>
        <v/>
      </c>
    </row>
    <row r="1189" spans="1:27" x14ac:dyDescent="0.3">
      <c r="A1189" s="34"/>
      <c r="B1189" s="143"/>
      <c r="C1189" s="99"/>
      <c r="D1189" s="126">
        <f>Calculations!D1189</f>
        <v>0</v>
      </c>
      <c r="E1189" s="125">
        <f>Calculations!E1189</f>
        <v>0</v>
      </c>
      <c r="F1189" s="125">
        <f>Calculations!F1189</f>
        <v>0</v>
      </c>
      <c r="G1189" s="125">
        <f>Calculations!G1189</f>
        <v>0</v>
      </c>
      <c r="H1189" s="125">
        <f>Calculations!H1189</f>
        <v>0</v>
      </c>
      <c r="I1189" s="125">
        <f>Calculations!I1189</f>
        <v>0</v>
      </c>
      <c r="J1189" s="125">
        <f>Calculations!J1189</f>
        <v>0</v>
      </c>
      <c r="K1189" s="125">
        <f>Calculations!K1189</f>
        <v>0</v>
      </c>
      <c r="L1189" s="125">
        <f>Calculations!L1189</f>
        <v>0</v>
      </c>
      <c r="M1189" s="125">
        <f>Calculations!M1189</f>
        <v>0</v>
      </c>
      <c r="N1189" s="125">
        <f>Calculations!N1189</f>
        <v>0</v>
      </c>
      <c r="O1189" s="127">
        <f>Calculations!O1189</f>
        <v>0</v>
      </c>
      <c r="P1189" s="66" t="str">
        <f>Calculations!P1189</f>
        <v/>
      </c>
      <c r="Q1189" s="125" t="str">
        <f>Calculations!Q1189</f>
        <v/>
      </c>
      <c r="R1189" s="125" t="str">
        <f>Calculations!R1189</f>
        <v/>
      </c>
      <c r="S1189" s="125" t="str">
        <f>Calculations!S1189</f>
        <v/>
      </c>
      <c r="T1189" s="125" t="str">
        <f>Calculations!T1189</f>
        <v/>
      </c>
      <c r="U1189" s="125" t="str">
        <f>Calculations!U1189</f>
        <v/>
      </c>
      <c r="V1189" s="125" t="str">
        <f>Calculations!V1189</f>
        <v/>
      </c>
      <c r="W1189" s="125" t="str">
        <f>Calculations!W1189</f>
        <v/>
      </c>
      <c r="X1189" s="125" t="str">
        <f>Calculations!X1189</f>
        <v/>
      </c>
      <c r="Y1189" s="125" t="str">
        <f>Calculations!Y1189</f>
        <v/>
      </c>
      <c r="Z1189" s="125" t="str">
        <f>Calculations!Z1189</f>
        <v/>
      </c>
      <c r="AA1189" s="127" t="str">
        <f>Calculations!AA1189</f>
        <v/>
      </c>
    </row>
    <row r="1190" spans="1:27" x14ac:dyDescent="0.3">
      <c r="A1190" s="34"/>
      <c r="B1190" s="143"/>
      <c r="C1190" s="99"/>
      <c r="D1190" s="126">
        <f>Calculations!D1190</f>
        <v>0</v>
      </c>
      <c r="E1190" s="125">
        <f>Calculations!E1190</f>
        <v>0</v>
      </c>
      <c r="F1190" s="125">
        <f>Calculations!F1190</f>
        <v>0</v>
      </c>
      <c r="G1190" s="125">
        <f>Calculations!G1190</f>
        <v>0</v>
      </c>
      <c r="H1190" s="125">
        <f>Calculations!H1190</f>
        <v>0</v>
      </c>
      <c r="I1190" s="125">
        <f>Calculations!I1190</f>
        <v>0</v>
      </c>
      <c r="J1190" s="125">
        <f>Calculations!J1190</f>
        <v>0</v>
      </c>
      <c r="K1190" s="125">
        <f>Calculations!K1190</f>
        <v>0</v>
      </c>
      <c r="L1190" s="125">
        <f>Calculations!L1190</f>
        <v>0</v>
      </c>
      <c r="M1190" s="125">
        <f>Calculations!M1190</f>
        <v>0</v>
      </c>
      <c r="N1190" s="125">
        <f>Calculations!N1190</f>
        <v>0</v>
      </c>
      <c r="O1190" s="127">
        <f>Calculations!O1190</f>
        <v>0</v>
      </c>
      <c r="P1190" s="66" t="str">
        <f>Calculations!P1190</f>
        <v/>
      </c>
      <c r="Q1190" s="125" t="str">
        <f>Calculations!Q1190</f>
        <v/>
      </c>
      <c r="R1190" s="125" t="str">
        <f>Calculations!R1190</f>
        <v/>
      </c>
      <c r="S1190" s="125" t="str">
        <f>Calculations!S1190</f>
        <v/>
      </c>
      <c r="T1190" s="125" t="str">
        <f>Calculations!T1190</f>
        <v/>
      </c>
      <c r="U1190" s="125" t="str">
        <f>Calculations!U1190</f>
        <v/>
      </c>
      <c r="V1190" s="125" t="str">
        <f>Calculations!V1190</f>
        <v/>
      </c>
      <c r="W1190" s="125" t="str">
        <f>Calculations!W1190</f>
        <v/>
      </c>
      <c r="X1190" s="125" t="str">
        <f>Calculations!X1190</f>
        <v/>
      </c>
      <c r="Y1190" s="125" t="str">
        <f>Calculations!Y1190</f>
        <v/>
      </c>
      <c r="Z1190" s="125" t="str">
        <f>Calculations!Z1190</f>
        <v/>
      </c>
      <c r="AA1190" s="127" t="str">
        <f>Calculations!AA1190</f>
        <v/>
      </c>
    </row>
    <row r="1191" spans="1:27" x14ac:dyDescent="0.3">
      <c r="A1191" s="34"/>
      <c r="B1191" s="143"/>
      <c r="C1191" s="99"/>
      <c r="D1191" s="126">
        <f>Calculations!D1191</f>
        <v>0</v>
      </c>
      <c r="E1191" s="125">
        <f>Calculations!E1191</f>
        <v>0</v>
      </c>
      <c r="F1191" s="125">
        <f>Calculations!F1191</f>
        <v>0</v>
      </c>
      <c r="G1191" s="125">
        <f>Calculations!G1191</f>
        <v>0</v>
      </c>
      <c r="H1191" s="125">
        <f>Calculations!H1191</f>
        <v>0</v>
      </c>
      <c r="I1191" s="125">
        <f>Calculations!I1191</f>
        <v>0</v>
      </c>
      <c r="J1191" s="125">
        <f>Calculations!J1191</f>
        <v>0</v>
      </c>
      <c r="K1191" s="125">
        <f>Calculations!K1191</f>
        <v>0</v>
      </c>
      <c r="L1191" s="125">
        <f>Calculations!L1191</f>
        <v>0</v>
      </c>
      <c r="M1191" s="125">
        <f>Calculations!M1191</f>
        <v>0</v>
      </c>
      <c r="N1191" s="125">
        <f>Calculations!N1191</f>
        <v>0</v>
      </c>
      <c r="O1191" s="127">
        <f>Calculations!O1191</f>
        <v>0</v>
      </c>
      <c r="P1191" s="66" t="str">
        <f>Calculations!P1191</f>
        <v/>
      </c>
      <c r="Q1191" s="125" t="str">
        <f>Calculations!Q1191</f>
        <v/>
      </c>
      <c r="R1191" s="125" t="str">
        <f>Calculations!R1191</f>
        <v/>
      </c>
      <c r="S1191" s="125" t="str">
        <f>Calculations!S1191</f>
        <v/>
      </c>
      <c r="T1191" s="125" t="str">
        <f>Calculations!T1191</f>
        <v/>
      </c>
      <c r="U1191" s="125" t="str">
        <f>Calculations!U1191</f>
        <v/>
      </c>
      <c r="V1191" s="125" t="str">
        <f>Calculations!V1191</f>
        <v/>
      </c>
      <c r="W1191" s="125" t="str">
        <f>Calculations!W1191</f>
        <v/>
      </c>
      <c r="X1191" s="125" t="str">
        <f>Calculations!X1191</f>
        <v/>
      </c>
      <c r="Y1191" s="125" t="str">
        <f>Calculations!Y1191</f>
        <v/>
      </c>
      <c r="Z1191" s="125" t="str">
        <f>Calculations!Z1191</f>
        <v/>
      </c>
      <c r="AA1191" s="127" t="str">
        <f>Calculations!AA1191</f>
        <v/>
      </c>
    </row>
    <row r="1192" spans="1:27" x14ac:dyDescent="0.3">
      <c r="A1192" s="34"/>
      <c r="B1192" s="143"/>
      <c r="C1192" s="99"/>
      <c r="D1192" s="126">
        <f>Calculations!D1192</f>
        <v>0</v>
      </c>
      <c r="E1192" s="125">
        <f>Calculations!E1192</f>
        <v>0</v>
      </c>
      <c r="F1192" s="125">
        <f>Calculations!F1192</f>
        <v>0</v>
      </c>
      <c r="G1192" s="125">
        <f>Calculations!G1192</f>
        <v>0</v>
      </c>
      <c r="H1192" s="125">
        <f>Calculations!H1192</f>
        <v>0</v>
      </c>
      <c r="I1192" s="125">
        <f>Calculations!I1192</f>
        <v>0</v>
      </c>
      <c r="J1192" s="125">
        <f>Calculations!J1192</f>
        <v>0</v>
      </c>
      <c r="K1192" s="125">
        <f>Calculations!K1192</f>
        <v>0</v>
      </c>
      <c r="L1192" s="125">
        <f>Calculations!L1192</f>
        <v>0</v>
      </c>
      <c r="M1192" s="125">
        <f>Calculations!M1192</f>
        <v>0</v>
      </c>
      <c r="N1192" s="125">
        <f>Calculations!N1192</f>
        <v>0</v>
      </c>
      <c r="O1192" s="127">
        <f>Calculations!O1192</f>
        <v>0</v>
      </c>
      <c r="P1192" s="66" t="str">
        <f>Calculations!P1192</f>
        <v/>
      </c>
      <c r="Q1192" s="125" t="str">
        <f>Calculations!Q1192</f>
        <v/>
      </c>
      <c r="R1192" s="125" t="str">
        <f>Calculations!R1192</f>
        <v/>
      </c>
      <c r="S1192" s="125" t="str">
        <f>Calculations!S1192</f>
        <v/>
      </c>
      <c r="T1192" s="125" t="str">
        <f>Calculations!T1192</f>
        <v/>
      </c>
      <c r="U1192" s="125" t="str">
        <f>Calculations!U1192</f>
        <v/>
      </c>
      <c r="V1192" s="125" t="str">
        <f>Calculations!V1192</f>
        <v/>
      </c>
      <c r="W1192" s="125" t="str">
        <f>Calculations!W1192</f>
        <v/>
      </c>
      <c r="X1192" s="125" t="str">
        <f>Calculations!X1192</f>
        <v/>
      </c>
      <c r="Y1192" s="125" t="str">
        <f>Calculations!Y1192</f>
        <v/>
      </c>
      <c r="Z1192" s="125" t="str">
        <f>Calculations!Z1192</f>
        <v/>
      </c>
      <c r="AA1192" s="127" t="str">
        <f>Calculations!AA1192</f>
        <v/>
      </c>
    </row>
    <row r="1193" spans="1:27" x14ac:dyDescent="0.3">
      <c r="A1193" s="34"/>
      <c r="B1193" s="143"/>
      <c r="C1193" s="99"/>
      <c r="D1193" s="126">
        <f>Calculations!D1193</f>
        <v>0</v>
      </c>
      <c r="E1193" s="125">
        <f>Calculations!E1193</f>
        <v>0</v>
      </c>
      <c r="F1193" s="125">
        <f>Calculations!F1193</f>
        <v>0</v>
      </c>
      <c r="G1193" s="125">
        <f>Calculations!G1193</f>
        <v>0</v>
      </c>
      <c r="H1193" s="125">
        <f>Calculations!H1193</f>
        <v>0</v>
      </c>
      <c r="I1193" s="125">
        <f>Calculations!I1193</f>
        <v>0</v>
      </c>
      <c r="J1193" s="125">
        <f>Calculations!J1193</f>
        <v>0</v>
      </c>
      <c r="K1193" s="125">
        <f>Calculations!K1193</f>
        <v>0</v>
      </c>
      <c r="L1193" s="125">
        <f>Calculations!L1193</f>
        <v>0</v>
      </c>
      <c r="M1193" s="125">
        <f>Calculations!M1193</f>
        <v>0</v>
      </c>
      <c r="N1193" s="125">
        <f>Calculations!N1193</f>
        <v>0</v>
      </c>
      <c r="O1193" s="127">
        <f>Calculations!O1193</f>
        <v>0</v>
      </c>
      <c r="P1193" s="66" t="str">
        <f>Calculations!P1193</f>
        <v/>
      </c>
      <c r="Q1193" s="125" t="str">
        <f>Calculations!Q1193</f>
        <v/>
      </c>
      <c r="R1193" s="125" t="str">
        <f>Calculations!R1193</f>
        <v/>
      </c>
      <c r="S1193" s="125" t="str">
        <f>Calculations!S1193</f>
        <v/>
      </c>
      <c r="T1193" s="125" t="str">
        <f>Calculations!T1193</f>
        <v/>
      </c>
      <c r="U1193" s="125" t="str">
        <f>Calculations!U1193</f>
        <v/>
      </c>
      <c r="V1193" s="125" t="str">
        <f>Calculations!V1193</f>
        <v/>
      </c>
      <c r="W1193" s="125" t="str">
        <f>Calculations!W1193</f>
        <v/>
      </c>
      <c r="X1193" s="125" t="str">
        <f>Calculations!X1193</f>
        <v/>
      </c>
      <c r="Y1193" s="125" t="str">
        <f>Calculations!Y1193</f>
        <v/>
      </c>
      <c r="Z1193" s="125" t="str">
        <f>Calculations!Z1193</f>
        <v/>
      </c>
      <c r="AA1193" s="127" t="str">
        <f>Calculations!AA1193</f>
        <v/>
      </c>
    </row>
    <row r="1194" spans="1:27" x14ac:dyDescent="0.3">
      <c r="A1194" s="34"/>
      <c r="B1194" s="143"/>
      <c r="C1194" s="99"/>
      <c r="D1194" s="126">
        <f>Calculations!D1194</f>
        <v>0</v>
      </c>
      <c r="E1194" s="125">
        <f>Calculations!E1194</f>
        <v>0</v>
      </c>
      <c r="F1194" s="125">
        <f>Calculations!F1194</f>
        <v>0</v>
      </c>
      <c r="G1194" s="125">
        <f>Calculations!G1194</f>
        <v>0</v>
      </c>
      <c r="H1194" s="125">
        <f>Calculations!H1194</f>
        <v>0</v>
      </c>
      <c r="I1194" s="125">
        <f>Calculations!I1194</f>
        <v>0</v>
      </c>
      <c r="J1194" s="125">
        <f>Calculations!J1194</f>
        <v>0</v>
      </c>
      <c r="K1194" s="125">
        <f>Calculations!K1194</f>
        <v>0</v>
      </c>
      <c r="L1194" s="125">
        <f>Calculations!L1194</f>
        <v>0</v>
      </c>
      <c r="M1194" s="125">
        <f>Calculations!M1194</f>
        <v>0</v>
      </c>
      <c r="N1194" s="125">
        <f>Calculations!N1194</f>
        <v>0</v>
      </c>
      <c r="O1194" s="127">
        <f>Calculations!O1194</f>
        <v>0</v>
      </c>
      <c r="P1194" s="66" t="str">
        <f>Calculations!P1194</f>
        <v/>
      </c>
      <c r="Q1194" s="125" t="str">
        <f>Calculations!Q1194</f>
        <v/>
      </c>
      <c r="R1194" s="125" t="str">
        <f>Calculations!R1194</f>
        <v/>
      </c>
      <c r="S1194" s="125" t="str">
        <f>Calculations!S1194</f>
        <v/>
      </c>
      <c r="T1194" s="125" t="str">
        <f>Calculations!T1194</f>
        <v/>
      </c>
      <c r="U1194" s="125" t="str">
        <f>Calculations!U1194</f>
        <v/>
      </c>
      <c r="V1194" s="125" t="str">
        <f>Calculations!V1194</f>
        <v/>
      </c>
      <c r="W1194" s="125" t="str">
        <f>Calculations!W1194</f>
        <v/>
      </c>
      <c r="X1194" s="125" t="str">
        <f>Calculations!X1194</f>
        <v/>
      </c>
      <c r="Y1194" s="125" t="str">
        <f>Calculations!Y1194</f>
        <v/>
      </c>
      <c r="Z1194" s="125" t="str">
        <f>Calculations!Z1194</f>
        <v/>
      </c>
      <c r="AA1194" s="127" t="str">
        <f>Calculations!AA1194</f>
        <v/>
      </c>
    </row>
    <row r="1195" spans="1:27" x14ac:dyDescent="0.3">
      <c r="A1195" s="34"/>
      <c r="B1195" s="143"/>
      <c r="C1195" s="99"/>
      <c r="D1195" s="126">
        <f>Calculations!D1195</f>
        <v>0</v>
      </c>
      <c r="E1195" s="125">
        <f>Calculations!E1195</f>
        <v>0</v>
      </c>
      <c r="F1195" s="125">
        <f>Calculations!F1195</f>
        <v>0</v>
      </c>
      <c r="G1195" s="125">
        <f>Calculations!G1195</f>
        <v>0</v>
      </c>
      <c r="H1195" s="125">
        <f>Calculations!H1195</f>
        <v>0</v>
      </c>
      <c r="I1195" s="125">
        <f>Calculations!I1195</f>
        <v>0</v>
      </c>
      <c r="J1195" s="125">
        <f>Calculations!J1195</f>
        <v>0</v>
      </c>
      <c r="K1195" s="125">
        <f>Calculations!K1195</f>
        <v>0</v>
      </c>
      <c r="L1195" s="125">
        <f>Calculations!L1195</f>
        <v>0</v>
      </c>
      <c r="M1195" s="125">
        <f>Calculations!M1195</f>
        <v>0</v>
      </c>
      <c r="N1195" s="125">
        <f>Calculations!N1195</f>
        <v>0</v>
      </c>
      <c r="O1195" s="127">
        <f>Calculations!O1195</f>
        <v>0</v>
      </c>
      <c r="P1195" s="66" t="str">
        <f>Calculations!P1195</f>
        <v/>
      </c>
      <c r="Q1195" s="125" t="str">
        <f>Calculations!Q1195</f>
        <v/>
      </c>
      <c r="R1195" s="125" t="str">
        <f>Calculations!R1195</f>
        <v/>
      </c>
      <c r="S1195" s="125" t="str">
        <f>Calculations!S1195</f>
        <v/>
      </c>
      <c r="T1195" s="125" t="str">
        <f>Calculations!T1195</f>
        <v/>
      </c>
      <c r="U1195" s="125" t="str">
        <f>Calculations!U1195</f>
        <v/>
      </c>
      <c r="V1195" s="125" t="str">
        <f>Calculations!V1195</f>
        <v/>
      </c>
      <c r="W1195" s="125" t="str">
        <f>Calculations!W1195</f>
        <v/>
      </c>
      <c r="X1195" s="125" t="str">
        <f>Calculations!X1195</f>
        <v/>
      </c>
      <c r="Y1195" s="125" t="str">
        <f>Calculations!Y1195</f>
        <v/>
      </c>
      <c r="Z1195" s="125" t="str">
        <f>Calculations!Z1195</f>
        <v/>
      </c>
      <c r="AA1195" s="127" t="str">
        <f>Calculations!AA1195</f>
        <v/>
      </c>
    </row>
    <row r="1196" spans="1:27" x14ac:dyDescent="0.3">
      <c r="A1196" s="34"/>
      <c r="B1196" s="143"/>
      <c r="C1196" s="99"/>
      <c r="D1196" s="126">
        <f>Calculations!D1196</f>
        <v>0</v>
      </c>
      <c r="E1196" s="125">
        <f>Calculations!E1196</f>
        <v>0</v>
      </c>
      <c r="F1196" s="125">
        <f>Calculations!F1196</f>
        <v>0</v>
      </c>
      <c r="G1196" s="125">
        <f>Calculations!G1196</f>
        <v>0</v>
      </c>
      <c r="H1196" s="125">
        <f>Calculations!H1196</f>
        <v>0</v>
      </c>
      <c r="I1196" s="125">
        <f>Calculations!I1196</f>
        <v>0</v>
      </c>
      <c r="J1196" s="125">
        <f>Calculations!J1196</f>
        <v>0</v>
      </c>
      <c r="K1196" s="125">
        <f>Calculations!K1196</f>
        <v>0</v>
      </c>
      <c r="L1196" s="125">
        <f>Calculations!L1196</f>
        <v>0</v>
      </c>
      <c r="M1196" s="125">
        <f>Calculations!M1196</f>
        <v>0</v>
      </c>
      <c r="N1196" s="125">
        <f>Calculations!N1196</f>
        <v>0</v>
      </c>
      <c r="O1196" s="127">
        <f>Calculations!O1196</f>
        <v>0</v>
      </c>
      <c r="P1196" s="66" t="str">
        <f>Calculations!P1196</f>
        <v/>
      </c>
      <c r="Q1196" s="125" t="str">
        <f>Calculations!Q1196</f>
        <v/>
      </c>
      <c r="R1196" s="125" t="str">
        <f>Calculations!R1196</f>
        <v/>
      </c>
      <c r="S1196" s="125" t="str">
        <f>Calculations!S1196</f>
        <v/>
      </c>
      <c r="T1196" s="125" t="str">
        <f>Calculations!T1196</f>
        <v/>
      </c>
      <c r="U1196" s="125" t="str">
        <f>Calculations!U1196</f>
        <v/>
      </c>
      <c r="V1196" s="125" t="str">
        <f>Calculations!V1196</f>
        <v/>
      </c>
      <c r="W1196" s="125" t="str">
        <f>Calculations!W1196</f>
        <v/>
      </c>
      <c r="X1196" s="125" t="str">
        <f>Calculations!X1196</f>
        <v/>
      </c>
      <c r="Y1196" s="125" t="str">
        <f>Calculations!Y1196</f>
        <v/>
      </c>
      <c r="Z1196" s="125" t="str">
        <f>Calculations!Z1196</f>
        <v/>
      </c>
      <c r="AA1196" s="127" t="str">
        <f>Calculations!AA1196</f>
        <v/>
      </c>
    </row>
    <row r="1197" spans="1:27" x14ac:dyDescent="0.3">
      <c r="A1197" s="34"/>
      <c r="B1197" s="143"/>
      <c r="C1197" s="99"/>
      <c r="D1197" s="126">
        <f>Calculations!D1197</f>
        <v>0</v>
      </c>
      <c r="E1197" s="125">
        <f>Calculations!E1197</f>
        <v>0</v>
      </c>
      <c r="F1197" s="125">
        <f>Calculations!F1197</f>
        <v>0</v>
      </c>
      <c r="G1197" s="125">
        <f>Calculations!G1197</f>
        <v>0</v>
      </c>
      <c r="H1197" s="125">
        <f>Calculations!H1197</f>
        <v>0</v>
      </c>
      <c r="I1197" s="125">
        <f>Calculations!I1197</f>
        <v>0</v>
      </c>
      <c r="J1197" s="125">
        <f>Calculations!J1197</f>
        <v>0</v>
      </c>
      <c r="K1197" s="125">
        <f>Calculations!K1197</f>
        <v>0</v>
      </c>
      <c r="L1197" s="125">
        <f>Calculations!L1197</f>
        <v>0</v>
      </c>
      <c r="M1197" s="125">
        <f>Calculations!M1197</f>
        <v>0</v>
      </c>
      <c r="N1197" s="125">
        <f>Calculations!N1197</f>
        <v>0</v>
      </c>
      <c r="O1197" s="127">
        <f>Calculations!O1197</f>
        <v>0</v>
      </c>
      <c r="P1197" s="66" t="str">
        <f>Calculations!P1197</f>
        <v/>
      </c>
      <c r="Q1197" s="125" t="str">
        <f>Calculations!Q1197</f>
        <v/>
      </c>
      <c r="R1197" s="125" t="str">
        <f>Calculations!R1197</f>
        <v/>
      </c>
      <c r="S1197" s="125" t="str">
        <f>Calculations!S1197</f>
        <v/>
      </c>
      <c r="T1197" s="125" t="str">
        <f>Calculations!T1197</f>
        <v/>
      </c>
      <c r="U1197" s="125" t="str">
        <f>Calculations!U1197</f>
        <v/>
      </c>
      <c r="V1197" s="125" t="str">
        <f>Calculations!V1197</f>
        <v/>
      </c>
      <c r="W1197" s="125" t="str">
        <f>Calculations!W1197</f>
        <v/>
      </c>
      <c r="X1197" s="125" t="str">
        <f>Calculations!X1197</f>
        <v/>
      </c>
      <c r="Y1197" s="125" t="str">
        <f>Calculations!Y1197</f>
        <v/>
      </c>
      <c r="Z1197" s="125" t="str">
        <f>Calculations!Z1197</f>
        <v/>
      </c>
      <c r="AA1197" s="127" t="str">
        <f>Calculations!AA1197</f>
        <v/>
      </c>
    </row>
    <row r="1198" spans="1:27" x14ac:dyDescent="0.3">
      <c r="A1198" s="34"/>
      <c r="B1198" s="143"/>
      <c r="C1198" s="99"/>
      <c r="D1198" s="126">
        <f>Calculations!D1198</f>
        <v>0</v>
      </c>
      <c r="E1198" s="125">
        <f>Calculations!E1198</f>
        <v>0</v>
      </c>
      <c r="F1198" s="125">
        <f>Calculations!F1198</f>
        <v>0</v>
      </c>
      <c r="G1198" s="125">
        <f>Calculations!G1198</f>
        <v>0</v>
      </c>
      <c r="H1198" s="125">
        <f>Calculations!H1198</f>
        <v>0</v>
      </c>
      <c r="I1198" s="125">
        <f>Calculations!I1198</f>
        <v>0</v>
      </c>
      <c r="J1198" s="125">
        <f>Calculations!J1198</f>
        <v>0</v>
      </c>
      <c r="K1198" s="125">
        <f>Calculations!K1198</f>
        <v>0</v>
      </c>
      <c r="L1198" s="125">
        <f>Calculations!L1198</f>
        <v>0</v>
      </c>
      <c r="M1198" s="125">
        <f>Calculations!M1198</f>
        <v>0</v>
      </c>
      <c r="N1198" s="125">
        <f>Calculations!N1198</f>
        <v>0</v>
      </c>
      <c r="O1198" s="127">
        <f>Calculations!O1198</f>
        <v>0</v>
      </c>
      <c r="P1198" s="66" t="str">
        <f>Calculations!P1198</f>
        <v/>
      </c>
      <c r="Q1198" s="125" t="str">
        <f>Calculations!Q1198</f>
        <v/>
      </c>
      <c r="R1198" s="125" t="str">
        <f>Calculations!R1198</f>
        <v/>
      </c>
      <c r="S1198" s="125" t="str">
        <f>Calculations!S1198</f>
        <v/>
      </c>
      <c r="T1198" s="125" t="str">
        <f>Calculations!T1198</f>
        <v/>
      </c>
      <c r="U1198" s="125" t="str">
        <f>Calculations!U1198</f>
        <v/>
      </c>
      <c r="V1198" s="125" t="str">
        <f>Calculations!V1198</f>
        <v/>
      </c>
      <c r="W1198" s="125" t="str">
        <f>Calculations!W1198</f>
        <v/>
      </c>
      <c r="X1198" s="125" t="str">
        <f>Calculations!X1198</f>
        <v/>
      </c>
      <c r="Y1198" s="125" t="str">
        <f>Calculations!Y1198</f>
        <v/>
      </c>
      <c r="Z1198" s="125" t="str">
        <f>Calculations!Z1198</f>
        <v/>
      </c>
      <c r="AA1198" s="127" t="str">
        <f>Calculations!AA1198</f>
        <v/>
      </c>
    </row>
    <row r="1199" spans="1:27" x14ac:dyDescent="0.3">
      <c r="A1199" s="34"/>
      <c r="B1199" s="143"/>
      <c r="C1199" s="99"/>
      <c r="D1199" s="126">
        <f>Calculations!D1199</f>
        <v>0</v>
      </c>
      <c r="E1199" s="125">
        <f>Calculations!E1199</f>
        <v>0</v>
      </c>
      <c r="F1199" s="125">
        <f>Calculations!F1199</f>
        <v>0</v>
      </c>
      <c r="G1199" s="125">
        <f>Calculations!G1199</f>
        <v>0</v>
      </c>
      <c r="H1199" s="125">
        <f>Calculations!H1199</f>
        <v>0</v>
      </c>
      <c r="I1199" s="125">
        <f>Calculations!I1199</f>
        <v>0</v>
      </c>
      <c r="J1199" s="125">
        <f>Calculations!J1199</f>
        <v>0</v>
      </c>
      <c r="K1199" s="125">
        <f>Calculations!K1199</f>
        <v>0</v>
      </c>
      <c r="L1199" s="125">
        <f>Calculations!L1199</f>
        <v>0</v>
      </c>
      <c r="M1199" s="125">
        <f>Calculations!M1199</f>
        <v>0</v>
      </c>
      <c r="N1199" s="125">
        <f>Calculations!N1199</f>
        <v>0</v>
      </c>
      <c r="O1199" s="127">
        <f>Calculations!O1199</f>
        <v>0</v>
      </c>
      <c r="P1199" s="66" t="str">
        <f>Calculations!P1199</f>
        <v/>
      </c>
      <c r="Q1199" s="125" t="str">
        <f>Calculations!Q1199</f>
        <v/>
      </c>
      <c r="R1199" s="125" t="str">
        <f>Calculations!R1199</f>
        <v/>
      </c>
      <c r="S1199" s="125" t="str">
        <f>Calculations!S1199</f>
        <v/>
      </c>
      <c r="T1199" s="125" t="str">
        <f>Calculations!T1199</f>
        <v/>
      </c>
      <c r="U1199" s="125" t="str">
        <f>Calculations!U1199</f>
        <v/>
      </c>
      <c r="V1199" s="125" t="str">
        <f>Calculations!V1199</f>
        <v/>
      </c>
      <c r="W1199" s="125" t="str">
        <f>Calculations!W1199</f>
        <v/>
      </c>
      <c r="X1199" s="125" t="str">
        <f>Calculations!X1199</f>
        <v/>
      </c>
      <c r="Y1199" s="125" t="str">
        <f>Calculations!Y1199</f>
        <v/>
      </c>
      <c r="Z1199" s="125" t="str">
        <f>Calculations!Z1199</f>
        <v/>
      </c>
      <c r="AA1199" s="127" t="str">
        <f>Calculations!AA1199</f>
        <v/>
      </c>
    </row>
    <row r="1200" spans="1:27" x14ac:dyDescent="0.3">
      <c r="A1200" s="34"/>
      <c r="B1200" s="143"/>
      <c r="C1200" s="99"/>
      <c r="D1200" s="126">
        <f>Calculations!D1200</f>
        <v>0</v>
      </c>
      <c r="E1200" s="125">
        <f>Calculations!E1200</f>
        <v>0</v>
      </c>
      <c r="F1200" s="125">
        <f>Calculations!F1200</f>
        <v>0</v>
      </c>
      <c r="G1200" s="125">
        <f>Calculations!G1200</f>
        <v>0</v>
      </c>
      <c r="H1200" s="125">
        <f>Calculations!H1200</f>
        <v>0</v>
      </c>
      <c r="I1200" s="125">
        <f>Calculations!I1200</f>
        <v>0</v>
      </c>
      <c r="J1200" s="125">
        <f>Calculations!J1200</f>
        <v>0</v>
      </c>
      <c r="K1200" s="125">
        <f>Calculations!K1200</f>
        <v>0</v>
      </c>
      <c r="L1200" s="125">
        <f>Calculations!L1200</f>
        <v>0</v>
      </c>
      <c r="M1200" s="125">
        <f>Calculations!M1200</f>
        <v>0</v>
      </c>
      <c r="N1200" s="125">
        <f>Calculations!N1200</f>
        <v>0</v>
      </c>
      <c r="O1200" s="127">
        <f>Calculations!O1200</f>
        <v>0</v>
      </c>
      <c r="P1200" s="66" t="str">
        <f>Calculations!P1200</f>
        <v/>
      </c>
      <c r="Q1200" s="125" t="str">
        <f>Calculations!Q1200</f>
        <v/>
      </c>
      <c r="R1200" s="125" t="str">
        <f>Calculations!R1200</f>
        <v/>
      </c>
      <c r="S1200" s="125" t="str">
        <f>Calculations!S1200</f>
        <v/>
      </c>
      <c r="T1200" s="125" t="str">
        <f>Calculations!T1200</f>
        <v/>
      </c>
      <c r="U1200" s="125" t="str">
        <f>Calculations!U1200</f>
        <v/>
      </c>
      <c r="V1200" s="125" t="str">
        <f>Calculations!V1200</f>
        <v/>
      </c>
      <c r="W1200" s="125" t="str">
        <f>Calculations!W1200</f>
        <v/>
      </c>
      <c r="X1200" s="125" t="str">
        <f>Calculations!X1200</f>
        <v/>
      </c>
      <c r="Y1200" s="125" t="str">
        <f>Calculations!Y1200</f>
        <v/>
      </c>
      <c r="Z1200" s="125" t="str">
        <f>Calculations!Z1200</f>
        <v/>
      </c>
      <c r="AA1200" s="127" t="str">
        <f>Calculations!AA1200</f>
        <v/>
      </c>
    </row>
    <row r="1201" spans="1:27" x14ac:dyDescent="0.3">
      <c r="A1201" s="34"/>
      <c r="B1201" s="143"/>
      <c r="C1201" s="99"/>
      <c r="D1201" s="126">
        <f>Calculations!D1201</f>
        <v>0</v>
      </c>
      <c r="E1201" s="125">
        <f>Calculations!E1201</f>
        <v>0</v>
      </c>
      <c r="F1201" s="125">
        <f>Calculations!F1201</f>
        <v>0</v>
      </c>
      <c r="G1201" s="125">
        <f>Calculations!G1201</f>
        <v>0</v>
      </c>
      <c r="H1201" s="125">
        <f>Calculations!H1201</f>
        <v>0</v>
      </c>
      <c r="I1201" s="125">
        <f>Calculations!I1201</f>
        <v>0</v>
      </c>
      <c r="J1201" s="125">
        <f>Calculations!J1201</f>
        <v>0</v>
      </c>
      <c r="K1201" s="125">
        <f>Calculations!K1201</f>
        <v>0</v>
      </c>
      <c r="L1201" s="125">
        <f>Calculations!L1201</f>
        <v>0</v>
      </c>
      <c r="M1201" s="125">
        <f>Calculations!M1201</f>
        <v>0</v>
      </c>
      <c r="N1201" s="125">
        <f>Calculations!N1201</f>
        <v>0</v>
      </c>
      <c r="O1201" s="127">
        <f>Calculations!O1201</f>
        <v>0</v>
      </c>
      <c r="P1201" s="66" t="str">
        <f>Calculations!P1201</f>
        <v/>
      </c>
      <c r="Q1201" s="125" t="str">
        <f>Calculations!Q1201</f>
        <v/>
      </c>
      <c r="R1201" s="125" t="str">
        <f>Calculations!R1201</f>
        <v/>
      </c>
      <c r="S1201" s="125" t="str">
        <f>Calculations!S1201</f>
        <v/>
      </c>
      <c r="T1201" s="125" t="str">
        <f>Calculations!T1201</f>
        <v/>
      </c>
      <c r="U1201" s="125" t="str">
        <f>Calculations!U1201</f>
        <v/>
      </c>
      <c r="V1201" s="125" t="str">
        <f>Calculations!V1201</f>
        <v/>
      </c>
      <c r="W1201" s="125" t="str">
        <f>Calculations!W1201</f>
        <v/>
      </c>
      <c r="X1201" s="125" t="str">
        <f>Calculations!X1201</f>
        <v/>
      </c>
      <c r="Y1201" s="125" t="str">
        <f>Calculations!Y1201</f>
        <v/>
      </c>
      <c r="Z1201" s="125" t="str">
        <f>Calculations!Z1201</f>
        <v/>
      </c>
      <c r="AA1201" s="127" t="str">
        <f>Calculations!AA1201</f>
        <v/>
      </c>
    </row>
    <row r="1202" spans="1:27" x14ac:dyDescent="0.3">
      <c r="A1202" s="34"/>
      <c r="B1202" s="143"/>
      <c r="C1202" s="99"/>
      <c r="D1202" s="126">
        <f>Calculations!D1202</f>
        <v>0</v>
      </c>
      <c r="E1202" s="125">
        <f>Calculations!E1202</f>
        <v>0</v>
      </c>
      <c r="F1202" s="125">
        <f>Calculations!F1202</f>
        <v>0</v>
      </c>
      <c r="G1202" s="125">
        <f>Calculations!G1202</f>
        <v>0</v>
      </c>
      <c r="H1202" s="125">
        <f>Calculations!H1202</f>
        <v>0</v>
      </c>
      <c r="I1202" s="125">
        <f>Calculations!I1202</f>
        <v>0</v>
      </c>
      <c r="J1202" s="125">
        <f>Calculations!J1202</f>
        <v>0</v>
      </c>
      <c r="K1202" s="125">
        <f>Calculations!K1202</f>
        <v>0</v>
      </c>
      <c r="L1202" s="125">
        <f>Calculations!L1202</f>
        <v>0</v>
      </c>
      <c r="M1202" s="125">
        <f>Calculations!M1202</f>
        <v>0</v>
      </c>
      <c r="N1202" s="125">
        <f>Calculations!N1202</f>
        <v>0</v>
      </c>
      <c r="O1202" s="127">
        <f>Calculations!O1202</f>
        <v>0</v>
      </c>
      <c r="P1202" s="66" t="str">
        <f>Calculations!P1202</f>
        <v/>
      </c>
      <c r="Q1202" s="125" t="str">
        <f>Calculations!Q1202</f>
        <v/>
      </c>
      <c r="R1202" s="125" t="str">
        <f>Calculations!R1202</f>
        <v/>
      </c>
      <c r="S1202" s="125" t="str">
        <f>Calculations!S1202</f>
        <v/>
      </c>
      <c r="T1202" s="125" t="str">
        <f>Calculations!T1202</f>
        <v/>
      </c>
      <c r="U1202" s="125" t="str">
        <f>Calculations!U1202</f>
        <v/>
      </c>
      <c r="V1202" s="125" t="str">
        <f>Calculations!V1202</f>
        <v/>
      </c>
      <c r="W1202" s="125" t="str">
        <f>Calculations!W1202</f>
        <v/>
      </c>
      <c r="X1202" s="125" t="str">
        <f>Calculations!X1202</f>
        <v/>
      </c>
      <c r="Y1202" s="125" t="str">
        <f>Calculations!Y1202</f>
        <v/>
      </c>
      <c r="Z1202" s="125" t="str">
        <f>Calculations!Z1202</f>
        <v/>
      </c>
      <c r="AA1202" s="127" t="str">
        <f>Calculations!AA1202</f>
        <v/>
      </c>
    </row>
    <row r="1203" spans="1:27" x14ac:dyDescent="0.3">
      <c r="A1203" s="34"/>
      <c r="B1203" s="143"/>
      <c r="C1203" s="99"/>
      <c r="D1203" s="126">
        <f>Calculations!D1203</f>
        <v>0</v>
      </c>
      <c r="E1203" s="125">
        <f>Calculations!E1203</f>
        <v>0</v>
      </c>
      <c r="F1203" s="125">
        <f>Calculations!F1203</f>
        <v>0</v>
      </c>
      <c r="G1203" s="125">
        <f>Calculations!G1203</f>
        <v>0</v>
      </c>
      <c r="H1203" s="125">
        <f>Calculations!H1203</f>
        <v>0</v>
      </c>
      <c r="I1203" s="125">
        <f>Calculations!I1203</f>
        <v>0</v>
      </c>
      <c r="J1203" s="125">
        <f>Calculations!J1203</f>
        <v>0</v>
      </c>
      <c r="K1203" s="125">
        <f>Calculations!K1203</f>
        <v>0</v>
      </c>
      <c r="L1203" s="125">
        <f>Calculations!L1203</f>
        <v>0</v>
      </c>
      <c r="M1203" s="125">
        <f>Calculations!M1203</f>
        <v>0</v>
      </c>
      <c r="N1203" s="125">
        <f>Calculations!N1203</f>
        <v>0</v>
      </c>
      <c r="O1203" s="127">
        <f>Calculations!O1203</f>
        <v>0</v>
      </c>
      <c r="P1203" s="66" t="str">
        <f>Calculations!P1203</f>
        <v/>
      </c>
      <c r="Q1203" s="125" t="str">
        <f>Calculations!Q1203</f>
        <v/>
      </c>
      <c r="R1203" s="125" t="str">
        <f>Calculations!R1203</f>
        <v/>
      </c>
      <c r="S1203" s="125" t="str">
        <f>Calculations!S1203</f>
        <v/>
      </c>
      <c r="T1203" s="125" t="str">
        <f>Calculations!T1203</f>
        <v/>
      </c>
      <c r="U1203" s="125" t="str">
        <f>Calculations!U1203</f>
        <v/>
      </c>
      <c r="V1203" s="125" t="str">
        <f>Calculations!V1203</f>
        <v/>
      </c>
      <c r="W1203" s="125" t="str">
        <f>Calculations!W1203</f>
        <v/>
      </c>
      <c r="X1203" s="125" t="str">
        <f>Calculations!X1203</f>
        <v/>
      </c>
      <c r="Y1203" s="125" t="str">
        <f>Calculations!Y1203</f>
        <v/>
      </c>
      <c r="Z1203" s="125" t="str">
        <f>Calculations!Z1203</f>
        <v/>
      </c>
      <c r="AA1203" s="127" t="str">
        <f>Calculations!AA1203</f>
        <v/>
      </c>
    </row>
    <row r="1204" spans="1:27" x14ac:dyDescent="0.3">
      <c r="A1204" s="34"/>
      <c r="B1204" s="143"/>
      <c r="C1204" s="99"/>
      <c r="D1204" s="126">
        <f>Calculations!D1204</f>
        <v>0</v>
      </c>
      <c r="E1204" s="125">
        <f>Calculations!E1204</f>
        <v>0</v>
      </c>
      <c r="F1204" s="125">
        <f>Calculations!F1204</f>
        <v>0</v>
      </c>
      <c r="G1204" s="125">
        <f>Calculations!G1204</f>
        <v>0</v>
      </c>
      <c r="H1204" s="125">
        <f>Calculations!H1204</f>
        <v>0</v>
      </c>
      <c r="I1204" s="125">
        <f>Calculations!I1204</f>
        <v>0</v>
      </c>
      <c r="J1204" s="125">
        <f>Calculations!J1204</f>
        <v>0</v>
      </c>
      <c r="K1204" s="125">
        <f>Calculations!K1204</f>
        <v>0</v>
      </c>
      <c r="L1204" s="125">
        <f>Calculations!L1204</f>
        <v>0</v>
      </c>
      <c r="M1204" s="125">
        <f>Calculations!M1204</f>
        <v>0</v>
      </c>
      <c r="N1204" s="125">
        <f>Calculations!N1204</f>
        <v>0</v>
      </c>
      <c r="O1204" s="127">
        <f>Calculations!O1204</f>
        <v>0</v>
      </c>
      <c r="P1204" s="66" t="str">
        <f>Calculations!P1204</f>
        <v/>
      </c>
      <c r="Q1204" s="125" t="str">
        <f>Calculations!Q1204</f>
        <v/>
      </c>
      <c r="R1204" s="125" t="str">
        <f>Calculations!R1204</f>
        <v/>
      </c>
      <c r="S1204" s="125" t="str">
        <f>Calculations!S1204</f>
        <v/>
      </c>
      <c r="T1204" s="125" t="str">
        <f>Calculations!T1204</f>
        <v/>
      </c>
      <c r="U1204" s="125" t="str">
        <f>Calculations!U1204</f>
        <v/>
      </c>
      <c r="V1204" s="125" t="str">
        <f>Calculations!V1204</f>
        <v/>
      </c>
      <c r="W1204" s="125" t="str">
        <f>Calculations!W1204</f>
        <v/>
      </c>
      <c r="X1204" s="125" t="str">
        <f>Calculations!X1204</f>
        <v/>
      </c>
      <c r="Y1204" s="125" t="str">
        <f>Calculations!Y1204</f>
        <v/>
      </c>
      <c r="Z1204" s="125" t="str">
        <f>Calculations!Z1204</f>
        <v/>
      </c>
      <c r="AA1204" s="127" t="str">
        <f>Calculations!AA1204</f>
        <v/>
      </c>
    </row>
    <row r="1205" spans="1:27" x14ac:dyDescent="0.3">
      <c r="A1205" s="34"/>
      <c r="B1205" s="143"/>
      <c r="C1205" s="99"/>
      <c r="D1205" s="126">
        <f>Calculations!D1205</f>
        <v>0</v>
      </c>
      <c r="E1205" s="125">
        <f>Calculations!E1205</f>
        <v>0</v>
      </c>
      <c r="F1205" s="125">
        <f>Calculations!F1205</f>
        <v>0</v>
      </c>
      <c r="G1205" s="125">
        <f>Calculations!G1205</f>
        <v>0</v>
      </c>
      <c r="H1205" s="125">
        <f>Calculations!H1205</f>
        <v>0</v>
      </c>
      <c r="I1205" s="125">
        <f>Calculations!I1205</f>
        <v>0</v>
      </c>
      <c r="J1205" s="125">
        <f>Calculations!J1205</f>
        <v>0</v>
      </c>
      <c r="K1205" s="125">
        <f>Calculations!K1205</f>
        <v>0</v>
      </c>
      <c r="L1205" s="125">
        <f>Calculations!L1205</f>
        <v>0</v>
      </c>
      <c r="M1205" s="125">
        <f>Calculations!M1205</f>
        <v>0</v>
      </c>
      <c r="N1205" s="125">
        <f>Calculations!N1205</f>
        <v>0</v>
      </c>
      <c r="O1205" s="127">
        <f>Calculations!O1205</f>
        <v>0</v>
      </c>
      <c r="P1205" s="66" t="str">
        <f>Calculations!P1205</f>
        <v/>
      </c>
      <c r="Q1205" s="125" t="str">
        <f>Calculations!Q1205</f>
        <v/>
      </c>
      <c r="R1205" s="125" t="str">
        <f>Calculations!R1205</f>
        <v/>
      </c>
      <c r="S1205" s="125" t="str">
        <f>Calculations!S1205</f>
        <v/>
      </c>
      <c r="T1205" s="125" t="str">
        <f>Calculations!T1205</f>
        <v/>
      </c>
      <c r="U1205" s="125" t="str">
        <f>Calculations!U1205</f>
        <v/>
      </c>
      <c r="V1205" s="125" t="str">
        <f>Calculations!V1205</f>
        <v/>
      </c>
      <c r="W1205" s="125" t="str">
        <f>Calculations!W1205</f>
        <v/>
      </c>
      <c r="X1205" s="125" t="str">
        <f>Calculations!X1205</f>
        <v/>
      </c>
      <c r="Y1205" s="125" t="str">
        <f>Calculations!Y1205</f>
        <v/>
      </c>
      <c r="Z1205" s="125" t="str">
        <f>Calculations!Z1205</f>
        <v/>
      </c>
      <c r="AA1205" s="127" t="str">
        <f>Calculations!AA1205</f>
        <v/>
      </c>
    </row>
    <row r="1206" spans="1:27" x14ac:dyDescent="0.3">
      <c r="A1206" s="34"/>
      <c r="B1206" s="143"/>
      <c r="C1206" s="99"/>
      <c r="D1206" s="126">
        <f>Calculations!D1206</f>
        <v>0</v>
      </c>
      <c r="E1206" s="125">
        <f>Calculations!E1206</f>
        <v>0</v>
      </c>
      <c r="F1206" s="125">
        <f>Calculations!F1206</f>
        <v>0</v>
      </c>
      <c r="G1206" s="125">
        <f>Calculations!G1206</f>
        <v>0</v>
      </c>
      <c r="H1206" s="125">
        <f>Calculations!H1206</f>
        <v>0</v>
      </c>
      <c r="I1206" s="125">
        <f>Calculations!I1206</f>
        <v>0</v>
      </c>
      <c r="J1206" s="125">
        <f>Calculations!J1206</f>
        <v>0</v>
      </c>
      <c r="K1206" s="125">
        <f>Calculations!K1206</f>
        <v>0</v>
      </c>
      <c r="L1206" s="125">
        <f>Calculations!L1206</f>
        <v>0</v>
      </c>
      <c r="M1206" s="125">
        <f>Calculations!M1206</f>
        <v>0</v>
      </c>
      <c r="N1206" s="125">
        <f>Calculations!N1206</f>
        <v>0</v>
      </c>
      <c r="O1206" s="127">
        <f>Calculations!O1206</f>
        <v>0</v>
      </c>
      <c r="P1206" s="66" t="str">
        <f>Calculations!P1206</f>
        <v/>
      </c>
      <c r="Q1206" s="125" t="str">
        <f>Calculations!Q1206</f>
        <v/>
      </c>
      <c r="R1206" s="125" t="str">
        <f>Calculations!R1206</f>
        <v/>
      </c>
      <c r="S1206" s="125" t="str">
        <f>Calculations!S1206</f>
        <v/>
      </c>
      <c r="T1206" s="125" t="str">
        <f>Calculations!T1206</f>
        <v/>
      </c>
      <c r="U1206" s="125" t="str">
        <f>Calculations!U1206</f>
        <v/>
      </c>
      <c r="V1206" s="125" t="str">
        <f>Calculations!V1206</f>
        <v/>
      </c>
      <c r="W1206" s="125" t="str">
        <f>Calculations!W1206</f>
        <v/>
      </c>
      <c r="X1206" s="125" t="str">
        <f>Calculations!X1206</f>
        <v/>
      </c>
      <c r="Y1206" s="125" t="str">
        <f>Calculations!Y1206</f>
        <v/>
      </c>
      <c r="Z1206" s="125" t="str">
        <f>Calculations!Z1206</f>
        <v/>
      </c>
      <c r="AA1206" s="127" t="str">
        <f>Calculations!AA1206</f>
        <v/>
      </c>
    </row>
    <row r="1207" spans="1:27" x14ac:dyDescent="0.3">
      <c r="A1207" s="34"/>
      <c r="B1207" s="143"/>
      <c r="C1207" s="99"/>
      <c r="D1207" s="126">
        <f>Calculations!D1207</f>
        <v>0</v>
      </c>
      <c r="E1207" s="125">
        <f>Calculations!E1207</f>
        <v>0</v>
      </c>
      <c r="F1207" s="125">
        <f>Calculations!F1207</f>
        <v>0</v>
      </c>
      <c r="G1207" s="125">
        <f>Calculations!G1207</f>
        <v>0</v>
      </c>
      <c r="H1207" s="125">
        <f>Calculations!H1207</f>
        <v>0</v>
      </c>
      <c r="I1207" s="125">
        <f>Calculations!I1207</f>
        <v>0</v>
      </c>
      <c r="J1207" s="125">
        <f>Calculations!J1207</f>
        <v>0</v>
      </c>
      <c r="K1207" s="125">
        <f>Calculations!K1207</f>
        <v>0</v>
      </c>
      <c r="L1207" s="125">
        <f>Calculations!L1207</f>
        <v>0</v>
      </c>
      <c r="M1207" s="125">
        <f>Calculations!M1207</f>
        <v>0</v>
      </c>
      <c r="N1207" s="125">
        <f>Calculations!N1207</f>
        <v>0</v>
      </c>
      <c r="O1207" s="127">
        <f>Calculations!O1207</f>
        <v>0</v>
      </c>
      <c r="P1207" s="66" t="str">
        <f>Calculations!P1207</f>
        <v/>
      </c>
      <c r="Q1207" s="125" t="str">
        <f>Calculations!Q1207</f>
        <v/>
      </c>
      <c r="R1207" s="125" t="str">
        <f>Calculations!R1207</f>
        <v/>
      </c>
      <c r="S1207" s="125" t="str">
        <f>Calculations!S1207</f>
        <v/>
      </c>
      <c r="T1207" s="125" t="str">
        <f>Calculations!T1207</f>
        <v/>
      </c>
      <c r="U1207" s="125" t="str">
        <f>Calculations!U1207</f>
        <v/>
      </c>
      <c r="V1207" s="125" t="str">
        <f>Calculations!V1207</f>
        <v/>
      </c>
      <c r="W1207" s="125" t="str">
        <f>Calculations!W1207</f>
        <v/>
      </c>
      <c r="X1207" s="125" t="str">
        <f>Calculations!X1207</f>
        <v/>
      </c>
      <c r="Y1207" s="125" t="str">
        <f>Calculations!Y1207</f>
        <v/>
      </c>
      <c r="Z1207" s="125" t="str">
        <f>Calculations!Z1207</f>
        <v/>
      </c>
      <c r="AA1207" s="127" t="str">
        <f>Calculations!AA1207</f>
        <v/>
      </c>
    </row>
    <row r="1208" spans="1:27" x14ac:dyDescent="0.3">
      <c r="A1208" s="34"/>
      <c r="B1208" s="143"/>
      <c r="C1208" s="99"/>
      <c r="D1208" s="126">
        <f>Calculations!D1208</f>
        <v>0</v>
      </c>
      <c r="E1208" s="125">
        <f>Calculations!E1208</f>
        <v>0</v>
      </c>
      <c r="F1208" s="125">
        <f>Calculations!F1208</f>
        <v>0</v>
      </c>
      <c r="G1208" s="125">
        <f>Calculations!G1208</f>
        <v>0</v>
      </c>
      <c r="H1208" s="125">
        <f>Calculations!H1208</f>
        <v>0</v>
      </c>
      <c r="I1208" s="125">
        <f>Calculations!I1208</f>
        <v>0</v>
      </c>
      <c r="J1208" s="125">
        <f>Calculations!J1208</f>
        <v>0</v>
      </c>
      <c r="K1208" s="125">
        <f>Calculations!K1208</f>
        <v>0</v>
      </c>
      <c r="L1208" s="125">
        <f>Calculations!L1208</f>
        <v>0</v>
      </c>
      <c r="M1208" s="125">
        <f>Calculations!M1208</f>
        <v>0</v>
      </c>
      <c r="N1208" s="125">
        <f>Calculations!N1208</f>
        <v>0</v>
      </c>
      <c r="O1208" s="127">
        <f>Calculations!O1208</f>
        <v>0</v>
      </c>
      <c r="P1208" s="66" t="str">
        <f>Calculations!P1208</f>
        <v/>
      </c>
      <c r="Q1208" s="125" t="str">
        <f>Calculations!Q1208</f>
        <v/>
      </c>
      <c r="R1208" s="125" t="str">
        <f>Calculations!R1208</f>
        <v/>
      </c>
      <c r="S1208" s="125" t="str">
        <f>Calculations!S1208</f>
        <v/>
      </c>
      <c r="T1208" s="125" t="str">
        <f>Calculations!T1208</f>
        <v/>
      </c>
      <c r="U1208" s="125" t="str">
        <f>Calculations!U1208</f>
        <v/>
      </c>
      <c r="V1208" s="125" t="str">
        <f>Calculations!V1208</f>
        <v/>
      </c>
      <c r="W1208" s="125" t="str">
        <f>Calculations!W1208</f>
        <v/>
      </c>
      <c r="X1208" s="125" t="str">
        <f>Calculations!X1208</f>
        <v/>
      </c>
      <c r="Y1208" s="125" t="str">
        <f>Calculations!Y1208</f>
        <v/>
      </c>
      <c r="Z1208" s="125" t="str">
        <f>Calculations!Z1208</f>
        <v/>
      </c>
      <c r="AA1208" s="127" t="str">
        <f>Calculations!AA1208</f>
        <v/>
      </c>
    </row>
    <row r="1209" spans="1:27" x14ac:dyDescent="0.3">
      <c r="A1209" s="34"/>
      <c r="B1209" s="143"/>
      <c r="C1209" s="99"/>
      <c r="D1209" s="126">
        <f>Calculations!D1209</f>
        <v>0</v>
      </c>
      <c r="E1209" s="125">
        <f>Calculations!E1209</f>
        <v>0</v>
      </c>
      <c r="F1209" s="125">
        <f>Calculations!F1209</f>
        <v>0</v>
      </c>
      <c r="G1209" s="125">
        <f>Calculations!G1209</f>
        <v>0</v>
      </c>
      <c r="H1209" s="125">
        <f>Calculations!H1209</f>
        <v>0</v>
      </c>
      <c r="I1209" s="125">
        <f>Calculations!I1209</f>
        <v>0</v>
      </c>
      <c r="J1209" s="125">
        <f>Calculations!J1209</f>
        <v>0</v>
      </c>
      <c r="K1209" s="125">
        <f>Calculations!K1209</f>
        <v>0</v>
      </c>
      <c r="L1209" s="125">
        <f>Calculations!L1209</f>
        <v>0</v>
      </c>
      <c r="M1209" s="125">
        <f>Calculations!M1209</f>
        <v>0</v>
      </c>
      <c r="N1209" s="125">
        <f>Calculations!N1209</f>
        <v>0</v>
      </c>
      <c r="O1209" s="127">
        <f>Calculations!O1209</f>
        <v>0</v>
      </c>
      <c r="P1209" s="66" t="str">
        <f>Calculations!P1209</f>
        <v/>
      </c>
      <c r="Q1209" s="125" t="str">
        <f>Calculations!Q1209</f>
        <v/>
      </c>
      <c r="R1209" s="125" t="str">
        <f>Calculations!R1209</f>
        <v/>
      </c>
      <c r="S1209" s="125" t="str">
        <f>Calculations!S1209</f>
        <v/>
      </c>
      <c r="T1209" s="125" t="str">
        <f>Calculations!T1209</f>
        <v/>
      </c>
      <c r="U1209" s="125" t="str">
        <f>Calculations!U1209</f>
        <v/>
      </c>
      <c r="V1209" s="125" t="str">
        <f>Calculations!V1209</f>
        <v/>
      </c>
      <c r="W1209" s="125" t="str">
        <f>Calculations!W1209</f>
        <v/>
      </c>
      <c r="X1209" s="125" t="str">
        <f>Calculations!X1209</f>
        <v/>
      </c>
      <c r="Y1209" s="125" t="str">
        <f>Calculations!Y1209</f>
        <v/>
      </c>
      <c r="Z1209" s="125" t="str">
        <f>Calculations!Z1209</f>
        <v/>
      </c>
      <c r="AA1209" s="127" t="str">
        <f>Calculations!AA1209</f>
        <v/>
      </c>
    </row>
    <row r="1210" spans="1:27" x14ac:dyDescent="0.3">
      <c r="A1210" s="34"/>
      <c r="B1210" s="143"/>
      <c r="C1210" s="99"/>
      <c r="D1210" s="126">
        <f>Calculations!D1210</f>
        <v>0</v>
      </c>
      <c r="E1210" s="125">
        <f>Calculations!E1210</f>
        <v>0</v>
      </c>
      <c r="F1210" s="125">
        <f>Calculations!F1210</f>
        <v>0</v>
      </c>
      <c r="G1210" s="125">
        <f>Calculations!G1210</f>
        <v>0</v>
      </c>
      <c r="H1210" s="125">
        <f>Calculations!H1210</f>
        <v>0</v>
      </c>
      <c r="I1210" s="125">
        <f>Calculations!I1210</f>
        <v>0</v>
      </c>
      <c r="J1210" s="125">
        <f>Calculations!J1210</f>
        <v>0</v>
      </c>
      <c r="K1210" s="125">
        <f>Calculations!K1210</f>
        <v>0</v>
      </c>
      <c r="L1210" s="125">
        <f>Calculations!L1210</f>
        <v>0</v>
      </c>
      <c r="M1210" s="125">
        <f>Calculations!M1210</f>
        <v>0</v>
      </c>
      <c r="N1210" s="125">
        <f>Calculations!N1210</f>
        <v>0</v>
      </c>
      <c r="O1210" s="127">
        <f>Calculations!O1210</f>
        <v>0</v>
      </c>
      <c r="P1210" s="66" t="str">
        <f>Calculations!P1210</f>
        <v/>
      </c>
      <c r="Q1210" s="125" t="str">
        <f>Calculations!Q1210</f>
        <v/>
      </c>
      <c r="R1210" s="125" t="str">
        <f>Calculations!R1210</f>
        <v/>
      </c>
      <c r="S1210" s="125" t="str">
        <f>Calculations!S1210</f>
        <v/>
      </c>
      <c r="T1210" s="125" t="str">
        <f>Calculations!T1210</f>
        <v/>
      </c>
      <c r="U1210" s="125" t="str">
        <f>Calculations!U1210</f>
        <v/>
      </c>
      <c r="V1210" s="125" t="str">
        <f>Calculations!V1210</f>
        <v/>
      </c>
      <c r="W1210" s="125" t="str">
        <f>Calculations!W1210</f>
        <v/>
      </c>
      <c r="X1210" s="125" t="str">
        <f>Calculations!X1210</f>
        <v/>
      </c>
      <c r="Y1210" s="125" t="str">
        <f>Calculations!Y1210</f>
        <v/>
      </c>
      <c r="Z1210" s="125" t="str">
        <f>Calculations!Z1210</f>
        <v/>
      </c>
      <c r="AA1210" s="127" t="str">
        <f>Calculations!AA1210</f>
        <v/>
      </c>
    </row>
    <row r="1211" spans="1:27" x14ac:dyDescent="0.3">
      <c r="A1211" s="34"/>
      <c r="B1211" s="143"/>
      <c r="C1211" s="99"/>
      <c r="D1211" s="126">
        <f>Calculations!D1211</f>
        <v>0</v>
      </c>
      <c r="E1211" s="125">
        <f>Calculations!E1211</f>
        <v>0</v>
      </c>
      <c r="F1211" s="125">
        <f>Calculations!F1211</f>
        <v>0</v>
      </c>
      <c r="G1211" s="125">
        <f>Calculations!G1211</f>
        <v>0</v>
      </c>
      <c r="H1211" s="125">
        <f>Calculations!H1211</f>
        <v>0</v>
      </c>
      <c r="I1211" s="125">
        <f>Calculations!I1211</f>
        <v>0</v>
      </c>
      <c r="J1211" s="125">
        <f>Calculations!J1211</f>
        <v>0</v>
      </c>
      <c r="K1211" s="125">
        <f>Calculations!K1211</f>
        <v>0</v>
      </c>
      <c r="L1211" s="125">
        <f>Calculations!L1211</f>
        <v>0</v>
      </c>
      <c r="M1211" s="125">
        <f>Calculations!M1211</f>
        <v>0</v>
      </c>
      <c r="N1211" s="125">
        <f>Calculations!N1211</f>
        <v>0</v>
      </c>
      <c r="O1211" s="127">
        <f>Calculations!O1211</f>
        <v>0</v>
      </c>
      <c r="P1211" s="66" t="str">
        <f>Calculations!P1211</f>
        <v/>
      </c>
      <c r="Q1211" s="125" t="str">
        <f>Calculations!Q1211</f>
        <v/>
      </c>
      <c r="R1211" s="125" t="str">
        <f>Calculations!R1211</f>
        <v/>
      </c>
      <c r="S1211" s="125" t="str">
        <f>Calculations!S1211</f>
        <v/>
      </c>
      <c r="T1211" s="125" t="str">
        <f>Calculations!T1211</f>
        <v/>
      </c>
      <c r="U1211" s="125" t="str">
        <f>Calculations!U1211</f>
        <v/>
      </c>
      <c r="V1211" s="125" t="str">
        <f>Calculations!V1211</f>
        <v/>
      </c>
      <c r="W1211" s="125" t="str">
        <f>Calculations!W1211</f>
        <v/>
      </c>
      <c r="X1211" s="125" t="str">
        <f>Calculations!X1211</f>
        <v/>
      </c>
      <c r="Y1211" s="125" t="str">
        <f>Calculations!Y1211</f>
        <v/>
      </c>
      <c r="Z1211" s="125" t="str">
        <f>Calculations!Z1211</f>
        <v/>
      </c>
      <c r="AA1211" s="127" t="str">
        <f>Calculations!AA1211</f>
        <v/>
      </c>
    </row>
    <row r="1212" spans="1:27" x14ac:dyDescent="0.3">
      <c r="A1212" s="34"/>
      <c r="B1212" s="143"/>
      <c r="C1212" s="99"/>
      <c r="D1212" s="126">
        <f>Calculations!D1212</f>
        <v>0</v>
      </c>
      <c r="E1212" s="125">
        <f>Calculations!E1212</f>
        <v>0</v>
      </c>
      <c r="F1212" s="125">
        <f>Calculations!F1212</f>
        <v>0</v>
      </c>
      <c r="G1212" s="125">
        <f>Calculations!G1212</f>
        <v>0</v>
      </c>
      <c r="H1212" s="125">
        <f>Calculations!H1212</f>
        <v>0</v>
      </c>
      <c r="I1212" s="125">
        <f>Calculations!I1212</f>
        <v>0</v>
      </c>
      <c r="J1212" s="125">
        <f>Calculations!J1212</f>
        <v>0</v>
      </c>
      <c r="K1212" s="125">
        <f>Calculations!K1212</f>
        <v>0</v>
      </c>
      <c r="L1212" s="125">
        <f>Calculations!L1212</f>
        <v>0</v>
      </c>
      <c r="M1212" s="125">
        <f>Calculations!M1212</f>
        <v>0</v>
      </c>
      <c r="N1212" s="125">
        <f>Calculations!N1212</f>
        <v>0</v>
      </c>
      <c r="O1212" s="127">
        <f>Calculations!O1212</f>
        <v>0</v>
      </c>
      <c r="P1212" s="66" t="str">
        <f>Calculations!P1212</f>
        <v/>
      </c>
      <c r="Q1212" s="125" t="str">
        <f>Calculations!Q1212</f>
        <v/>
      </c>
      <c r="R1212" s="125" t="str">
        <f>Calculations!R1212</f>
        <v/>
      </c>
      <c r="S1212" s="125" t="str">
        <f>Calculations!S1212</f>
        <v/>
      </c>
      <c r="T1212" s="125" t="str">
        <f>Calculations!T1212</f>
        <v/>
      </c>
      <c r="U1212" s="125" t="str">
        <f>Calculations!U1212</f>
        <v/>
      </c>
      <c r="V1212" s="125" t="str">
        <f>Calculations!V1212</f>
        <v/>
      </c>
      <c r="W1212" s="125" t="str">
        <f>Calculations!W1212</f>
        <v/>
      </c>
      <c r="X1212" s="125" t="str">
        <f>Calculations!X1212</f>
        <v/>
      </c>
      <c r="Y1212" s="125" t="str">
        <f>Calculations!Y1212</f>
        <v/>
      </c>
      <c r="Z1212" s="125" t="str">
        <f>Calculations!Z1212</f>
        <v/>
      </c>
      <c r="AA1212" s="127" t="str">
        <f>Calculations!AA1212</f>
        <v/>
      </c>
    </row>
    <row r="1213" spans="1:27" x14ac:dyDescent="0.3">
      <c r="A1213" s="34"/>
      <c r="B1213" s="143"/>
      <c r="C1213" s="99"/>
      <c r="D1213" s="126">
        <f>Calculations!D1213</f>
        <v>0</v>
      </c>
      <c r="E1213" s="125">
        <f>Calculations!E1213</f>
        <v>0</v>
      </c>
      <c r="F1213" s="125">
        <f>Calculations!F1213</f>
        <v>0</v>
      </c>
      <c r="G1213" s="125">
        <f>Calculations!G1213</f>
        <v>0</v>
      </c>
      <c r="H1213" s="125">
        <f>Calculations!H1213</f>
        <v>0</v>
      </c>
      <c r="I1213" s="125">
        <f>Calculations!I1213</f>
        <v>0</v>
      </c>
      <c r="J1213" s="125">
        <f>Calculations!J1213</f>
        <v>0</v>
      </c>
      <c r="K1213" s="125">
        <f>Calculations!K1213</f>
        <v>0</v>
      </c>
      <c r="L1213" s="125">
        <f>Calculations!L1213</f>
        <v>0</v>
      </c>
      <c r="M1213" s="125">
        <f>Calculations!M1213</f>
        <v>0</v>
      </c>
      <c r="N1213" s="125">
        <f>Calculations!N1213</f>
        <v>0</v>
      </c>
      <c r="O1213" s="127">
        <f>Calculations!O1213</f>
        <v>0</v>
      </c>
      <c r="P1213" s="66" t="str">
        <f>Calculations!P1213</f>
        <v/>
      </c>
      <c r="Q1213" s="125" t="str">
        <f>Calculations!Q1213</f>
        <v/>
      </c>
      <c r="R1213" s="125" t="str">
        <f>Calculations!R1213</f>
        <v/>
      </c>
      <c r="S1213" s="125" t="str">
        <f>Calculations!S1213</f>
        <v/>
      </c>
      <c r="T1213" s="125" t="str">
        <f>Calculations!T1213</f>
        <v/>
      </c>
      <c r="U1213" s="125" t="str">
        <f>Calculations!U1213</f>
        <v/>
      </c>
      <c r="V1213" s="125" t="str">
        <f>Calculations!V1213</f>
        <v/>
      </c>
      <c r="W1213" s="125" t="str">
        <f>Calculations!W1213</f>
        <v/>
      </c>
      <c r="X1213" s="125" t="str">
        <f>Calculations!X1213</f>
        <v/>
      </c>
      <c r="Y1213" s="125" t="str">
        <f>Calculations!Y1213</f>
        <v/>
      </c>
      <c r="Z1213" s="125" t="str">
        <f>Calculations!Z1213</f>
        <v/>
      </c>
      <c r="AA1213" s="127" t="str">
        <f>Calculations!AA1213</f>
        <v/>
      </c>
    </row>
    <row r="1214" spans="1:27" x14ac:dyDescent="0.3">
      <c r="A1214" s="34"/>
      <c r="B1214" s="143"/>
      <c r="C1214" s="99"/>
      <c r="D1214" s="126">
        <f>Calculations!D1214</f>
        <v>0</v>
      </c>
      <c r="E1214" s="125">
        <f>Calculations!E1214</f>
        <v>0</v>
      </c>
      <c r="F1214" s="125">
        <f>Calculations!F1214</f>
        <v>0</v>
      </c>
      <c r="G1214" s="125">
        <f>Calculations!G1214</f>
        <v>0</v>
      </c>
      <c r="H1214" s="125">
        <f>Calculations!H1214</f>
        <v>0</v>
      </c>
      <c r="I1214" s="125">
        <f>Calculations!I1214</f>
        <v>0</v>
      </c>
      <c r="J1214" s="125">
        <f>Calculations!J1214</f>
        <v>0</v>
      </c>
      <c r="K1214" s="125">
        <f>Calculations!K1214</f>
        <v>0</v>
      </c>
      <c r="L1214" s="125">
        <f>Calculations!L1214</f>
        <v>0</v>
      </c>
      <c r="M1214" s="125">
        <f>Calculations!M1214</f>
        <v>0</v>
      </c>
      <c r="N1214" s="125">
        <f>Calculations!N1214</f>
        <v>0</v>
      </c>
      <c r="O1214" s="127">
        <f>Calculations!O1214</f>
        <v>0</v>
      </c>
      <c r="P1214" s="66" t="str">
        <f>Calculations!P1214</f>
        <v/>
      </c>
      <c r="Q1214" s="125" t="str">
        <f>Calculations!Q1214</f>
        <v/>
      </c>
      <c r="R1214" s="125" t="str">
        <f>Calculations!R1214</f>
        <v/>
      </c>
      <c r="S1214" s="125" t="str">
        <f>Calculations!S1214</f>
        <v/>
      </c>
      <c r="T1214" s="125" t="str">
        <f>Calculations!T1214</f>
        <v/>
      </c>
      <c r="U1214" s="125" t="str">
        <f>Calculations!U1214</f>
        <v/>
      </c>
      <c r="V1214" s="125" t="str">
        <f>Calculations!V1214</f>
        <v/>
      </c>
      <c r="W1214" s="125" t="str">
        <f>Calculations!W1214</f>
        <v/>
      </c>
      <c r="X1214" s="125" t="str">
        <f>Calculations!X1214</f>
        <v/>
      </c>
      <c r="Y1214" s="125" t="str">
        <f>Calculations!Y1214</f>
        <v/>
      </c>
      <c r="Z1214" s="125" t="str">
        <f>Calculations!Z1214</f>
        <v/>
      </c>
      <c r="AA1214" s="127" t="str">
        <f>Calculations!AA1214</f>
        <v/>
      </c>
    </row>
    <row r="1215" spans="1:27" x14ac:dyDescent="0.3">
      <c r="A1215" s="34"/>
      <c r="B1215" s="143"/>
      <c r="C1215" s="99"/>
      <c r="D1215" s="126">
        <f>Calculations!D1215</f>
        <v>0</v>
      </c>
      <c r="E1215" s="125">
        <f>Calculations!E1215</f>
        <v>0</v>
      </c>
      <c r="F1215" s="125">
        <f>Calculations!F1215</f>
        <v>0</v>
      </c>
      <c r="G1215" s="125">
        <f>Calculations!G1215</f>
        <v>0</v>
      </c>
      <c r="H1215" s="125">
        <f>Calculations!H1215</f>
        <v>0</v>
      </c>
      <c r="I1215" s="125">
        <f>Calculations!I1215</f>
        <v>0</v>
      </c>
      <c r="J1215" s="125">
        <f>Calculations!J1215</f>
        <v>0</v>
      </c>
      <c r="K1215" s="125">
        <f>Calculations!K1215</f>
        <v>0</v>
      </c>
      <c r="L1215" s="125">
        <f>Calculations!L1215</f>
        <v>0</v>
      </c>
      <c r="M1215" s="125">
        <f>Calculations!M1215</f>
        <v>0</v>
      </c>
      <c r="N1215" s="125">
        <f>Calculations!N1215</f>
        <v>0</v>
      </c>
      <c r="O1215" s="127">
        <f>Calculations!O1215</f>
        <v>0</v>
      </c>
      <c r="P1215" s="66" t="str">
        <f>Calculations!P1215</f>
        <v/>
      </c>
      <c r="Q1215" s="125" t="str">
        <f>Calculations!Q1215</f>
        <v/>
      </c>
      <c r="R1215" s="125" t="str">
        <f>Calculations!R1215</f>
        <v/>
      </c>
      <c r="S1215" s="125" t="str">
        <f>Calculations!S1215</f>
        <v/>
      </c>
      <c r="T1215" s="125" t="str">
        <f>Calculations!T1215</f>
        <v/>
      </c>
      <c r="U1215" s="125" t="str">
        <f>Calculations!U1215</f>
        <v/>
      </c>
      <c r="V1215" s="125" t="str">
        <f>Calculations!V1215</f>
        <v/>
      </c>
      <c r="W1215" s="125" t="str">
        <f>Calculations!W1215</f>
        <v/>
      </c>
      <c r="X1215" s="125" t="str">
        <f>Calculations!X1215</f>
        <v/>
      </c>
      <c r="Y1215" s="125" t="str">
        <f>Calculations!Y1215</f>
        <v/>
      </c>
      <c r="Z1215" s="125" t="str">
        <f>Calculations!Z1215</f>
        <v/>
      </c>
      <c r="AA1215" s="127" t="str">
        <f>Calculations!AA1215</f>
        <v/>
      </c>
    </row>
    <row r="1216" spans="1:27" x14ac:dyDescent="0.3">
      <c r="A1216" s="34"/>
      <c r="B1216" s="143"/>
      <c r="C1216" s="99"/>
      <c r="D1216" s="126">
        <f>Calculations!D1216</f>
        <v>0</v>
      </c>
      <c r="E1216" s="125">
        <f>Calculations!E1216</f>
        <v>0</v>
      </c>
      <c r="F1216" s="125">
        <f>Calculations!F1216</f>
        <v>0</v>
      </c>
      <c r="G1216" s="125">
        <f>Calculations!G1216</f>
        <v>0</v>
      </c>
      <c r="H1216" s="125">
        <f>Calculations!H1216</f>
        <v>0</v>
      </c>
      <c r="I1216" s="125">
        <f>Calculations!I1216</f>
        <v>0</v>
      </c>
      <c r="J1216" s="125">
        <f>Calculations!J1216</f>
        <v>0</v>
      </c>
      <c r="K1216" s="125">
        <f>Calculations!K1216</f>
        <v>0</v>
      </c>
      <c r="L1216" s="125">
        <f>Calculations!L1216</f>
        <v>0</v>
      </c>
      <c r="M1216" s="125">
        <f>Calculations!M1216</f>
        <v>0</v>
      </c>
      <c r="N1216" s="125">
        <f>Calculations!N1216</f>
        <v>0</v>
      </c>
      <c r="O1216" s="127">
        <f>Calculations!O1216</f>
        <v>0</v>
      </c>
      <c r="P1216" s="66" t="str">
        <f>Calculations!P1216</f>
        <v/>
      </c>
      <c r="Q1216" s="125" t="str">
        <f>Calculations!Q1216</f>
        <v/>
      </c>
      <c r="R1216" s="125" t="str">
        <f>Calculations!R1216</f>
        <v/>
      </c>
      <c r="S1216" s="125" t="str">
        <f>Calculations!S1216</f>
        <v/>
      </c>
      <c r="T1216" s="125" t="str">
        <f>Calculations!T1216</f>
        <v/>
      </c>
      <c r="U1216" s="125" t="str">
        <f>Calculations!U1216</f>
        <v/>
      </c>
      <c r="V1216" s="125" t="str">
        <f>Calculations!V1216</f>
        <v/>
      </c>
      <c r="W1216" s="125" t="str">
        <f>Calculations!W1216</f>
        <v/>
      </c>
      <c r="X1216" s="125" t="str">
        <f>Calculations!X1216</f>
        <v/>
      </c>
      <c r="Y1216" s="125" t="str">
        <f>Calculations!Y1216</f>
        <v/>
      </c>
      <c r="Z1216" s="125" t="str">
        <f>Calculations!Z1216</f>
        <v/>
      </c>
      <c r="AA1216" s="127" t="str">
        <f>Calculations!AA1216</f>
        <v/>
      </c>
    </row>
    <row r="1217" spans="1:27" x14ac:dyDescent="0.3">
      <c r="A1217" s="34"/>
      <c r="B1217" s="143"/>
      <c r="C1217" s="99"/>
      <c r="D1217" s="126">
        <f>Calculations!D1217</f>
        <v>0</v>
      </c>
      <c r="E1217" s="125">
        <f>Calculations!E1217</f>
        <v>0</v>
      </c>
      <c r="F1217" s="125">
        <f>Calculations!F1217</f>
        <v>0</v>
      </c>
      <c r="G1217" s="125">
        <f>Calculations!G1217</f>
        <v>0</v>
      </c>
      <c r="H1217" s="125">
        <f>Calculations!H1217</f>
        <v>0</v>
      </c>
      <c r="I1217" s="125">
        <f>Calculations!I1217</f>
        <v>0</v>
      </c>
      <c r="J1217" s="125">
        <f>Calculations!J1217</f>
        <v>0</v>
      </c>
      <c r="K1217" s="125">
        <f>Calculations!K1217</f>
        <v>0</v>
      </c>
      <c r="L1217" s="125">
        <f>Calculations!L1217</f>
        <v>0</v>
      </c>
      <c r="M1217" s="125">
        <f>Calculations!M1217</f>
        <v>0</v>
      </c>
      <c r="N1217" s="125">
        <f>Calculations!N1217</f>
        <v>0</v>
      </c>
      <c r="O1217" s="127">
        <f>Calculations!O1217</f>
        <v>0</v>
      </c>
      <c r="P1217" s="66" t="str">
        <f>Calculations!P1217</f>
        <v/>
      </c>
      <c r="Q1217" s="125" t="str">
        <f>Calculations!Q1217</f>
        <v/>
      </c>
      <c r="R1217" s="125" t="str">
        <f>Calculations!R1217</f>
        <v/>
      </c>
      <c r="S1217" s="125" t="str">
        <f>Calculations!S1217</f>
        <v/>
      </c>
      <c r="T1217" s="125" t="str">
        <f>Calculations!T1217</f>
        <v/>
      </c>
      <c r="U1217" s="125" t="str">
        <f>Calculations!U1217</f>
        <v/>
      </c>
      <c r="V1217" s="125" t="str">
        <f>Calculations!V1217</f>
        <v/>
      </c>
      <c r="W1217" s="125" t="str">
        <f>Calculations!W1217</f>
        <v/>
      </c>
      <c r="X1217" s="125" t="str">
        <f>Calculations!X1217</f>
        <v/>
      </c>
      <c r="Y1217" s="125" t="str">
        <f>Calculations!Y1217</f>
        <v/>
      </c>
      <c r="Z1217" s="125" t="str">
        <f>Calculations!Z1217</f>
        <v/>
      </c>
      <c r="AA1217" s="127" t="str">
        <f>Calculations!AA1217</f>
        <v/>
      </c>
    </row>
    <row r="1218" spans="1:27" x14ac:dyDescent="0.3">
      <c r="A1218" s="34"/>
      <c r="B1218" s="143"/>
      <c r="C1218" s="99"/>
      <c r="D1218" s="126">
        <f>Calculations!D1218</f>
        <v>0</v>
      </c>
      <c r="E1218" s="125">
        <f>Calculations!E1218</f>
        <v>0</v>
      </c>
      <c r="F1218" s="125">
        <f>Calculations!F1218</f>
        <v>0</v>
      </c>
      <c r="G1218" s="125">
        <f>Calculations!G1218</f>
        <v>0</v>
      </c>
      <c r="H1218" s="125">
        <f>Calculations!H1218</f>
        <v>0</v>
      </c>
      <c r="I1218" s="125">
        <f>Calculations!I1218</f>
        <v>0</v>
      </c>
      <c r="J1218" s="125">
        <f>Calculations!J1218</f>
        <v>0</v>
      </c>
      <c r="K1218" s="125">
        <f>Calculations!K1218</f>
        <v>0</v>
      </c>
      <c r="L1218" s="125">
        <f>Calculations!L1218</f>
        <v>0</v>
      </c>
      <c r="M1218" s="125">
        <f>Calculations!M1218</f>
        <v>0</v>
      </c>
      <c r="N1218" s="125">
        <f>Calculations!N1218</f>
        <v>0</v>
      </c>
      <c r="O1218" s="127">
        <f>Calculations!O1218</f>
        <v>0</v>
      </c>
      <c r="P1218" s="66" t="str">
        <f>Calculations!P1218</f>
        <v/>
      </c>
      <c r="Q1218" s="125" t="str">
        <f>Calculations!Q1218</f>
        <v/>
      </c>
      <c r="R1218" s="125" t="str">
        <f>Calculations!R1218</f>
        <v/>
      </c>
      <c r="S1218" s="125" t="str">
        <f>Calculations!S1218</f>
        <v/>
      </c>
      <c r="T1218" s="125" t="str">
        <f>Calculations!T1218</f>
        <v/>
      </c>
      <c r="U1218" s="125" t="str">
        <f>Calculations!U1218</f>
        <v/>
      </c>
      <c r="V1218" s="125" t="str">
        <f>Calculations!V1218</f>
        <v/>
      </c>
      <c r="W1218" s="125" t="str">
        <f>Calculations!W1218</f>
        <v/>
      </c>
      <c r="X1218" s="125" t="str">
        <f>Calculations!X1218</f>
        <v/>
      </c>
      <c r="Y1218" s="125" t="str">
        <f>Calculations!Y1218</f>
        <v/>
      </c>
      <c r="Z1218" s="125" t="str">
        <f>Calculations!Z1218</f>
        <v/>
      </c>
      <c r="AA1218" s="127" t="str">
        <f>Calculations!AA1218</f>
        <v/>
      </c>
    </row>
    <row r="1219" spans="1:27" x14ac:dyDescent="0.3">
      <c r="A1219" s="34"/>
      <c r="B1219" s="143"/>
      <c r="C1219" s="99"/>
      <c r="D1219" s="126">
        <f>Calculations!D1219</f>
        <v>0</v>
      </c>
      <c r="E1219" s="125">
        <f>Calculations!E1219</f>
        <v>0</v>
      </c>
      <c r="F1219" s="125">
        <f>Calculations!F1219</f>
        <v>0</v>
      </c>
      <c r="G1219" s="125">
        <f>Calculations!G1219</f>
        <v>0</v>
      </c>
      <c r="H1219" s="125">
        <f>Calculations!H1219</f>
        <v>0</v>
      </c>
      <c r="I1219" s="125">
        <f>Calculations!I1219</f>
        <v>0</v>
      </c>
      <c r="J1219" s="125">
        <f>Calculations!J1219</f>
        <v>0</v>
      </c>
      <c r="K1219" s="125">
        <f>Calculations!K1219</f>
        <v>0</v>
      </c>
      <c r="L1219" s="125">
        <f>Calculations!L1219</f>
        <v>0</v>
      </c>
      <c r="M1219" s="125">
        <f>Calculations!M1219</f>
        <v>0</v>
      </c>
      <c r="N1219" s="125">
        <f>Calculations!N1219</f>
        <v>0</v>
      </c>
      <c r="O1219" s="127">
        <f>Calculations!O1219</f>
        <v>0</v>
      </c>
      <c r="P1219" s="66" t="str">
        <f>Calculations!P1219</f>
        <v/>
      </c>
      <c r="Q1219" s="125" t="str">
        <f>Calculations!Q1219</f>
        <v/>
      </c>
      <c r="R1219" s="125" t="str">
        <f>Calculations!R1219</f>
        <v/>
      </c>
      <c r="S1219" s="125" t="str">
        <f>Calculations!S1219</f>
        <v/>
      </c>
      <c r="T1219" s="125" t="str">
        <f>Calculations!T1219</f>
        <v/>
      </c>
      <c r="U1219" s="125" t="str">
        <f>Calculations!U1219</f>
        <v/>
      </c>
      <c r="V1219" s="125" t="str">
        <f>Calculations!V1219</f>
        <v/>
      </c>
      <c r="W1219" s="125" t="str">
        <f>Calculations!W1219</f>
        <v/>
      </c>
      <c r="X1219" s="125" t="str">
        <f>Calculations!X1219</f>
        <v/>
      </c>
      <c r="Y1219" s="125" t="str">
        <f>Calculations!Y1219</f>
        <v/>
      </c>
      <c r="Z1219" s="125" t="str">
        <f>Calculations!Z1219</f>
        <v/>
      </c>
      <c r="AA1219" s="127" t="str">
        <f>Calculations!AA1219</f>
        <v/>
      </c>
    </row>
    <row r="1220" spans="1:27" x14ac:dyDescent="0.3">
      <c r="A1220" s="34"/>
      <c r="B1220" s="143"/>
      <c r="C1220" s="99"/>
      <c r="D1220" s="126">
        <f>Calculations!D1220</f>
        <v>0</v>
      </c>
      <c r="E1220" s="125">
        <f>Calculations!E1220</f>
        <v>0</v>
      </c>
      <c r="F1220" s="125">
        <f>Calculations!F1220</f>
        <v>0</v>
      </c>
      <c r="G1220" s="125">
        <f>Calculations!G1220</f>
        <v>0</v>
      </c>
      <c r="H1220" s="125">
        <f>Calculations!H1220</f>
        <v>0</v>
      </c>
      <c r="I1220" s="125">
        <f>Calculations!I1220</f>
        <v>0</v>
      </c>
      <c r="J1220" s="125">
        <f>Calculations!J1220</f>
        <v>0</v>
      </c>
      <c r="K1220" s="125">
        <f>Calculations!K1220</f>
        <v>0</v>
      </c>
      <c r="L1220" s="125">
        <f>Calculations!L1220</f>
        <v>0</v>
      </c>
      <c r="M1220" s="125">
        <f>Calculations!M1220</f>
        <v>0</v>
      </c>
      <c r="N1220" s="125">
        <f>Calculations!N1220</f>
        <v>0</v>
      </c>
      <c r="O1220" s="127">
        <f>Calculations!O1220</f>
        <v>0</v>
      </c>
      <c r="P1220" s="66" t="str">
        <f>Calculations!P1220</f>
        <v/>
      </c>
      <c r="Q1220" s="125" t="str">
        <f>Calculations!Q1220</f>
        <v/>
      </c>
      <c r="R1220" s="125" t="str">
        <f>Calculations!R1220</f>
        <v/>
      </c>
      <c r="S1220" s="125" t="str">
        <f>Calculations!S1220</f>
        <v/>
      </c>
      <c r="T1220" s="125" t="str">
        <f>Calculations!T1220</f>
        <v/>
      </c>
      <c r="U1220" s="125" t="str">
        <f>Calculations!U1220</f>
        <v/>
      </c>
      <c r="V1220" s="125" t="str">
        <f>Calculations!V1220</f>
        <v/>
      </c>
      <c r="W1220" s="125" t="str">
        <f>Calculations!W1220</f>
        <v/>
      </c>
      <c r="X1220" s="125" t="str">
        <f>Calculations!X1220</f>
        <v/>
      </c>
      <c r="Y1220" s="125" t="str">
        <f>Calculations!Y1220</f>
        <v/>
      </c>
      <c r="Z1220" s="125" t="str">
        <f>Calculations!Z1220</f>
        <v/>
      </c>
      <c r="AA1220" s="127" t="str">
        <f>Calculations!AA1220</f>
        <v/>
      </c>
    </row>
    <row r="1221" spans="1:27" x14ac:dyDescent="0.3">
      <c r="A1221" s="34"/>
      <c r="B1221" s="143"/>
      <c r="C1221" s="99"/>
      <c r="D1221" s="126">
        <f>Calculations!D1221</f>
        <v>0</v>
      </c>
      <c r="E1221" s="125">
        <f>Calculations!E1221</f>
        <v>0</v>
      </c>
      <c r="F1221" s="125">
        <f>Calculations!F1221</f>
        <v>0</v>
      </c>
      <c r="G1221" s="125">
        <f>Calculations!G1221</f>
        <v>0</v>
      </c>
      <c r="H1221" s="125">
        <f>Calculations!H1221</f>
        <v>0</v>
      </c>
      <c r="I1221" s="125">
        <f>Calculations!I1221</f>
        <v>0</v>
      </c>
      <c r="J1221" s="125">
        <f>Calculations!J1221</f>
        <v>0</v>
      </c>
      <c r="K1221" s="125">
        <f>Calculations!K1221</f>
        <v>0</v>
      </c>
      <c r="L1221" s="125">
        <f>Calculations!L1221</f>
        <v>0</v>
      </c>
      <c r="M1221" s="125">
        <f>Calculations!M1221</f>
        <v>0</v>
      </c>
      <c r="N1221" s="125">
        <f>Calculations!N1221</f>
        <v>0</v>
      </c>
      <c r="O1221" s="127">
        <f>Calculations!O1221</f>
        <v>0</v>
      </c>
      <c r="P1221" s="66" t="str">
        <f>Calculations!P1221</f>
        <v/>
      </c>
      <c r="Q1221" s="125" t="str">
        <f>Calculations!Q1221</f>
        <v/>
      </c>
      <c r="R1221" s="125" t="str">
        <f>Calculations!R1221</f>
        <v/>
      </c>
      <c r="S1221" s="125" t="str">
        <f>Calculations!S1221</f>
        <v/>
      </c>
      <c r="T1221" s="125" t="str">
        <f>Calculations!T1221</f>
        <v/>
      </c>
      <c r="U1221" s="125" t="str">
        <f>Calculations!U1221</f>
        <v/>
      </c>
      <c r="V1221" s="125" t="str">
        <f>Calculations!V1221</f>
        <v/>
      </c>
      <c r="W1221" s="125" t="str">
        <f>Calculations!W1221</f>
        <v/>
      </c>
      <c r="X1221" s="125" t="str">
        <f>Calculations!X1221</f>
        <v/>
      </c>
      <c r="Y1221" s="125" t="str">
        <f>Calculations!Y1221</f>
        <v/>
      </c>
      <c r="Z1221" s="125" t="str">
        <f>Calculations!Z1221</f>
        <v/>
      </c>
      <c r="AA1221" s="127" t="str">
        <f>Calculations!AA1221</f>
        <v/>
      </c>
    </row>
    <row r="1222" spans="1:27" ht="19.05" thickBot="1" x14ac:dyDescent="0.35">
      <c r="A1222" s="35"/>
      <c r="B1222" s="144"/>
      <c r="C1222" s="99"/>
      <c r="D1222" s="128">
        <f>Calculations!D1222</f>
        <v>0</v>
      </c>
      <c r="E1222" s="129">
        <f>Calculations!E1222</f>
        <v>0</v>
      </c>
      <c r="F1222" s="129">
        <f>Calculations!F1222</f>
        <v>0</v>
      </c>
      <c r="G1222" s="129">
        <f>Calculations!G1222</f>
        <v>0</v>
      </c>
      <c r="H1222" s="129">
        <f>Calculations!H1222</f>
        <v>0</v>
      </c>
      <c r="I1222" s="129">
        <f>Calculations!I1222</f>
        <v>0</v>
      </c>
      <c r="J1222" s="129">
        <f>Calculations!J1222</f>
        <v>0</v>
      </c>
      <c r="K1222" s="129">
        <f>Calculations!K1222</f>
        <v>0</v>
      </c>
      <c r="L1222" s="129">
        <f>Calculations!L1222</f>
        <v>0</v>
      </c>
      <c r="M1222" s="129">
        <f>Calculations!M1222</f>
        <v>0</v>
      </c>
      <c r="N1222" s="129">
        <f>Calculations!N1222</f>
        <v>0</v>
      </c>
      <c r="O1222" s="130">
        <f>Calculations!O1222</f>
        <v>0</v>
      </c>
      <c r="P1222" s="82" t="str">
        <f>Calculations!P1222</f>
        <v/>
      </c>
      <c r="Q1222" s="129" t="str">
        <f>Calculations!Q1222</f>
        <v/>
      </c>
      <c r="R1222" s="129" t="str">
        <f>Calculations!R1222</f>
        <v/>
      </c>
      <c r="S1222" s="129" t="str">
        <f>Calculations!S1222</f>
        <v/>
      </c>
      <c r="T1222" s="129" t="str">
        <f>Calculations!T1222</f>
        <v/>
      </c>
      <c r="U1222" s="129" t="str">
        <f>Calculations!U1222</f>
        <v/>
      </c>
      <c r="V1222" s="129" t="str">
        <f>Calculations!V1222</f>
        <v/>
      </c>
      <c r="W1222" s="129" t="str">
        <f>Calculations!W1222</f>
        <v/>
      </c>
      <c r="X1222" s="129" t="str">
        <f>Calculations!X1222</f>
        <v/>
      </c>
      <c r="Y1222" s="129" t="str">
        <f>Calculations!Y1222</f>
        <v/>
      </c>
      <c r="Z1222" s="129" t="str">
        <f>Calculations!Z1222</f>
        <v/>
      </c>
      <c r="AA1222" s="130" t="str">
        <f>Calculations!AA1222</f>
        <v/>
      </c>
    </row>
    <row r="1223" spans="1:27" hidden="1" x14ac:dyDescent="0.3">
      <c r="A1223" s="1"/>
      <c r="B1223" s="1"/>
      <c r="C1223" s="1"/>
    </row>
    <row r="1224" spans="1:27" hidden="1" x14ac:dyDescent="0.3">
      <c r="A1224" s="1"/>
      <c r="B1224" s="1"/>
      <c r="C1224" s="1"/>
    </row>
    <row r="1225" spans="1:27" hidden="1" x14ac:dyDescent="0.3">
      <c r="A1225" s="1"/>
      <c r="B1225" s="1"/>
      <c r="C1225" s="1"/>
    </row>
    <row r="1226" spans="1:27" hidden="1" x14ac:dyDescent="0.3">
      <c r="A1226" s="1"/>
      <c r="B1226" s="1"/>
      <c r="C1226" s="1"/>
    </row>
    <row r="1227" spans="1:27" hidden="1" x14ac:dyDescent="0.3">
      <c r="A1227" s="1"/>
      <c r="B1227" s="1"/>
      <c r="C1227" s="1"/>
    </row>
    <row r="1228" spans="1:27" hidden="1" x14ac:dyDescent="0.3">
      <c r="A1228" s="1"/>
      <c r="B1228" s="1"/>
      <c r="C1228" s="1"/>
    </row>
    <row r="1229" spans="1:27" hidden="1" x14ac:dyDescent="0.3">
      <c r="A1229" s="1"/>
      <c r="B1229" s="1"/>
      <c r="C1229" s="1"/>
    </row>
    <row r="1230" spans="1:27" hidden="1" x14ac:dyDescent="0.3">
      <c r="A1230" s="1"/>
      <c r="B1230" s="1"/>
      <c r="C1230" s="1"/>
    </row>
    <row r="1231" spans="1:27" hidden="1" x14ac:dyDescent="0.3">
      <c r="A1231" s="1"/>
      <c r="B1231" s="1"/>
      <c r="C1231" s="1"/>
    </row>
    <row r="1232" spans="1:27" hidden="1" x14ac:dyDescent="0.3">
      <c r="A1232" s="1"/>
      <c r="B1232" s="1"/>
      <c r="C1232" s="1"/>
    </row>
    <row r="1233" s="1" customFormat="1" hidden="1" x14ac:dyDescent="0.3"/>
    <row r="1234" s="1" customFormat="1" hidden="1" x14ac:dyDescent="0.3"/>
    <row r="1235" s="1" customFormat="1" hidden="1" x14ac:dyDescent="0.3"/>
    <row r="1236" s="1" customFormat="1" hidden="1" x14ac:dyDescent="0.3"/>
    <row r="1237" s="1" customFormat="1" hidden="1" x14ac:dyDescent="0.3"/>
    <row r="1238" s="1" customFormat="1" hidden="1" x14ac:dyDescent="0.3"/>
    <row r="1239" s="1" customFormat="1" hidden="1" x14ac:dyDescent="0.3"/>
    <row r="1240" s="1" customFormat="1" hidden="1" x14ac:dyDescent="0.3"/>
    <row r="1241" s="1" customFormat="1" hidden="1" x14ac:dyDescent="0.3"/>
    <row r="1242" s="1" customFormat="1" hidden="1" x14ac:dyDescent="0.3"/>
    <row r="1243" s="1" customFormat="1" hidden="1" x14ac:dyDescent="0.3"/>
    <row r="1244" s="1" customFormat="1" hidden="1" x14ac:dyDescent="0.3"/>
    <row r="1245" s="1" customFormat="1" hidden="1" x14ac:dyDescent="0.3"/>
    <row r="1246" s="1" customFormat="1" hidden="1" x14ac:dyDescent="0.3"/>
    <row r="1247" s="1" customFormat="1" hidden="1" x14ac:dyDescent="0.3"/>
    <row r="1248" s="1" customFormat="1" hidden="1" x14ac:dyDescent="0.3"/>
    <row r="1249" s="1" customFormat="1" hidden="1" x14ac:dyDescent="0.3"/>
    <row r="1250" s="1" customFormat="1" hidden="1" x14ac:dyDescent="0.3"/>
    <row r="1251" s="1" customFormat="1" hidden="1" x14ac:dyDescent="0.3"/>
    <row r="1252" s="1" customFormat="1" hidden="1" x14ac:dyDescent="0.3"/>
    <row r="1253" s="1" customFormat="1" hidden="1" x14ac:dyDescent="0.3"/>
    <row r="1254" s="1" customFormat="1" hidden="1" x14ac:dyDescent="0.3"/>
    <row r="1255" s="1" customFormat="1" hidden="1" x14ac:dyDescent="0.3"/>
    <row r="1256" s="1" customFormat="1" hidden="1" x14ac:dyDescent="0.3"/>
    <row r="1257" s="1" customFormat="1" hidden="1" x14ac:dyDescent="0.3"/>
    <row r="1258" s="1" customFormat="1" hidden="1" x14ac:dyDescent="0.3"/>
    <row r="1259" s="1" customFormat="1" hidden="1" x14ac:dyDescent="0.3"/>
    <row r="1260" s="1" customFormat="1" hidden="1" x14ac:dyDescent="0.3"/>
    <row r="1261" s="1" customFormat="1" hidden="1" x14ac:dyDescent="0.3"/>
    <row r="1262" s="1" customFormat="1" hidden="1" x14ac:dyDescent="0.3"/>
    <row r="1263" s="1" customFormat="1" hidden="1" x14ac:dyDescent="0.3"/>
    <row r="1264" s="1" customFormat="1" hidden="1" x14ac:dyDescent="0.3"/>
    <row r="1265" s="1" customFormat="1" hidden="1" x14ac:dyDescent="0.3"/>
    <row r="1266" s="1" customFormat="1" hidden="1" x14ac:dyDescent="0.3"/>
    <row r="1267" s="1" customFormat="1" hidden="1" x14ac:dyDescent="0.3"/>
    <row r="1268" s="1" customFormat="1" hidden="1" x14ac:dyDescent="0.3"/>
    <row r="1269" s="1" customFormat="1" hidden="1" x14ac:dyDescent="0.3"/>
    <row r="1270" s="1" customFormat="1" hidden="1" x14ac:dyDescent="0.3"/>
    <row r="1271" s="1" customFormat="1" hidden="1" x14ac:dyDescent="0.3"/>
    <row r="1272" s="1" customFormat="1" hidden="1" x14ac:dyDescent="0.3"/>
    <row r="1273" s="1" customFormat="1" hidden="1" x14ac:dyDescent="0.3"/>
    <row r="1274" s="1" customFormat="1" hidden="1" x14ac:dyDescent="0.3"/>
    <row r="1275" s="1" customFormat="1" hidden="1" x14ac:dyDescent="0.3"/>
    <row r="1276" s="1" customFormat="1" hidden="1" x14ac:dyDescent="0.3"/>
    <row r="1277" s="1" customFormat="1" hidden="1" x14ac:dyDescent="0.3"/>
    <row r="1278" s="1" customFormat="1" hidden="1" x14ac:dyDescent="0.3"/>
    <row r="1279" s="1" customFormat="1" hidden="1" x14ac:dyDescent="0.3"/>
    <row r="1280" s="1" customFormat="1" hidden="1" x14ac:dyDescent="0.3"/>
    <row r="1281" s="1" customFormat="1" hidden="1" x14ac:dyDescent="0.3"/>
    <row r="1282" s="1" customFormat="1" hidden="1" x14ac:dyDescent="0.3"/>
    <row r="1283" s="1" customFormat="1" hidden="1" x14ac:dyDescent="0.3"/>
    <row r="1284" s="1" customFormat="1" hidden="1" x14ac:dyDescent="0.3"/>
    <row r="1285" s="1" customFormat="1" hidden="1" x14ac:dyDescent="0.3"/>
    <row r="1286" s="1" customFormat="1" hidden="1" x14ac:dyDescent="0.3"/>
    <row r="1287" s="1" customFormat="1" hidden="1" x14ac:dyDescent="0.3"/>
    <row r="1288" s="1" customFormat="1" hidden="1" x14ac:dyDescent="0.3"/>
    <row r="1289" s="1" customFormat="1" hidden="1" x14ac:dyDescent="0.3"/>
    <row r="1290" s="1" customFormat="1" hidden="1" x14ac:dyDescent="0.3"/>
    <row r="1291" s="1" customFormat="1" hidden="1" x14ac:dyDescent="0.3"/>
    <row r="1292" s="1" customFormat="1" hidden="1" x14ac:dyDescent="0.3"/>
    <row r="1293" s="1" customFormat="1" hidden="1" x14ac:dyDescent="0.3"/>
    <row r="1294" s="1" customFormat="1" hidden="1" x14ac:dyDescent="0.3"/>
    <row r="1295" s="1" customFormat="1" hidden="1" x14ac:dyDescent="0.3"/>
    <row r="1296" s="1" customFormat="1" hidden="1" x14ac:dyDescent="0.3"/>
    <row r="1297" s="1" customFormat="1" hidden="1" x14ac:dyDescent="0.3"/>
    <row r="1298" s="1" customFormat="1" hidden="1" x14ac:dyDescent="0.3"/>
    <row r="1299" s="1" customFormat="1" hidden="1" x14ac:dyDescent="0.3"/>
    <row r="1300" s="1" customFormat="1" hidden="1" x14ac:dyDescent="0.3"/>
    <row r="1301" s="1" customFormat="1" hidden="1" x14ac:dyDescent="0.3"/>
    <row r="1302" s="1" customFormat="1" hidden="1" x14ac:dyDescent="0.3"/>
    <row r="1303" s="1" customFormat="1" hidden="1" x14ac:dyDescent="0.3"/>
    <row r="1304" s="1" customFormat="1" hidden="1" x14ac:dyDescent="0.3"/>
    <row r="1305" s="1" customFormat="1" hidden="1" x14ac:dyDescent="0.3"/>
    <row r="1306" s="1" customFormat="1" hidden="1" x14ac:dyDescent="0.3"/>
    <row r="1307" s="1" customFormat="1" hidden="1" x14ac:dyDescent="0.3"/>
    <row r="1308" s="1" customFormat="1" hidden="1" x14ac:dyDescent="0.3"/>
    <row r="1309" s="1" customFormat="1" hidden="1" x14ac:dyDescent="0.3"/>
    <row r="1310" s="1" customFormat="1" hidden="1" x14ac:dyDescent="0.3"/>
    <row r="1311" s="1" customFormat="1" hidden="1" x14ac:dyDescent="0.3"/>
    <row r="1312" s="1" customFormat="1" hidden="1" x14ac:dyDescent="0.3"/>
    <row r="1313" s="1" customFormat="1" hidden="1" x14ac:dyDescent="0.3"/>
    <row r="1314" s="1" customFormat="1" hidden="1" x14ac:dyDescent="0.3"/>
    <row r="1315" s="1" customFormat="1" hidden="1" x14ac:dyDescent="0.3"/>
    <row r="1316" s="1" customFormat="1" hidden="1" x14ac:dyDescent="0.3"/>
    <row r="1317" s="1" customFormat="1" hidden="1" x14ac:dyDescent="0.3"/>
    <row r="1318" s="1" customFormat="1" hidden="1" x14ac:dyDescent="0.3"/>
    <row r="1319" s="1" customFormat="1" hidden="1" x14ac:dyDescent="0.3"/>
    <row r="1320" s="1" customFormat="1" hidden="1" x14ac:dyDescent="0.3"/>
    <row r="1321" s="1" customFormat="1" hidden="1" x14ac:dyDescent="0.3"/>
    <row r="1322" s="1" customFormat="1" hidden="1" x14ac:dyDescent="0.3"/>
    <row r="1323" s="1" customFormat="1" hidden="1" x14ac:dyDescent="0.3"/>
    <row r="1324" s="1" customFormat="1" hidden="1" x14ac:dyDescent="0.3"/>
    <row r="1325" s="1" customFormat="1" hidden="1" x14ac:dyDescent="0.3"/>
    <row r="1326" s="1" customFormat="1" hidden="1" x14ac:dyDescent="0.3"/>
    <row r="1327" s="1" customFormat="1" hidden="1" x14ac:dyDescent="0.3"/>
    <row r="1328" s="1" customFormat="1" hidden="1" x14ac:dyDescent="0.3"/>
    <row r="1329" s="1" customFormat="1" hidden="1" x14ac:dyDescent="0.3"/>
    <row r="1330" s="1" customFormat="1" hidden="1" x14ac:dyDescent="0.3"/>
    <row r="1331" s="1" customFormat="1" hidden="1" x14ac:dyDescent="0.3"/>
    <row r="1332" s="1" customFormat="1" hidden="1" x14ac:dyDescent="0.3"/>
    <row r="1333" s="1" customFormat="1" hidden="1" x14ac:dyDescent="0.3"/>
    <row r="1334" s="1" customFormat="1" hidden="1" x14ac:dyDescent="0.3"/>
    <row r="1335" s="1" customFormat="1" hidden="1" x14ac:dyDescent="0.3"/>
    <row r="1336" s="1" customFormat="1" hidden="1" x14ac:dyDescent="0.3"/>
    <row r="1337" s="1" customFormat="1" hidden="1" x14ac:dyDescent="0.3"/>
    <row r="1338" s="1" customFormat="1" hidden="1" x14ac:dyDescent="0.3"/>
    <row r="1339" s="1" customFormat="1" hidden="1" x14ac:dyDescent="0.3"/>
    <row r="1340" s="1" customFormat="1" hidden="1" x14ac:dyDescent="0.3"/>
    <row r="1341" s="1" customFormat="1" hidden="1" x14ac:dyDescent="0.3"/>
    <row r="1342" s="1" customFormat="1" hidden="1" x14ac:dyDescent="0.3"/>
    <row r="1343" s="1" customFormat="1" hidden="1" x14ac:dyDescent="0.3"/>
    <row r="1344" s="1" customFormat="1" hidden="1" x14ac:dyDescent="0.3"/>
    <row r="1345" s="1" customFormat="1" hidden="1" x14ac:dyDescent="0.3"/>
    <row r="1346" s="1" customFormat="1" hidden="1" x14ac:dyDescent="0.3"/>
    <row r="1347" s="1" customFormat="1" hidden="1" x14ac:dyDescent="0.3"/>
    <row r="1348" s="1" customFormat="1" hidden="1" x14ac:dyDescent="0.3"/>
    <row r="1349" s="1" customFormat="1" hidden="1" x14ac:dyDescent="0.3"/>
    <row r="1350" s="1" customFormat="1" hidden="1" x14ac:dyDescent="0.3"/>
    <row r="1351" s="1" customFormat="1" hidden="1" x14ac:dyDescent="0.3"/>
    <row r="1352" s="1" customFormat="1" hidden="1" x14ac:dyDescent="0.3"/>
    <row r="1353" s="1" customFormat="1" hidden="1" x14ac:dyDescent="0.3"/>
    <row r="1354" s="1" customFormat="1" hidden="1" x14ac:dyDescent="0.3"/>
    <row r="1355" s="1" customFormat="1" hidden="1" x14ac:dyDescent="0.3"/>
    <row r="1356" s="1" customFormat="1" hidden="1" x14ac:dyDescent="0.3"/>
    <row r="1357" s="1" customFormat="1" hidden="1" x14ac:dyDescent="0.3"/>
    <row r="1358" s="1" customFormat="1" hidden="1" x14ac:dyDescent="0.3"/>
    <row r="1359" s="1" customFormat="1" hidden="1" x14ac:dyDescent="0.3"/>
    <row r="1360" s="1" customFormat="1" hidden="1" x14ac:dyDescent="0.3"/>
    <row r="1361" s="1" customFormat="1" hidden="1" x14ac:dyDescent="0.3"/>
    <row r="1362" s="1" customFormat="1" hidden="1" x14ac:dyDescent="0.3"/>
    <row r="1363" s="1" customFormat="1" hidden="1" x14ac:dyDescent="0.3"/>
    <row r="1364" s="1" customFormat="1" hidden="1" x14ac:dyDescent="0.3"/>
    <row r="1365" s="1" customFormat="1" hidden="1" x14ac:dyDescent="0.3"/>
    <row r="1366" s="1" customFormat="1" hidden="1" x14ac:dyDescent="0.3"/>
    <row r="1367" s="1" customFormat="1" hidden="1" x14ac:dyDescent="0.3"/>
    <row r="1368" s="1" customFormat="1" hidden="1" x14ac:dyDescent="0.3"/>
    <row r="1369" s="1" customFormat="1" hidden="1" x14ac:dyDescent="0.3"/>
    <row r="1370" s="1" customFormat="1" hidden="1" x14ac:dyDescent="0.3"/>
    <row r="1371" s="1" customFormat="1" hidden="1" x14ac:dyDescent="0.3"/>
    <row r="1372" s="1" customFormat="1" hidden="1" x14ac:dyDescent="0.3"/>
    <row r="1373" s="1" customFormat="1" hidden="1" x14ac:dyDescent="0.3"/>
    <row r="1374" s="1" customFormat="1" hidden="1" x14ac:dyDescent="0.3"/>
    <row r="1375" s="1" customFormat="1" hidden="1" x14ac:dyDescent="0.3"/>
    <row r="1376" s="1" customFormat="1" hidden="1" x14ac:dyDescent="0.3"/>
    <row r="1377" s="1" customFormat="1" hidden="1" x14ac:dyDescent="0.3"/>
    <row r="1378" s="1" customFormat="1" hidden="1" x14ac:dyDescent="0.3"/>
    <row r="1379" s="1" customFormat="1" hidden="1" x14ac:dyDescent="0.3"/>
    <row r="1380" s="1" customFormat="1" hidden="1" x14ac:dyDescent="0.3"/>
    <row r="1381" s="1" customFormat="1" hidden="1" x14ac:dyDescent="0.3"/>
    <row r="1382" s="1" customFormat="1" hidden="1" x14ac:dyDescent="0.3"/>
    <row r="1383" s="1" customFormat="1" hidden="1" x14ac:dyDescent="0.3"/>
    <row r="1384" s="1" customFormat="1" hidden="1" x14ac:dyDescent="0.3"/>
    <row r="1385" s="1" customFormat="1" hidden="1" x14ac:dyDescent="0.3"/>
    <row r="1386" s="1" customFormat="1" hidden="1" x14ac:dyDescent="0.3"/>
    <row r="1387" s="1" customFormat="1" hidden="1" x14ac:dyDescent="0.3"/>
    <row r="1388" s="1" customFormat="1" hidden="1" x14ac:dyDescent="0.3"/>
    <row r="1389" s="1" customFormat="1" hidden="1" x14ac:dyDescent="0.3"/>
    <row r="1390" s="1" customFormat="1" hidden="1" x14ac:dyDescent="0.3"/>
    <row r="1391" s="1" customFormat="1" hidden="1" x14ac:dyDescent="0.3"/>
    <row r="1392" s="1" customFormat="1" hidden="1" x14ac:dyDescent="0.3"/>
    <row r="1393" s="1" customFormat="1" hidden="1" x14ac:dyDescent="0.3"/>
    <row r="1394" s="1" customFormat="1" hidden="1" x14ac:dyDescent="0.3"/>
    <row r="1395" s="1" customFormat="1" hidden="1" x14ac:dyDescent="0.3"/>
    <row r="1396" s="1" customFormat="1" hidden="1" x14ac:dyDescent="0.3"/>
    <row r="1397" s="1" customFormat="1" hidden="1" x14ac:dyDescent="0.3"/>
    <row r="1398" s="1" customFormat="1" hidden="1" x14ac:dyDescent="0.3"/>
    <row r="1399" s="1" customFormat="1" hidden="1" x14ac:dyDescent="0.3"/>
    <row r="1400" s="1" customFormat="1" hidden="1" x14ac:dyDescent="0.3"/>
    <row r="1401" s="1" customFormat="1" hidden="1" x14ac:dyDescent="0.3"/>
    <row r="1402" s="1" customFormat="1" hidden="1" x14ac:dyDescent="0.3"/>
    <row r="1403" s="1" customFormat="1" hidden="1" x14ac:dyDescent="0.3"/>
    <row r="1404" s="1" customFormat="1" hidden="1" x14ac:dyDescent="0.3"/>
    <row r="1405" s="1" customFormat="1" hidden="1" x14ac:dyDescent="0.3"/>
    <row r="1406" s="1" customFormat="1" hidden="1" x14ac:dyDescent="0.3"/>
    <row r="1407" s="1" customFormat="1" hidden="1" x14ac:dyDescent="0.3"/>
    <row r="1408" s="1" customFormat="1" hidden="1" x14ac:dyDescent="0.3"/>
    <row r="1409" s="1" customFormat="1" hidden="1" x14ac:dyDescent="0.3"/>
    <row r="1410" s="1" customFormat="1" hidden="1" x14ac:dyDescent="0.3"/>
    <row r="1411" s="1" customFormat="1" hidden="1" x14ac:dyDescent="0.3"/>
    <row r="1412" s="1" customFormat="1" hidden="1" x14ac:dyDescent="0.3"/>
    <row r="1413" s="1" customFormat="1" hidden="1" x14ac:dyDescent="0.3"/>
    <row r="1414" s="1" customFormat="1" hidden="1" x14ac:dyDescent="0.3"/>
    <row r="1415" s="1" customFormat="1" hidden="1" x14ac:dyDescent="0.3"/>
    <row r="1416" s="1" customFormat="1" hidden="1" x14ac:dyDescent="0.3"/>
    <row r="1417" s="1" customFormat="1" hidden="1" x14ac:dyDescent="0.3"/>
    <row r="1418" s="1" customFormat="1" hidden="1" x14ac:dyDescent="0.3"/>
    <row r="1419" s="1" customFormat="1" hidden="1" x14ac:dyDescent="0.3"/>
    <row r="1420" s="1" customFormat="1" hidden="1" x14ac:dyDescent="0.3"/>
    <row r="1421" s="1" customFormat="1" hidden="1" x14ac:dyDescent="0.3"/>
    <row r="1422" s="1" customFormat="1" hidden="1" x14ac:dyDescent="0.3"/>
    <row r="1423" s="1" customFormat="1" hidden="1" x14ac:dyDescent="0.3"/>
    <row r="1424" s="1" customFormat="1" hidden="1" x14ac:dyDescent="0.3"/>
    <row r="1425" s="1" customFormat="1" hidden="1" x14ac:dyDescent="0.3"/>
    <row r="1426" s="1" customFormat="1" hidden="1" x14ac:dyDescent="0.3"/>
    <row r="1427" s="1" customFormat="1" hidden="1" x14ac:dyDescent="0.3"/>
    <row r="1428" s="1" customFormat="1" hidden="1" x14ac:dyDescent="0.3"/>
    <row r="1429" s="1" customFormat="1" hidden="1" x14ac:dyDescent="0.3"/>
    <row r="1430" s="1" customFormat="1" hidden="1" x14ac:dyDescent="0.3"/>
    <row r="1431" s="1" customFormat="1" hidden="1" x14ac:dyDescent="0.3"/>
    <row r="1432" s="1" customFormat="1" hidden="1" x14ac:dyDescent="0.3"/>
    <row r="1433" s="1" customFormat="1" hidden="1" x14ac:dyDescent="0.3"/>
    <row r="1434" s="1" customFormat="1" hidden="1" x14ac:dyDescent="0.3"/>
    <row r="1435" s="1" customFormat="1" hidden="1" x14ac:dyDescent="0.3"/>
    <row r="1436" s="1" customFormat="1" hidden="1" x14ac:dyDescent="0.3"/>
    <row r="1437" s="1" customFormat="1" hidden="1" x14ac:dyDescent="0.3"/>
    <row r="1438" s="1" customFormat="1" hidden="1" x14ac:dyDescent="0.3"/>
    <row r="1439" s="1" customFormat="1" hidden="1" x14ac:dyDescent="0.3"/>
    <row r="1440" s="1" customFormat="1" hidden="1" x14ac:dyDescent="0.3"/>
    <row r="1441" s="1" customFormat="1" hidden="1" x14ac:dyDescent="0.3"/>
    <row r="1442" s="1" customFormat="1" hidden="1" x14ac:dyDescent="0.3"/>
    <row r="1443" s="1" customFormat="1" hidden="1" x14ac:dyDescent="0.3"/>
    <row r="1444" s="1" customFormat="1" hidden="1" x14ac:dyDescent="0.3"/>
    <row r="1445" s="1" customFormat="1" hidden="1" x14ac:dyDescent="0.3"/>
    <row r="1446" s="1" customFormat="1" hidden="1" x14ac:dyDescent="0.3"/>
    <row r="1447" s="1" customFormat="1" hidden="1" x14ac:dyDescent="0.3"/>
    <row r="1448" s="1" customFormat="1" hidden="1" x14ac:dyDescent="0.3"/>
    <row r="1449" s="1" customFormat="1" hidden="1" x14ac:dyDescent="0.3"/>
    <row r="1450" s="1" customFormat="1" hidden="1" x14ac:dyDescent="0.3"/>
    <row r="1451" s="1" customFormat="1" hidden="1" x14ac:dyDescent="0.3"/>
    <row r="1452" s="1" customFormat="1" hidden="1" x14ac:dyDescent="0.3"/>
    <row r="1453" s="1" customFormat="1" hidden="1" x14ac:dyDescent="0.3"/>
    <row r="1454" s="1" customFormat="1" hidden="1" x14ac:dyDescent="0.3"/>
    <row r="1455" s="1" customFormat="1" hidden="1" x14ac:dyDescent="0.3"/>
    <row r="1456" s="1" customFormat="1" hidden="1" x14ac:dyDescent="0.3"/>
    <row r="1457" s="1" customFormat="1" hidden="1" x14ac:dyDescent="0.3"/>
    <row r="1458" s="1" customFormat="1" hidden="1" x14ac:dyDescent="0.3"/>
    <row r="1459" s="1" customFormat="1" hidden="1" x14ac:dyDescent="0.3"/>
    <row r="1460" s="1" customFormat="1" hidden="1" x14ac:dyDescent="0.3"/>
    <row r="1461" s="1" customFormat="1" hidden="1" x14ac:dyDescent="0.3"/>
    <row r="1462" s="1" customFormat="1" hidden="1" x14ac:dyDescent="0.3"/>
    <row r="1463" s="1" customFormat="1" hidden="1" x14ac:dyDescent="0.3"/>
    <row r="1464" s="1" customFormat="1" hidden="1" x14ac:dyDescent="0.3"/>
    <row r="1465" s="1" customFormat="1" hidden="1" x14ac:dyDescent="0.3"/>
    <row r="1466" s="1" customFormat="1" hidden="1" x14ac:dyDescent="0.3"/>
    <row r="1467" s="1" customFormat="1" hidden="1" x14ac:dyDescent="0.3"/>
    <row r="1468" s="1" customFormat="1" hidden="1" x14ac:dyDescent="0.3"/>
    <row r="1469" s="1" customFormat="1" hidden="1" x14ac:dyDescent="0.3"/>
    <row r="1470" s="1" customFormat="1" hidden="1" x14ac:dyDescent="0.3"/>
    <row r="1471" s="1" customFormat="1" hidden="1" x14ac:dyDescent="0.3"/>
    <row r="1472" s="1" customFormat="1" hidden="1" x14ac:dyDescent="0.3"/>
    <row r="1473" s="1" customFormat="1" hidden="1" x14ac:dyDescent="0.3"/>
    <row r="1474" s="1" customFormat="1" hidden="1" x14ac:dyDescent="0.3"/>
    <row r="1475" s="1" customFormat="1" hidden="1" x14ac:dyDescent="0.3"/>
    <row r="1476" s="1" customFormat="1" hidden="1" x14ac:dyDescent="0.3"/>
    <row r="1477" s="1" customFormat="1" hidden="1" x14ac:dyDescent="0.3"/>
    <row r="1478" s="1" customFormat="1" hidden="1" x14ac:dyDescent="0.3"/>
    <row r="1479" s="1" customFormat="1" hidden="1" x14ac:dyDescent="0.3"/>
    <row r="1480" s="1" customFormat="1" hidden="1" x14ac:dyDescent="0.3"/>
    <row r="1481" s="1" customFormat="1" hidden="1" x14ac:dyDescent="0.3"/>
    <row r="1482" s="1" customFormat="1" hidden="1" x14ac:dyDescent="0.3"/>
    <row r="1483" s="1" customFormat="1" hidden="1" x14ac:dyDescent="0.3"/>
    <row r="1484" s="1" customFormat="1" hidden="1" x14ac:dyDescent="0.3"/>
    <row r="1485" s="1" customFormat="1" hidden="1" x14ac:dyDescent="0.3"/>
    <row r="1486" s="1" customFormat="1" hidden="1" x14ac:dyDescent="0.3"/>
    <row r="1487" s="1" customFormat="1" hidden="1" x14ac:dyDescent="0.3"/>
    <row r="1488" s="1" customFormat="1" hidden="1" x14ac:dyDescent="0.3"/>
    <row r="1489" s="1" customFormat="1" hidden="1" x14ac:dyDescent="0.3"/>
    <row r="1490" s="1" customFormat="1" hidden="1" x14ac:dyDescent="0.3"/>
    <row r="1491" s="1" customFormat="1" hidden="1" x14ac:dyDescent="0.3"/>
    <row r="1492" s="1" customFormat="1" hidden="1" x14ac:dyDescent="0.3"/>
    <row r="1493" s="1" customFormat="1" hidden="1" x14ac:dyDescent="0.3"/>
    <row r="1494" s="1" customFormat="1" hidden="1" x14ac:dyDescent="0.3"/>
    <row r="1495" s="1" customFormat="1" hidden="1" x14ac:dyDescent="0.3"/>
    <row r="1496" s="1" customFormat="1" hidden="1" x14ac:dyDescent="0.3"/>
    <row r="1497" s="1" customFormat="1" hidden="1" x14ac:dyDescent="0.3"/>
    <row r="1498" s="1" customFormat="1" hidden="1" x14ac:dyDescent="0.3"/>
    <row r="1499" s="1" customFormat="1" hidden="1" x14ac:dyDescent="0.3"/>
    <row r="1500" s="1" customFormat="1" hidden="1" x14ac:dyDescent="0.3"/>
    <row r="1501" s="1" customFormat="1" hidden="1" x14ac:dyDescent="0.3"/>
    <row r="1502" s="1" customFormat="1" hidden="1" x14ac:dyDescent="0.3"/>
    <row r="1503" s="1" customFormat="1" hidden="1" x14ac:dyDescent="0.3"/>
    <row r="1504" s="1" customFormat="1" hidden="1" x14ac:dyDescent="0.3"/>
    <row r="1505" s="1" customFormat="1" hidden="1" x14ac:dyDescent="0.3"/>
    <row r="1506" s="1" customFormat="1" hidden="1" x14ac:dyDescent="0.3"/>
    <row r="1507" s="1" customFormat="1" hidden="1" x14ac:dyDescent="0.3"/>
    <row r="1508" s="1" customFormat="1" hidden="1" x14ac:dyDescent="0.3"/>
    <row r="1509" s="1" customFormat="1" hidden="1" x14ac:dyDescent="0.3"/>
    <row r="1510" s="1" customFormat="1" hidden="1" x14ac:dyDescent="0.3"/>
    <row r="1511" s="1" customFormat="1" hidden="1" x14ac:dyDescent="0.3"/>
    <row r="1512" s="1" customFormat="1" hidden="1" x14ac:dyDescent="0.3"/>
    <row r="1513" s="1" customFormat="1" hidden="1" x14ac:dyDescent="0.3"/>
    <row r="1514" s="1" customFormat="1" hidden="1" x14ac:dyDescent="0.3"/>
    <row r="1515" s="1" customFormat="1" hidden="1" x14ac:dyDescent="0.3"/>
    <row r="1516" s="1" customFormat="1" hidden="1" x14ac:dyDescent="0.3"/>
    <row r="1517" s="1" customFormat="1" hidden="1" x14ac:dyDescent="0.3"/>
    <row r="1518" s="1" customFormat="1" hidden="1" x14ac:dyDescent="0.3"/>
    <row r="1519" s="1" customFormat="1" hidden="1" x14ac:dyDescent="0.3"/>
    <row r="1520" s="1" customFormat="1" hidden="1" x14ac:dyDescent="0.3"/>
    <row r="1521" s="1" customFormat="1" hidden="1" x14ac:dyDescent="0.3"/>
    <row r="1522" s="1" customFormat="1" hidden="1" x14ac:dyDescent="0.3"/>
    <row r="1523" s="1" customFormat="1" hidden="1" x14ac:dyDescent="0.3"/>
    <row r="1524" s="1" customFormat="1" hidden="1" x14ac:dyDescent="0.3"/>
    <row r="1525" s="1" customFormat="1" hidden="1" x14ac:dyDescent="0.3"/>
    <row r="1526" s="1" customFormat="1" hidden="1" x14ac:dyDescent="0.3"/>
    <row r="1527" s="1" customFormat="1" hidden="1" x14ac:dyDescent="0.3"/>
    <row r="1528" s="1" customFormat="1" hidden="1" x14ac:dyDescent="0.3"/>
    <row r="1529" s="1" customFormat="1" hidden="1" x14ac:dyDescent="0.3"/>
    <row r="1530" s="1" customFormat="1" hidden="1" x14ac:dyDescent="0.3"/>
    <row r="1531" s="1" customFormat="1" hidden="1" x14ac:dyDescent="0.3"/>
    <row r="1532" s="1" customFormat="1" hidden="1" x14ac:dyDescent="0.3"/>
    <row r="1533" s="1" customFormat="1" hidden="1" x14ac:dyDescent="0.3"/>
    <row r="1534" s="1" customFormat="1" hidden="1" x14ac:dyDescent="0.3"/>
    <row r="1535" s="1" customFormat="1" hidden="1" x14ac:dyDescent="0.3"/>
    <row r="1536" s="1" customFormat="1" hidden="1" x14ac:dyDescent="0.3"/>
    <row r="1537" s="1" customFormat="1" hidden="1" x14ac:dyDescent="0.3"/>
    <row r="1538" s="1" customFormat="1" hidden="1" x14ac:dyDescent="0.3"/>
    <row r="1539" s="1" customFormat="1" hidden="1" x14ac:dyDescent="0.3"/>
    <row r="1540" s="1" customFormat="1" hidden="1" x14ac:dyDescent="0.3"/>
    <row r="1541" s="1" customFormat="1" hidden="1" x14ac:dyDescent="0.3"/>
    <row r="1542" s="1" customFormat="1" hidden="1" x14ac:dyDescent="0.3"/>
    <row r="1543" s="1" customFormat="1" hidden="1" x14ac:dyDescent="0.3"/>
    <row r="1544" s="1" customFormat="1" hidden="1" x14ac:dyDescent="0.3"/>
    <row r="1545" s="1" customFormat="1" hidden="1" x14ac:dyDescent="0.3"/>
    <row r="1546" s="1" customFormat="1" hidden="1" x14ac:dyDescent="0.3"/>
    <row r="1547" s="1" customFormat="1" hidden="1" x14ac:dyDescent="0.3"/>
    <row r="1548" s="1" customFormat="1" hidden="1" x14ac:dyDescent="0.3"/>
    <row r="1549" s="1" customFormat="1" hidden="1" x14ac:dyDescent="0.3"/>
    <row r="1550" s="1" customFormat="1" hidden="1" x14ac:dyDescent="0.3"/>
    <row r="1551" s="1" customFormat="1" hidden="1" x14ac:dyDescent="0.3"/>
    <row r="1552" s="1" customFormat="1" hidden="1" x14ac:dyDescent="0.3"/>
    <row r="1553" s="1" customFormat="1" hidden="1" x14ac:dyDescent="0.3"/>
    <row r="1554" s="1" customFormat="1" hidden="1" x14ac:dyDescent="0.3"/>
    <row r="1555" s="1" customFormat="1" hidden="1" x14ac:dyDescent="0.3"/>
    <row r="1556" s="1" customFormat="1" hidden="1" x14ac:dyDescent="0.3"/>
    <row r="1557" s="1" customFormat="1" hidden="1" x14ac:dyDescent="0.3"/>
    <row r="1558" s="1" customFormat="1" hidden="1" x14ac:dyDescent="0.3"/>
    <row r="1559" s="1" customFormat="1" hidden="1" x14ac:dyDescent="0.3"/>
    <row r="1560" s="1" customFormat="1" hidden="1" x14ac:dyDescent="0.3"/>
    <row r="1561" s="1" customFormat="1" hidden="1" x14ac:dyDescent="0.3"/>
    <row r="1562" s="1" customFormat="1" hidden="1" x14ac:dyDescent="0.3"/>
    <row r="1563" s="1" customFormat="1" hidden="1" x14ac:dyDescent="0.3"/>
    <row r="1564" s="1" customFormat="1" hidden="1" x14ac:dyDescent="0.3"/>
    <row r="1565" s="1" customFormat="1" hidden="1" x14ac:dyDescent="0.3"/>
    <row r="1566" s="1" customFormat="1" hidden="1" x14ac:dyDescent="0.3"/>
    <row r="1567" s="1" customFormat="1" hidden="1" x14ac:dyDescent="0.3"/>
    <row r="1568" s="1" customFormat="1" hidden="1" x14ac:dyDescent="0.3"/>
    <row r="1569" s="1" customFormat="1" hidden="1" x14ac:dyDescent="0.3"/>
    <row r="1570" s="1" customFormat="1" hidden="1" x14ac:dyDescent="0.3"/>
    <row r="1571" s="1" customFormat="1" hidden="1" x14ac:dyDescent="0.3"/>
    <row r="1572" s="1" customFormat="1" hidden="1" x14ac:dyDescent="0.3"/>
    <row r="1573" s="1" customFormat="1" hidden="1" x14ac:dyDescent="0.3"/>
    <row r="1574" s="1" customFormat="1" hidden="1" x14ac:dyDescent="0.3"/>
    <row r="1575" s="1" customFormat="1" hidden="1" x14ac:dyDescent="0.3"/>
    <row r="1576" s="1" customFormat="1" hidden="1" x14ac:dyDescent="0.3"/>
    <row r="1577" s="1" customFormat="1" hidden="1" x14ac:dyDescent="0.3"/>
    <row r="1578" s="1" customFormat="1" hidden="1" x14ac:dyDescent="0.3"/>
    <row r="1579" s="1" customFormat="1" hidden="1" x14ac:dyDescent="0.3"/>
    <row r="1580" s="1" customFormat="1" hidden="1" x14ac:dyDescent="0.3"/>
    <row r="1581" s="1" customFormat="1" hidden="1" x14ac:dyDescent="0.3"/>
    <row r="1582" s="1" customFormat="1" hidden="1" x14ac:dyDescent="0.3"/>
    <row r="1583" s="1" customFormat="1" hidden="1" x14ac:dyDescent="0.3"/>
    <row r="1584" s="1" customFormat="1" hidden="1" x14ac:dyDescent="0.3"/>
    <row r="1585" s="1" customFormat="1" hidden="1" x14ac:dyDescent="0.3"/>
    <row r="1586" s="1" customFormat="1" hidden="1" x14ac:dyDescent="0.3"/>
    <row r="1587" s="1" customFormat="1" hidden="1" x14ac:dyDescent="0.3"/>
    <row r="1588" s="1" customFormat="1" hidden="1" x14ac:dyDescent="0.3"/>
    <row r="1589" s="1" customFormat="1" hidden="1" x14ac:dyDescent="0.3"/>
    <row r="1590" s="1" customFormat="1" hidden="1" x14ac:dyDescent="0.3"/>
    <row r="1591" s="1" customFormat="1" hidden="1" x14ac:dyDescent="0.3"/>
    <row r="1592" s="1" customFormat="1" hidden="1" x14ac:dyDescent="0.3"/>
    <row r="1593" s="1" customFormat="1" hidden="1" x14ac:dyDescent="0.3"/>
    <row r="1594" s="1" customFormat="1" hidden="1" x14ac:dyDescent="0.3"/>
    <row r="1595" s="1" customFormat="1" hidden="1" x14ac:dyDescent="0.3"/>
    <row r="1596" s="1" customFormat="1" hidden="1" x14ac:dyDescent="0.3"/>
    <row r="1597" s="1" customFormat="1" hidden="1" x14ac:dyDescent="0.3"/>
    <row r="1598" s="1" customFormat="1" hidden="1" x14ac:dyDescent="0.3"/>
    <row r="1599" s="1" customFormat="1" hidden="1" x14ac:dyDescent="0.3"/>
    <row r="1600" s="1" customFormat="1" hidden="1" x14ac:dyDescent="0.3"/>
    <row r="1601" s="1" customFormat="1" hidden="1" x14ac:dyDescent="0.3"/>
    <row r="1602" s="1" customFormat="1" hidden="1" x14ac:dyDescent="0.3"/>
    <row r="1603" s="1" customFormat="1" hidden="1" x14ac:dyDescent="0.3"/>
    <row r="1604" s="1" customFormat="1" hidden="1" x14ac:dyDescent="0.3"/>
    <row r="1605" s="1" customFormat="1" hidden="1" x14ac:dyDescent="0.3"/>
    <row r="1606" s="1" customFormat="1" hidden="1" x14ac:dyDescent="0.3"/>
    <row r="1607" s="1" customFormat="1" hidden="1" x14ac:dyDescent="0.3"/>
    <row r="1608" s="1" customFormat="1" hidden="1" x14ac:dyDescent="0.3"/>
    <row r="1609" s="1" customFormat="1" hidden="1" x14ac:dyDescent="0.3"/>
    <row r="1610" s="1" customFormat="1" hidden="1" x14ac:dyDescent="0.3"/>
    <row r="1611" s="1" customFormat="1" hidden="1" x14ac:dyDescent="0.3"/>
    <row r="1612" s="1" customFormat="1" hidden="1" x14ac:dyDescent="0.3"/>
    <row r="1613" s="1" customFormat="1" hidden="1" x14ac:dyDescent="0.3"/>
    <row r="1614" s="1" customFormat="1" hidden="1" x14ac:dyDescent="0.3"/>
    <row r="1615" s="1" customFormat="1" hidden="1" x14ac:dyDescent="0.3"/>
    <row r="1616" s="1" customFormat="1" hidden="1" x14ac:dyDescent="0.3"/>
    <row r="1617" s="1" customFormat="1" hidden="1" x14ac:dyDescent="0.3"/>
    <row r="1618" s="1" customFormat="1" hidden="1" x14ac:dyDescent="0.3"/>
    <row r="1619" s="1" customFormat="1" hidden="1" x14ac:dyDescent="0.3"/>
    <row r="1620" s="1" customFormat="1" hidden="1" x14ac:dyDescent="0.3"/>
    <row r="1621" s="1" customFormat="1" hidden="1" x14ac:dyDescent="0.3"/>
    <row r="1622" s="1" customFormat="1" hidden="1" x14ac:dyDescent="0.3"/>
    <row r="1623" s="1" customFormat="1" hidden="1" x14ac:dyDescent="0.3"/>
    <row r="1624" s="1" customFormat="1" hidden="1" x14ac:dyDescent="0.3"/>
    <row r="1625" s="1" customFormat="1" hidden="1" x14ac:dyDescent="0.3"/>
    <row r="1626" s="1" customFormat="1" hidden="1" x14ac:dyDescent="0.3"/>
    <row r="1627" s="1" customFormat="1" hidden="1" x14ac:dyDescent="0.3"/>
    <row r="1628" s="1" customFormat="1" hidden="1" x14ac:dyDescent="0.3"/>
    <row r="1629" s="1" customFormat="1" hidden="1" x14ac:dyDescent="0.3"/>
    <row r="1630" s="1" customFormat="1" hidden="1" x14ac:dyDescent="0.3"/>
    <row r="1631" s="1" customFormat="1" hidden="1" x14ac:dyDescent="0.3"/>
    <row r="1632" s="1" customFormat="1" hidden="1" x14ac:dyDescent="0.3"/>
    <row r="1633" s="1" customFormat="1" hidden="1" x14ac:dyDescent="0.3"/>
    <row r="1634" s="1" customFormat="1" hidden="1" x14ac:dyDescent="0.3"/>
    <row r="1635" s="1" customFormat="1" hidden="1" x14ac:dyDescent="0.3"/>
    <row r="1636" s="1" customFormat="1" hidden="1" x14ac:dyDescent="0.3"/>
    <row r="1637" s="1" customFormat="1" hidden="1" x14ac:dyDescent="0.3"/>
    <row r="1638" s="1" customFormat="1" hidden="1" x14ac:dyDescent="0.3"/>
    <row r="1639" s="1" customFormat="1" hidden="1" x14ac:dyDescent="0.3"/>
    <row r="1640" s="1" customFormat="1" hidden="1" x14ac:dyDescent="0.3"/>
    <row r="1641" s="1" customFormat="1" hidden="1" x14ac:dyDescent="0.3"/>
    <row r="1642" s="1" customFormat="1" hidden="1" x14ac:dyDescent="0.3"/>
    <row r="1643" s="1" customFormat="1" hidden="1" x14ac:dyDescent="0.3"/>
    <row r="1644" s="1" customFormat="1" hidden="1" x14ac:dyDescent="0.3"/>
    <row r="1645" s="1" customFormat="1" hidden="1" x14ac:dyDescent="0.3"/>
    <row r="1646" s="1" customFormat="1" hidden="1" x14ac:dyDescent="0.3"/>
    <row r="1647" s="1" customFormat="1" hidden="1" x14ac:dyDescent="0.3"/>
    <row r="1648" s="1" customFormat="1" hidden="1" x14ac:dyDescent="0.3"/>
    <row r="1649" s="1" customFormat="1" hidden="1" x14ac:dyDescent="0.3"/>
    <row r="1650" s="1" customFormat="1" hidden="1" x14ac:dyDescent="0.3"/>
    <row r="1651" s="1" customFormat="1" hidden="1" x14ac:dyDescent="0.3"/>
    <row r="1652" s="1" customFormat="1" hidden="1" x14ac:dyDescent="0.3"/>
    <row r="1653" s="1" customFormat="1" hidden="1" x14ac:dyDescent="0.3"/>
    <row r="1654" s="1" customFormat="1" hidden="1" x14ac:dyDescent="0.3"/>
    <row r="1655" s="1" customFormat="1" hidden="1" x14ac:dyDescent="0.3"/>
    <row r="1656" s="1" customFormat="1" hidden="1" x14ac:dyDescent="0.3"/>
    <row r="1657" s="1" customFormat="1" hidden="1" x14ac:dyDescent="0.3"/>
    <row r="1658" s="1" customFormat="1" hidden="1" x14ac:dyDescent="0.3"/>
    <row r="1659" s="1" customFormat="1" hidden="1" x14ac:dyDescent="0.3"/>
    <row r="1660" s="1" customFormat="1" hidden="1" x14ac:dyDescent="0.3"/>
    <row r="1661" s="1" customFormat="1" hidden="1" x14ac:dyDescent="0.3"/>
    <row r="1662" s="1" customFormat="1" hidden="1" x14ac:dyDescent="0.3"/>
    <row r="1663" s="1" customFormat="1" hidden="1" x14ac:dyDescent="0.3"/>
    <row r="1664" s="1" customFormat="1" hidden="1" x14ac:dyDescent="0.3"/>
    <row r="1665" s="1" customFormat="1" hidden="1" x14ac:dyDescent="0.3"/>
    <row r="1666" s="1" customFormat="1" hidden="1" x14ac:dyDescent="0.3"/>
    <row r="1667" s="1" customFormat="1" hidden="1" x14ac:dyDescent="0.3"/>
    <row r="1668" s="1" customFormat="1" hidden="1" x14ac:dyDescent="0.3"/>
    <row r="1669" s="1" customFormat="1" hidden="1" x14ac:dyDescent="0.3"/>
    <row r="1670" s="1" customFormat="1" hidden="1" x14ac:dyDescent="0.3"/>
    <row r="1671" s="1" customFormat="1" hidden="1" x14ac:dyDescent="0.3"/>
    <row r="1672" s="1" customFormat="1" hidden="1" x14ac:dyDescent="0.3"/>
    <row r="1673" s="1" customFormat="1" hidden="1" x14ac:dyDescent="0.3"/>
    <row r="1674" s="1" customFormat="1" hidden="1" x14ac:dyDescent="0.3"/>
    <row r="1675" s="1" customFormat="1" hidden="1" x14ac:dyDescent="0.3"/>
    <row r="1676" s="1" customFormat="1" hidden="1" x14ac:dyDescent="0.3"/>
    <row r="1677" s="1" customFormat="1" hidden="1" x14ac:dyDescent="0.3"/>
    <row r="1678" s="1" customFormat="1" hidden="1" x14ac:dyDescent="0.3"/>
    <row r="1679" s="1" customFormat="1" hidden="1" x14ac:dyDescent="0.3"/>
    <row r="1680" s="1" customFormat="1" hidden="1" x14ac:dyDescent="0.3"/>
    <row r="1681" s="1" customFormat="1" hidden="1" x14ac:dyDescent="0.3"/>
    <row r="1682" s="1" customFormat="1" hidden="1" x14ac:dyDescent="0.3"/>
    <row r="1683" s="1" customFormat="1" hidden="1" x14ac:dyDescent="0.3"/>
    <row r="1684" s="1" customFormat="1" hidden="1" x14ac:dyDescent="0.3"/>
    <row r="1685" s="1" customFormat="1" hidden="1" x14ac:dyDescent="0.3"/>
    <row r="1686" s="1" customFormat="1" hidden="1" x14ac:dyDescent="0.3"/>
    <row r="1687" s="1" customFormat="1" hidden="1" x14ac:dyDescent="0.3"/>
    <row r="1688" s="1" customFormat="1" hidden="1" x14ac:dyDescent="0.3"/>
    <row r="1689" s="1" customFormat="1" hidden="1" x14ac:dyDescent="0.3"/>
    <row r="1690" s="1" customFormat="1" hidden="1" x14ac:dyDescent="0.3"/>
    <row r="1691" s="1" customFormat="1" hidden="1" x14ac:dyDescent="0.3"/>
    <row r="1692" s="1" customFormat="1" hidden="1" x14ac:dyDescent="0.3"/>
    <row r="1693" s="1" customFormat="1" hidden="1" x14ac:dyDescent="0.3"/>
    <row r="1694" s="1" customFormat="1" hidden="1" x14ac:dyDescent="0.3"/>
    <row r="1695" s="1" customFormat="1" hidden="1" x14ac:dyDescent="0.3"/>
    <row r="1696" s="1" customFormat="1" hidden="1" x14ac:dyDescent="0.3"/>
    <row r="1697" s="1" customFormat="1" hidden="1" x14ac:dyDescent="0.3"/>
    <row r="1698" s="1" customFormat="1" hidden="1" x14ac:dyDescent="0.3"/>
    <row r="1699" s="1" customFormat="1" hidden="1" x14ac:dyDescent="0.3"/>
    <row r="1700" s="1" customFormat="1" hidden="1" x14ac:dyDescent="0.3"/>
    <row r="1701" s="1" customFormat="1" hidden="1" x14ac:dyDescent="0.3"/>
    <row r="1702" s="1" customFormat="1" hidden="1" x14ac:dyDescent="0.3"/>
    <row r="1703" s="1" customFormat="1" hidden="1" x14ac:dyDescent="0.3"/>
    <row r="1704" s="1" customFormat="1" hidden="1" x14ac:dyDescent="0.3"/>
    <row r="1705" s="1" customFormat="1" hidden="1" x14ac:dyDescent="0.3"/>
    <row r="1706" s="1" customFormat="1" hidden="1" x14ac:dyDescent="0.3"/>
    <row r="1707" s="1" customFormat="1" hidden="1" x14ac:dyDescent="0.3"/>
    <row r="1708" s="1" customFormat="1" hidden="1" x14ac:dyDescent="0.3"/>
    <row r="1709" s="1" customFormat="1" hidden="1" x14ac:dyDescent="0.3"/>
    <row r="1710" s="1" customFormat="1" hidden="1" x14ac:dyDescent="0.3"/>
    <row r="1711" s="1" customFormat="1" hidden="1" x14ac:dyDescent="0.3"/>
    <row r="1712" s="1" customFormat="1" hidden="1" x14ac:dyDescent="0.3"/>
    <row r="1713" s="1" customFormat="1" hidden="1" x14ac:dyDescent="0.3"/>
    <row r="1714" s="1" customFormat="1" hidden="1" x14ac:dyDescent="0.3"/>
    <row r="1715" s="1" customFormat="1" hidden="1" x14ac:dyDescent="0.3"/>
    <row r="1716" s="1" customFormat="1" hidden="1" x14ac:dyDescent="0.3"/>
    <row r="1717" s="1" customFormat="1" hidden="1" x14ac:dyDescent="0.3"/>
    <row r="1718" s="1" customFormat="1" hidden="1" x14ac:dyDescent="0.3"/>
    <row r="1719" s="1" customFormat="1" hidden="1" x14ac:dyDescent="0.3"/>
    <row r="1720" s="1" customFormat="1" hidden="1" x14ac:dyDescent="0.3"/>
    <row r="1721" s="1" customFormat="1" hidden="1" x14ac:dyDescent="0.3"/>
    <row r="1722" s="1" customFormat="1" hidden="1" x14ac:dyDescent="0.3"/>
    <row r="1723" s="1" customFormat="1" hidden="1" x14ac:dyDescent="0.3"/>
    <row r="1724" s="1" customFormat="1" hidden="1" x14ac:dyDescent="0.3"/>
    <row r="1725" s="1" customFormat="1" hidden="1" x14ac:dyDescent="0.3"/>
    <row r="1726" s="1" customFormat="1" hidden="1" x14ac:dyDescent="0.3"/>
    <row r="1727" s="1" customFormat="1" hidden="1" x14ac:dyDescent="0.3"/>
    <row r="1728" s="1" customFormat="1" hidden="1" x14ac:dyDescent="0.3"/>
    <row r="1729" s="1" customFormat="1" hidden="1" x14ac:dyDescent="0.3"/>
    <row r="1730" s="1" customFormat="1" hidden="1" x14ac:dyDescent="0.3"/>
    <row r="1731" s="1" customFormat="1" hidden="1" x14ac:dyDescent="0.3"/>
    <row r="1732" s="1" customFormat="1" hidden="1" x14ac:dyDescent="0.3"/>
    <row r="1733" s="1" customFormat="1" hidden="1" x14ac:dyDescent="0.3"/>
    <row r="1734" s="1" customFormat="1" hidden="1" x14ac:dyDescent="0.3"/>
    <row r="1735" s="1" customFormat="1" hidden="1" x14ac:dyDescent="0.3"/>
    <row r="1736" s="1" customFormat="1" hidden="1" x14ac:dyDescent="0.3"/>
    <row r="1737" s="1" customFormat="1" hidden="1" x14ac:dyDescent="0.3"/>
    <row r="1738" s="1" customFormat="1" hidden="1" x14ac:dyDescent="0.3"/>
    <row r="1739" s="1" customFormat="1" hidden="1" x14ac:dyDescent="0.3"/>
    <row r="1740" s="1" customFormat="1" hidden="1" x14ac:dyDescent="0.3"/>
    <row r="1741" s="1" customFormat="1" hidden="1" x14ac:dyDescent="0.3"/>
    <row r="1742" s="1" customFormat="1" hidden="1" x14ac:dyDescent="0.3"/>
    <row r="1743" s="1" customFormat="1" hidden="1" x14ac:dyDescent="0.3"/>
    <row r="1744" s="1" customFormat="1" hidden="1" x14ac:dyDescent="0.3"/>
    <row r="1745" s="1" customFormat="1" hidden="1" x14ac:dyDescent="0.3"/>
    <row r="1746" s="1" customFormat="1" hidden="1" x14ac:dyDescent="0.3"/>
    <row r="1747" s="1" customFormat="1" hidden="1" x14ac:dyDescent="0.3"/>
    <row r="1748" s="1" customFormat="1" hidden="1" x14ac:dyDescent="0.3"/>
    <row r="1749" s="1" customFormat="1" hidden="1" x14ac:dyDescent="0.3"/>
    <row r="1750" s="1" customFormat="1" hidden="1" x14ac:dyDescent="0.3"/>
    <row r="1751" s="1" customFormat="1" hidden="1" x14ac:dyDescent="0.3"/>
    <row r="1752" s="1" customFormat="1" hidden="1" x14ac:dyDescent="0.3"/>
    <row r="1753" s="1" customFormat="1" hidden="1" x14ac:dyDescent="0.3"/>
    <row r="1754" s="1" customFormat="1" hidden="1" x14ac:dyDescent="0.3"/>
    <row r="1755" s="1" customFormat="1" hidden="1" x14ac:dyDescent="0.3"/>
    <row r="1756" s="1" customFormat="1" hidden="1" x14ac:dyDescent="0.3"/>
    <row r="1757" s="1" customFormat="1" hidden="1" x14ac:dyDescent="0.3"/>
    <row r="1758" s="1" customFormat="1" hidden="1" x14ac:dyDescent="0.3"/>
    <row r="1759" s="1" customFormat="1" hidden="1" x14ac:dyDescent="0.3"/>
    <row r="1760" s="1" customFormat="1" hidden="1" x14ac:dyDescent="0.3"/>
    <row r="1761" s="1" customFormat="1" hidden="1" x14ac:dyDescent="0.3"/>
    <row r="1762" s="1" customFormat="1" hidden="1" x14ac:dyDescent="0.3"/>
    <row r="1763" s="1" customFormat="1" hidden="1" x14ac:dyDescent="0.3"/>
    <row r="1764" s="1" customFormat="1" hidden="1" x14ac:dyDescent="0.3"/>
    <row r="1765" s="1" customFormat="1" hidden="1" x14ac:dyDescent="0.3"/>
    <row r="1766" s="1" customFormat="1" hidden="1" x14ac:dyDescent="0.3"/>
    <row r="1767" s="1" customFormat="1" hidden="1" x14ac:dyDescent="0.3"/>
    <row r="1768" s="1" customFormat="1" hidden="1" x14ac:dyDescent="0.3"/>
    <row r="1769" s="1" customFormat="1" hidden="1" x14ac:dyDescent="0.3"/>
    <row r="1770" s="1" customFormat="1" hidden="1" x14ac:dyDescent="0.3"/>
    <row r="1771" s="1" customFormat="1" hidden="1" x14ac:dyDescent="0.3"/>
    <row r="1772" s="1" customFormat="1" hidden="1" x14ac:dyDescent="0.3"/>
    <row r="1773" s="1" customFormat="1" hidden="1" x14ac:dyDescent="0.3"/>
    <row r="1774" s="1" customFormat="1" hidden="1" x14ac:dyDescent="0.3"/>
    <row r="1775" s="1" customFormat="1" hidden="1" x14ac:dyDescent="0.3"/>
    <row r="1776" s="1" customFormat="1" hidden="1" x14ac:dyDescent="0.3"/>
    <row r="1777" s="1" customFormat="1" hidden="1" x14ac:dyDescent="0.3"/>
    <row r="1778" s="1" customFormat="1" hidden="1" x14ac:dyDescent="0.3"/>
    <row r="1779" s="1" customFormat="1" hidden="1" x14ac:dyDescent="0.3"/>
    <row r="1780" s="1" customFormat="1" hidden="1" x14ac:dyDescent="0.3"/>
    <row r="1781" s="1" customFormat="1" hidden="1" x14ac:dyDescent="0.3"/>
    <row r="1782" s="1" customFormat="1" hidden="1" x14ac:dyDescent="0.3"/>
    <row r="1783" s="1" customFormat="1" hidden="1" x14ac:dyDescent="0.3"/>
    <row r="1784" s="1" customFormat="1" hidden="1" x14ac:dyDescent="0.3"/>
    <row r="1785" s="1" customFormat="1" hidden="1" x14ac:dyDescent="0.3"/>
    <row r="1786" s="1" customFormat="1" hidden="1" x14ac:dyDescent="0.3"/>
    <row r="1787" s="1" customFormat="1" hidden="1" x14ac:dyDescent="0.3"/>
    <row r="1788" s="1" customFormat="1" hidden="1" x14ac:dyDescent="0.3"/>
    <row r="1789" s="1" customFormat="1" hidden="1" x14ac:dyDescent="0.3"/>
    <row r="1790" s="1" customFormat="1" hidden="1" x14ac:dyDescent="0.3"/>
    <row r="1791" s="1" customFormat="1" hidden="1" x14ac:dyDescent="0.3"/>
    <row r="1792" s="1" customFormat="1" hidden="1" x14ac:dyDescent="0.3"/>
    <row r="1793" s="1" customFormat="1" hidden="1" x14ac:dyDescent="0.3"/>
    <row r="1794" s="1" customFormat="1" hidden="1" x14ac:dyDescent="0.3"/>
    <row r="1795" s="1" customFormat="1" hidden="1" x14ac:dyDescent="0.3"/>
    <row r="1796" s="1" customFormat="1" hidden="1" x14ac:dyDescent="0.3"/>
    <row r="1797" s="1" customFormat="1" hidden="1" x14ac:dyDescent="0.3"/>
    <row r="1798" s="1" customFormat="1" hidden="1" x14ac:dyDescent="0.3"/>
    <row r="1799" s="1" customFormat="1" hidden="1" x14ac:dyDescent="0.3"/>
    <row r="1800" s="1" customFormat="1" hidden="1" x14ac:dyDescent="0.3"/>
    <row r="1801" s="1" customFormat="1" hidden="1" x14ac:dyDescent="0.3"/>
    <row r="1802" s="1" customFormat="1" hidden="1" x14ac:dyDescent="0.3"/>
    <row r="1803" s="1" customFormat="1" hidden="1" x14ac:dyDescent="0.3"/>
    <row r="1804" s="1" customFormat="1" hidden="1" x14ac:dyDescent="0.3"/>
    <row r="1805" s="1" customFormat="1" hidden="1" x14ac:dyDescent="0.3"/>
    <row r="1806" s="1" customFormat="1" hidden="1" x14ac:dyDescent="0.3"/>
    <row r="1807" s="1" customFormat="1" hidden="1" x14ac:dyDescent="0.3"/>
    <row r="1808" s="1" customFormat="1" hidden="1" x14ac:dyDescent="0.3"/>
    <row r="1809" s="1" customFormat="1" hidden="1" x14ac:dyDescent="0.3"/>
    <row r="1810" s="1" customFormat="1" hidden="1" x14ac:dyDescent="0.3"/>
    <row r="1811" s="1" customFormat="1" hidden="1" x14ac:dyDescent="0.3"/>
    <row r="1812" s="1" customFormat="1" hidden="1" x14ac:dyDescent="0.3"/>
    <row r="1813" s="1" customFormat="1" hidden="1" x14ac:dyDescent="0.3"/>
    <row r="1814" s="1" customFormat="1" hidden="1" x14ac:dyDescent="0.3"/>
    <row r="1815" s="1" customFormat="1" hidden="1" x14ac:dyDescent="0.3"/>
    <row r="1816" s="1" customFormat="1" hidden="1" x14ac:dyDescent="0.3"/>
    <row r="1817" s="1" customFormat="1" hidden="1" x14ac:dyDescent="0.3"/>
    <row r="1818" s="1" customFormat="1" hidden="1" x14ac:dyDescent="0.3"/>
    <row r="1819" s="1" customFormat="1" hidden="1" x14ac:dyDescent="0.3"/>
    <row r="1820" s="1" customFormat="1" hidden="1" x14ac:dyDescent="0.3"/>
    <row r="1821" s="1" customFormat="1" hidden="1" x14ac:dyDescent="0.3"/>
    <row r="1822" s="1" customFormat="1" hidden="1" x14ac:dyDescent="0.3"/>
    <row r="1823" s="1" customFormat="1" hidden="1" x14ac:dyDescent="0.3"/>
    <row r="1824" s="1" customFormat="1" hidden="1" x14ac:dyDescent="0.3"/>
    <row r="1825" s="1" customFormat="1" hidden="1" x14ac:dyDescent="0.3"/>
    <row r="1826" s="1" customFormat="1" hidden="1" x14ac:dyDescent="0.3"/>
    <row r="1827" s="1" customFormat="1" hidden="1" x14ac:dyDescent="0.3"/>
    <row r="1828" s="1" customFormat="1" hidden="1" x14ac:dyDescent="0.3"/>
    <row r="1829" s="1" customFormat="1" hidden="1" x14ac:dyDescent="0.3"/>
    <row r="1830" s="1" customFormat="1" hidden="1" x14ac:dyDescent="0.3"/>
    <row r="1831" s="1" customFormat="1" hidden="1" x14ac:dyDescent="0.3"/>
    <row r="1832" s="1" customFormat="1" hidden="1" x14ac:dyDescent="0.3"/>
    <row r="1833" s="1" customFormat="1" hidden="1" x14ac:dyDescent="0.3"/>
    <row r="1834" s="1" customFormat="1" hidden="1" x14ac:dyDescent="0.3"/>
    <row r="1835" s="1" customFormat="1" hidden="1" x14ac:dyDescent="0.3"/>
    <row r="1836" s="1" customFormat="1" hidden="1" x14ac:dyDescent="0.3"/>
    <row r="1837" s="1" customFormat="1" hidden="1" x14ac:dyDescent="0.3"/>
    <row r="1838" s="1" customFormat="1" hidden="1" x14ac:dyDescent="0.3"/>
    <row r="1839" s="1" customFormat="1" hidden="1" x14ac:dyDescent="0.3"/>
    <row r="1840" s="1" customFormat="1" hidden="1" x14ac:dyDescent="0.3"/>
    <row r="1841" s="1" customFormat="1" hidden="1" x14ac:dyDescent="0.3"/>
    <row r="1842" s="1" customFormat="1" hidden="1" x14ac:dyDescent="0.3"/>
    <row r="1843" s="1" customFormat="1" hidden="1" x14ac:dyDescent="0.3"/>
    <row r="1844" s="1" customFormat="1" hidden="1" x14ac:dyDescent="0.3"/>
    <row r="1845" s="1" customFormat="1" hidden="1" x14ac:dyDescent="0.3"/>
    <row r="1846" s="1" customFormat="1" hidden="1" x14ac:dyDescent="0.3"/>
    <row r="1847" s="1" customFormat="1" hidden="1" x14ac:dyDescent="0.3"/>
    <row r="1848" s="1" customFormat="1" hidden="1" x14ac:dyDescent="0.3"/>
    <row r="1849" s="1" customFormat="1" hidden="1" x14ac:dyDescent="0.3"/>
    <row r="1850" s="1" customFormat="1" hidden="1" x14ac:dyDescent="0.3"/>
    <row r="1851" s="1" customFormat="1" hidden="1" x14ac:dyDescent="0.3"/>
    <row r="1852" s="1" customFormat="1" hidden="1" x14ac:dyDescent="0.3"/>
    <row r="1853" s="1" customFormat="1" hidden="1" x14ac:dyDescent="0.3"/>
    <row r="1854" s="1" customFormat="1" hidden="1" x14ac:dyDescent="0.3"/>
    <row r="1855" s="1" customFormat="1" hidden="1" x14ac:dyDescent="0.3"/>
    <row r="1856" s="1" customFormat="1" hidden="1" x14ac:dyDescent="0.3"/>
    <row r="1857" s="1" customFormat="1" hidden="1" x14ac:dyDescent="0.3"/>
    <row r="1858" s="1" customFormat="1" hidden="1" x14ac:dyDescent="0.3"/>
    <row r="1859" s="1" customFormat="1" hidden="1" x14ac:dyDescent="0.3"/>
    <row r="1860" s="1" customFormat="1" hidden="1" x14ac:dyDescent="0.3"/>
    <row r="1861" s="1" customFormat="1" hidden="1" x14ac:dyDescent="0.3"/>
    <row r="1862" s="1" customFormat="1" hidden="1" x14ac:dyDescent="0.3"/>
    <row r="1863" s="1" customFormat="1" hidden="1" x14ac:dyDescent="0.3"/>
    <row r="1864" s="1" customFormat="1" hidden="1" x14ac:dyDescent="0.3"/>
    <row r="1865" s="1" customFormat="1" hidden="1" x14ac:dyDescent="0.3"/>
    <row r="1866" s="1" customFormat="1" hidden="1" x14ac:dyDescent="0.3"/>
    <row r="1867" s="1" customFormat="1" hidden="1" x14ac:dyDescent="0.3"/>
    <row r="1868" s="1" customFormat="1" hidden="1" x14ac:dyDescent="0.3"/>
    <row r="1869" s="1" customFormat="1" hidden="1" x14ac:dyDescent="0.3"/>
    <row r="1870" s="1" customFormat="1" hidden="1" x14ac:dyDescent="0.3"/>
    <row r="1871" s="1" customFormat="1" hidden="1" x14ac:dyDescent="0.3"/>
    <row r="1872" s="1" customFormat="1" hidden="1" x14ac:dyDescent="0.3"/>
    <row r="1873" s="1" customFormat="1" hidden="1" x14ac:dyDescent="0.3"/>
    <row r="1874" s="1" customFormat="1" hidden="1" x14ac:dyDescent="0.3"/>
    <row r="1875" s="1" customFormat="1" hidden="1" x14ac:dyDescent="0.3"/>
    <row r="1876" s="1" customFormat="1" hidden="1" x14ac:dyDescent="0.3"/>
    <row r="1877" s="1" customFormat="1" hidden="1" x14ac:dyDescent="0.3"/>
    <row r="1878" s="1" customFormat="1" hidden="1" x14ac:dyDescent="0.3"/>
    <row r="1879" s="1" customFormat="1" hidden="1" x14ac:dyDescent="0.3"/>
    <row r="1880" s="1" customFormat="1" hidden="1" x14ac:dyDescent="0.3"/>
    <row r="1881" s="1" customFormat="1" hidden="1" x14ac:dyDescent="0.3"/>
    <row r="1882" s="1" customFormat="1" hidden="1" x14ac:dyDescent="0.3"/>
    <row r="1883" s="1" customFormat="1" hidden="1" x14ac:dyDescent="0.3"/>
    <row r="1884" s="1" customFormat="1" hidden="1" x14ac:dyDescent="0.3"/>
    <row r="1885" s="1" customFormat="1" hidden="1" x14ac:dyDescent="0.3"/>
    <row r="1886" s="1" customFormat="1" hidden="1" x14ac:dyDescent="0.3"/>
    <row r="1887" s="1" customFormat="1" hidden="1" x14ac:dyDescent="0.3"/>
    <row r="1888" s="1" customFormat="1" hidden="1" x14ac:dyDescent="0.3"/>
    <row r="1889" s="1" customFormat="1" hidden="1" x14ac:dyDescent="0.3"/>
    <row r="1890" s="1" customFormat="1" hidden="1" x14ac:dyDescent="0.3"/>
    <row r="1891" s="1" customFormat="1" hidden="1" x14ac:dyDescent="0.3"/>
    <row r="1892" s="1" customFormat="1" hidden="1" x14ac:dyDescent="0.3"/>
    <row r="1893" s="1" customFormat="1" hidden="1" x14ac:dyDescent="0.3"/>
    <row r="1894" s="1" customFormat="1" hidden="1" x14ac:dyDescent="0.3"/>
    <row r="1895" s="1" customFormat="1" hidden="1" x14ac:dyDescent="0.3"/>
    <row r="1896" s="1" customFormat="1" hidden="1" x14ac:dyDescent="0.3"/>
    <row r="1897" s="1" customFormat="1" hidden="1" x14ac:dyDescent="0.3"/>
    <row r="1898" s="1" customFormat="1" hidden="1" x14ac:dyDescent="0.3"/>
    <row r="1899" s="1" customFormat="1" hidden="1" x14ac:dyDescent="0.3"/>
    <row r="1900" s="1" customFormat="1" hidden="1" x14ac:dyDescent="0.3"/>
    <row r="1901" s="1" customFormat="1" hidden="1" x14ac:dyDescent="0.3"/>
    <row r="1902" s="1" customFormat="1" hidden="1" x14ac:dyDescent="0.3"/>
    <row r="1903" s="1" customFormat="1" hidden="1" x14ac:dyDescent="0.3"/>
    <row r="1904" s="1" customFormat="1" hidden="1" x14ac:dyDescent="0.3"/>
    <row r="1905" s="1" customFormat="1" hidden="1" x14ac:dyDescent="0.3"/>
    <row r="1906" s="1" customFormat="1" hidden="1" x14ac:dyDescent="0.3"/>
    <row r="1907" s="1" customFormat="1" hidden="1" x14ac:dyDescent="0.3"/>
    <row r="1908" s="1" customFormat="1" hidden="1" x14ac:dyDescent="0.3"/>
    <row r="1909" s="1" customFormat="1" hidden="1" x14ac:dyDescent="0.3"/>
    <row r="1910" s="1" customFormat="1" hidden="1" x14ac:dyDescent="0.3"/>
    <row r="1911" s="1" customFormat="1" hidden="1" x14ac:dyDescent="0.3"/>
    <row r="1912" s="1" customFormat="1" hidden="1" x14ac:dyDescent="0.3"/>
    <row r="1913" s="1" customFormat="1" hidden="1" x14ac:dyDescent="0.3"/>
    <row r="1914" s="1" customFormat="1" hidden="1" x14ac:dyDescent="0.3"/>
    <row r="1915" s="1" customFormat="1" hidden="1" x14ac:dyDescent="0.3"/>
    <row r="1916" s="1" customFormat="1" hidden="1" x14ac:dyDescent="0.3"/>
    <row r="1917" s="1" customFormat="1" hidden="1" x14ac:dyDescent="0.3"/>
    <row r="1918" s="1" customFormat="1" hidden="1" x14ac:dyDescent="0.3"/>
    <row r="1919" s="1" customFormat="1" hidden="1" x14ac:dyDescent="0.3"/>
    <row r="1920" s="1" customFormat="1" hidden="1" x14ac:dyDescent="0.3"/>
    <row r="1921" s="1" customFormat="1" hidden="1" x14ac:dyDescent="0.3"/>
    <row r="1922" s="1" customFormat="1" hidden="1" x14ac:dyDescent="0.3"/>
    <row r="1923" s="1" customFormat="1" hidden="1" x14ac:dyDescent="0.3"/>
    <row r="1924" s="1" customFormat="1" hidden="1" x14ac:dyDescent="0.3"/>
    <row r="1925" s="1" customFormat="1" hidden="1" x14ac:dyDescent="0.3"/>
    <row r="1926" s="1" customFormat="1" hidden="1" x14ac:dyDescent="0.3"/>
    <row r="1927" s="1" customFormat="1" hidden="1" x14ac:dyDescent="0.3"/>
    <row r="1928" s="1" customFormat="1" hidden="1" x14ac:dyDescent="0.3"/>
    <row r="1929" s="1" customFormat="1" hidden="1" x14ac:dyDescent="0.3"/>
    <row r="1930" s="1" customFormat="1" hidden="1" x14ac:dyDescent="0.3"/>
    <row r="1931" s="1" customFormat="1" hidden="1" x14ac:dyDescent="0.3"/>
    <row r="1932" s="1" customFormat="1" hidden="1" x14ac:dyDescent="0.3"/>
    <row r="1933" s="1" customFormat="1" hidden="1" x14ac:dyDescent="0.3"/>
    <row r="1934" s="1" customFormat="1" hidden="1" x14ac:dyDescent="0.3"/>
    <row r="1935" s="1" customFormat="1" hidden="1" x14ac:dyDescent="0.3"/>
    <row r="1936" s="1" customFormat="1" hidden="1" x14ac:dyDescent="0.3"/>
    <row r="1937" s="1" customFormat="1" hidden="1" x14ac:dyDescent="0.3"/>
    <row r="1938" s="1" customFormat="1" hidden="1" x14ac:dyDescent="0.3"/>
    <row r="1939" s="1" customFormat="1" hidden="1" x14ac:dyDescent="0.3"/>
    <row r="1940" s="1" customFormat="1" hidden="1" x14ac:dyDescent="0.3"/>
    <row r="1941" s="1" customFormat="1" hidden="1" x14ac:dyDescent="0.3"/>
    <row r="1942" s="1" customFormat="1" hidden="1" x14ac:dyDescent="0.3"/>
    <row r="1943" s="1" customFormat="1" hidden="1" x14ac:dyDescent="0.3"/>
    <row r="1944" s="1" customFormat="1" hidden="1" x14ac:dyDescent="0.3"/>
    <row r="1945" s="1" customFormat="1" hidden="1" x14ac:dyDescent="0.3"/>
    <row r="1946" s="1" customFormat="1" hidden="1" x14ac:dyDescent="0.3"/>
    <row r="1947" s="1" customFormat="1" hidden="1" x14ac:dyDescent="0.3"/>
    <row r="1948" s="1" customFormat="1" hidden="1" x14ac:dyDescent="0.3"/>
    <row r="1949" s="1" customFormat="1" hidden="1" x14ac:dyDescent="0.3"/>
    <row r="1950" s="1" customFormat="1" hidden="1" x14ac:dyDescent="0.3"/>
    <row r="1951" s="1" customFormat="1" hidden="1" x14ac:dyDescent="0.3"/>
    <row r="1952" s="1" customFormat="1" hidden="1" x14ac:dyDescent="0.3"/>
    <row r="1953" s="1" customFormat="1" hidden="1" x14ac:dyDescent="0.3"/>
    <row r="1954" s="1" customFormat="1" hidden="1" x14ac:dyDescent="0.3"/>
    <row r="1955" s="1" customFormat="1" hidden="1" x14ac:dyDescent="0.3"/>
    <row r="1956" s="1" customFormat="1" hidden="1" x14ac:dyDescent="0.3"/>
    <row r="1957" s="1" customFormat="1" hidden="1" x14ac:dyDescent="0.3"/>
    <row r="1958" s="1" customFormat="1" hidden="1" x14ac:dyDescent="0.3"/>
    <row r="1959" s="1" customFormat="1" hidden="1" x14ac:dyDescent="0.3"/>
    <row r="1960" s="1" customFormat="1" hidden="1" x14ac:dyDescent="0.3"/>
    <row r="1961" s="1" customFormat="1" hidden="1" x14ac:dyDescent="0.3"/>
    <row r="1962" s="1" customFormat="1" hidden="1" x14ac:dyDescent="0.3"/>
    <row r="1963" s="1" customFormat="1" hidden="1" x14ac:dyDescent="0.3"/>
    <row r="1964" s="1" customFormat="1" hidden="1" x14ac:dyDescent="0.3"/>
    <row r="1965" s="1" customFormat="1" hidden="1" x14ac:dyDescent="0.3"/>
    <row r="1966" s="1" customFormat="1" hidden="1" x14ac:dyDescent="0.3"/>
    <row r="1967" s="1" customFormat="1" hidden="1" x14ac:dyDescent="0.3"/>
    <row r="1968" s="1" customFormat="1" hidden="1" x14ac:dyDescent="0.3"/>
    <row r="1969" s="1" customFormat="1" hidden="1" x14ac:dyDescent="0.3"/>
    <row r="1970" s="1" customFormat="1" hidden="1" x14ac:dyDescent="0.3"/>
    <row r="1971" s="1" customFormat="1" hidden="1" x14ac:dyDescent="0.3"/>
    <row r="1972" s="1" customFormat="1" hidden="1" x14ac:dyDescent="0.3"/>
    <row r="1973" s="1" customFormat="1" hidden="1" x14ac:dyDescent="0.3"/>
    <row r="1974" s="1" customFormat="1" hidden="1" x14ac:dyDescent="0.3"/>
    <row r="1975" s="1" customFormat="1" hidden="1" x14ac:dyDescent="0.3"/>
    <row r="1976" s="1" customFormat="1" hidden="1" x14ac:dyDescent="0.3"/>
    <row r="1977" s="1" customFormat="1" hidden="1" x14ac:dyDescent="0.3"/>
    <row r="1978" s="1" customFormat="1" hidden="1" x14ac:dyDescent="0.3"/>
    <row r="1979" s="1" customFormat="1" hidden="1" x14ac:dyDescent="0.3"/>
    <row r="1980" s="1" customFormat="1" hidden="1" x14ac:dyDescent="0.3"/>
    <row r="1981" s="1" customFormat="1" hidden="1" x14ac:dyDescent="0.3"/>
    <row r="1982" s="1" customFormat="1" hidden="1" x14ac:dyDescent="0.3"/>
    <row r="1983" s="1" customFormat="1" hidden="1" x14ac:dyDescent="0.3"/>
    <row r="1984" s="1" customFormat="1" hidden="1" x14ac:dyDescent="0.3"/>
    <row r="1985" s="1" customFormat="1" hidden="1" x14ac:dyDescent="0.3"/>
    <row r="1986" s="1" customFormat="1" hidden="1" x14ac:dyDescent="0.3"/>
    <row r="1987" s="1" customFormat="1" hidden="1" x14ac:dyDescent="0.3"/>
    <row r="1988" s="1" customFormat="1" hidden="1" x14ac:dyDescent="0.3"/>
    <row r="1989" s="1" customFormat="1" hidden="1" x14ac:dyDescent="0.3"/>
    <row r="1990" s="1" customFormat="1" hidden="1" x14ac:dyDescent="0.3"/>
    <row r="1991" s="1" customFormat="1" hidden="1" x14ac:dyDescent="0.3"/>
    <row r="1992" s="1" customFormat="1" hidden="1" x14ac:dyDescent="0.3"/>
    <row r="1993" s="1" customFormat="1" hidden="1" x14ac:dyDescent="0.3"/>
    <row r="1994" s="1" customFormat="1" hidden="1" x14ac:dyDescent="0.3"/>
    <row r="1995" s="1" customFormat="1" hidden="1" x14ac:dyDescent="0.3"/>
    <row r="1996" s="1" customFormat="1" hidden="1" x14ac:dyDescent="0.3"/>
    <row r="1997" s="1" customFormat="1" hidden="1" x14ac:dyDescent="0.3"/>
    <row r="1998" s="1" customFormat="1" hidden="1" x14ac:dyDescent="0.3"/>
    <row r="1999" s="1" customFormat="1" hidden="1" x14ac:dyDescent="0.3"/>
    <row r="2000" s="1" customFormat="1" hidden="1" x14ac:dyDescent="0.3"/>
    <row r="2001" s="1" customFormat="1" hidden="1" x14ac:dyDescent="0.3"/>
    <row r="2002" s="1" customFormat="1" hidden="1" x14ac:dyDescent="0.3"/>
    <row r="2003" s="1" customFormat="1" hidden="1" x14ac:dyDescent="0.3"/>
    <row r="2004" s="1" customFormat="1" hidden="1" x14ac:dyDescent="0.3"/>
    <row r="2005" s="1" customFormat="1" hidden="1" x14ac:dyDescent="0.3"/>
    <row r="2006" s="1" customFormat="1" hidden="1" x14ac:dyDescent="0.3"/>
    <row r="2007" s="1" customFormat="1" hidden="1" x14ac:dyDescent="0.3"/>
    <row r="2008" s="1" customFormat="1" hidden="1" x14ac:dyDescent="0.3"/>
    <row r="2009" s="1" customFormat="1" hidden="1" x14ac:dyDescent="0.3"/>
    <row r="2010" s="1" customFormat="1" hidden="1" x14ac:dyDescent="0.3"/>
    <row r="2011" s="1" customFormat="1" hidden="1" x14ac:dyDescent="0.3"/>
    <row r="2012" s="1" customFormat="1" hidden="1" x14ac:dyDescent="0.3"/>
    <row r="2013" s="1" customFormat="1" hidden="1" x14ac:dyDescent="0.3"/>
    <row r="2014" s="1" customFormat="1" hidden="1" x14ac:dyDescent="0.3"/>
    <row r="2015" s="1" customFormat="1" hidden="1" x14ac:dyDescent="0.3"/>
    <row r="2016" s="1" customFormat="1" hidden="1" x14ac:dyDescent="0.3"/>
    <row r="2017" s="1" customFormat="1" hidden="1" x14ac:dyDescent="0.3"/>
    <row r="2018" s="1" customFormat="1" hidden="1" x14ac:dyDescent="0.3"/>
    <row r="2019" s="1" customFormat="1" hidden="1" x14ac:dyDescent="0.3"/>
    <row r="2020" s="1" customFormat="1" hidden="1" x14ac:dyDescent="0.3"/>
    <row r="2021" s="1" customFormat="1" hidden="1" x14ac:dyDescent="0.3"/>
    <row r="2022" s="1" customFormat="1" hidden="1" x14ac:dyDescent="0.3"/>
    <row r="2023" s="1" customFormat="1" hidden="1" x14ac:dyDescent="0.3"/>
    <row r="2024" s="1" customFormat="1" hidden="1" x14ac:dyDescent="0.3"/>
    <row r="2025" s="1" customFormat="1" hidden="1" x14ac:dyDescent="0.3"/>
    <row r="2026" s="1" customFormat="1" hidden="1" x14ac:dyDescent="0.3"/>
    <row r="2027" s="1" customFormat="1" hidden="1" x14ac:dyDescent="0.3"/>
    <row r="2028" s="1" customFormat="1" hidden="1" x14ac:dyDescent="0.3"/>
    <row r="2029" s="1" customFormat="1" hidden="1" x14ac:dyDescent="0.3"/>
    <row r="2030" s="1" customFormat="1" hidden="1" x14ac:dyDescent="0.3"/>
    <row r="2031" s="1" customFormat="1" hidden="1" x14ac:dyDescent="0.3"/>
    <row r="2032" s="1" customFormat="1" hidden="1" x14ac:dyDescent="0.3"/>
    <row r="2033" s="1" customFormat="1" hidden="1" x14ac:dyDescent="0.3"/>
    <row r="2034" s="1" customFormat="1" hidden="1" x14ac:dyDescent="0.3"/>
    <row r="2035" s="1" customFormat="1" hidden="1" x14ac:dyDescent="0.3"/>
    <row r="2036" s="1" customFormat="1" hidden="1" x14ac:dyDescent="0.3"/>
    <row r="2037" s="1" customFormat="1" hidden="1" x14ac:dyDescent="0.3"/>
    <row r="2038" s="1" customFormat="1" hidden="1" x14ac:dyDescent="0.3"/>
    <row r="2039" s="1" customFormat="1" hidden="1" x14ac:dyDescent="0.3"/>
    <row r="2040" s="1" customFormat="1" hidden="1" x14ac:dyDescent="0.3"/>
    <row r="2041" s="1" customFormat="1" hidden="1" x14ac:dyDescent="0.3"/>
    <row r="2042" s="1" customFormat="1" hidden="1" x14ac:dyDescent="0.3"/>
    <row r="2043" s="1" customFormat="1" hidden="1" x14ac:dyDescent="0.3"/>
    <row r="2044" s="1" customFormat="1" hidden="1" x14ac:dyDescent="0.3"/>
    <row r="2045" s="1" customFormat="1" hidden="1" x14ac:dyDescent="0.3"/>
    <row r="2046" s="1" customFormat="1" hidden="1" x14ac:dyDescent="0.3"/>
    <row r="2047" s="1" customFormat="1" hidden="1" x14ac:dyDescent="0.3"/>
    <row r="2048" s="1" customFormat="1" hidden="1" x14ac:dyDescent="0.3"/>
    <row r="2049" s="1" customFormat="1" hidden="1" x14ac:dyDescent="0.3"/>
    <row r="2050" s="1" customFormat="1" hidden="1" x14ac:dyDescent="0.3"/>
    <row r="2051" s="1" customFormat="1" hidden="1" x14ac:dyDescent="0.3"/>
    <row r="2052" s="1" customFormat="1" hidden="1" x14ac:dyDescent="0.3"/>
    <row r="2053" s="1" customFormat="1" hidden="1" x14ac:dyDescent="0.3"/>
    <row r="2054" s="1" customFormat="1" hidden="1" x14ac:dyDescent="0.3"/>
    <row r="2055" s="1" customFormat="1" hidden="1" x14ac:dyDescent="0.3"/>
    <row r="2056" s="1" customFormat="1" hidden="1" x14ac:dyDescent="0.3"/>
    <row r="2057" s="1" customFormat="1" hidden="1" x14ac:dyDescent="0.3"/>
    <row r="2058" s="1" customFormat="1" hidden="1" x14ac:dyDescent="0.3"/>
    <row r="2059" s="1" customFormat="1" hidden="1" x14ac:dyDescent="0.3"/>
    <row r="2060" s="1" customFormat="1" hidden="1" x14ac:dyDescent="0.3"/>
    <row r="2061" s="1" customFormat="1" hidden="1" x14ac:dyDescent="0.3"/>
    <row r="2062" s="1" customFormat="1" hidden="1" x14ac:dyDescent="0.3"/>
    <row r="2063" s="1" customFormat="1" hidden="1" x14ac:dyDescent="0.3"/>
    <row r="2064" s="1" customFormat="1" hidden="1" x14ac:dyDescent="0.3"/>
    <row r="2065" s="1" customFormat="1" hidden="1" x14ac:dyDescent="0.3"/>
    <row r="2066" s="1" customFormat="1" hidden="1" x14ac:dyDescent="0.3"/>
    <row r="2067" s="1" customFormat="1" hidden="1" x14ac:dyDescent="0.3"/>
    <row r="2068" s="1" customFormat="1" hidden="1" x14ac:dyDescent="0.3"/>
    <row r="2069" s="1" customFormat="1" hidden="1" x14ac:dyDescent="0.3"/>
    <row r="2070" s="1" customFormat="1" hidden="1" x14ac:dyDescent="0.3"/>
    <row r="2071" s="1" customFormat="1" hidden="1" x14ac:dyDescent="0.3"/>
    <row r="2072" s="1" customFormat="1" hidden="1" x14ac:dyDescent="0.3"/>
    <row r="2073" s="1" customFormat="1" hidden="1" x14ac:dyDescent="0.3"/>
    <row r="2074" s="1" customFormat="1" hidden="1" x14ac:dyDescent="0.3"/>
    <row r="2075" s="1" customFormat="1" hidden="1" x14ac:dyDescent="0.3"/>
    <row r="2076" s="1" customFormat="1" hidden="1" x14ac:dyDescent="0.3"/>
    <row r="2077" s="1" customFormat="1" hidden="1" x14ac:dyDescent="0.3"/>
    <row r="2078" s="1" customFormat="1" hidden="1" x14ac:dyDescent="0.3"/>
    <row r="2079" s="1" customFormat="1" hidden="1" x14ac:dyDescent="0.3"/>
    <row r="2080" s="1" customFormat="1" hidden="1" x14ac:dyDescent="0.3"/>
    <row r="2081" s="1" customFormat="1" hidden="1" x14ac:dyDescent="0.3"/>
    <row r="2082" s="1" customFormat="1" hidden="1" x14ac:dyDescent="0.3"/>
    <row r="2083" s="1" customFormat="1" hidden="1" x14ac:dyDescent="0.3"/>
    <row r="2084" s="1" customFormat="1" hidden="1" x14ac:dyDescent="0.3"/>
    <row r="2085" s="1" customFormat="1" hidden="1" x14ac:dyDescent="0.3"/>
    <row r="2086" s="1" customFormat="1" hidden="1" x14ac:dyDescent="0.3"/>
    <row r="2087" s="1" customFormat="1" hidden="1" x14ac:dyDescent="0.3"/>
    <row r="2088" s="1" customFormat="1" hidden="1" x14ac:dyDescent="0.3"/>
    <row r="2089" s="1" customFormat="1" hidden="1" x14ac:dyDescent="0.3"/>
    <row r="2090" s="1" customFormat="1" hidden="1" x14ac:dyDescent="0.3"/>
    <row r="2091" s="1" customFormat="1" hidden="1" x14ac:dyDescent="0.3"/>
    <row r="2092" s="1" customFormat="1" hidden="1" x14ac:dyDescent="0.3"/>
    <row r="2093" s="1" customFormat="1" hidden="1" x14ac:dyDescent="0.3"/>
    <row r="2094" s="1" customFormat="1" hidden="1" x14ac:dyDescent="0.3"/>
    <row r="2095" s="1" customFormat="1" hidden="1" x14ac:dyDescent="0.3"/>
    <row r="2096" s="1" customFormat="1" hidden="1" x14ac:dyDescent="0.3"/>
    <row r="2097" s="1" customFormat="1" hidden="1" x14ac:dyDescent="0.3"/>
    <row r="2098" s="1" customFormat="1" hidden="1" x14ac:dyDescent="0.3"/>
    <row r="2099" s="1" customFormat="1" hidden="1" x14ac:dyDescent="0.3"/>
    <row r="2100" s="1" customFormat="1" hidden="1" x14ac:dyDescent="0.3"/>
    <row r="2101" s="1" customFormat="1" hidden="1" x14ac:dyDescent="0.3"/>
    <row r="2102" s="1" customFormat="1" hidden="1" x14ac:dyDescent="0.3"/>
    <row r="2103" s="1" customFormat="1" hidden="1" x14ac:dyDescent="0.3"/>
    <row r="2104" s="1" customFormat="1" hidden="1" x14ac:dyDescent="0.3"/>
    <row r="2105" s="1" customFormat="1" hidden="1" x14ac:dyDescent="0.3"/>
    <row r="2106" s="1" customFormat="1" hidden="1" x14ac:dyDescent="0.3"/>
    <row r="2107" s="1" customFormat="1" hidden="1" x14ac:dyDescent="0.3"/>
    <row r="2108" s="1" customFormat="1" hidden="1" x14ac:dyDescent="0.3"/>
    <row r="2109" s="1" customFormat="1" hidden="1" x14ac:dyDescent="0.3"/>
    <row r="2110" s="1" customFormat="1" hidden="1" x14ac:dyDescent="0.3"/>
    <row r="2111" s="1" customFormat="1" hidden="1" x14ac:dyDescent="0.3"/>
    <row r="2112" s="1" customFormat="1" hidden="1" x14ac:dyDescent="0.3"/>
    <row r="2113" s="1" customFormat="1" hidden="1" x14ac:dyDescent="0.3"/>
    <row r="2114" s="1" customFormat="1" hidden="1" x14ac:dyDescent="0.3"/>
    <row r="2115" s="1" customFormat="1" hidden="1" x14ac:dyDescent="0.3"/>
    <row r="2116" s="1" customFormat="1" hidden="1" x14ac:dyDescent="0.3"/>
    <row r="2117" s="1" customFormat="1" hidden="1" x14ac:dyDescent="0.3"/>
    <row r="2118" s="1" customFormat="1" hidden="1" x14ac:dyDescent="0.3"/>
    <row r="2119" s="1" customFormat="1" hidden="1" x14ac:dyDescent="0.3"/>
    <row r="2120" s="1" customFormat="1" hidden="1" x14ac:dyDescent="0.3"/>
    <row r="2121" s="1" customFormat="1" hidden="1" x14ac:dyDescent="0.3"/>
    <row r="2122" s="1" customFormat="1" hidden="1" x14ac:dyDescent="0.3"/>
    <row r="2123" s="1" customFormat="1" hidden="1" x14ac:dyDescent="0.3"/>
    <row r="2124" s="1" customFormat="1" hidden="1" x14ac:dyDescent="0.3"/>
    <row r="2125" s="1" customFormat="1" hidden="1" x14ac:dyDescent="0.3"/>
    <row r="2126" s="1" customFormat="1" hidden="1" x14ac:dyDescent="0.3"/>
    <row r="2127" s="1" customFormat="1" hidden="1" x14ac:dyDescent="0.3"/>
    <row r="2128" s="1" customFormat="1" hidden="1" x14ac:dyDescent="0.3"/>
    <row r="2129" s="1" customFormat="1" hidden="1" x14ac:dyDescent="0.3"/>
    <row r="2130" s="1" customFormat="1" hidden="1" x14ac:dyDescent="0.3"/>
    <row r="2131" s="1" customFormat="1" hidden="1" x14ac:dyDescent="0.3"/>
    <row r="2132" s="1" customFormat="1" hidden="1" x14ac:dyDescent="0.3"/>
    <row r="2133" s="1" customFormat="1" hidden="1" x14ac:dyDescent="0.3"/>
    <row r="2134" s="1" customFormat="1" hidden="1" x14ac:dyDescent="0.3"/>
    <row r="2135" s="1" customFormat="1" hidden="1" x14ac:dyDescent="0.3"/>
    <row r="2136" s="1" customFormat="1" hidden="1" x14ac:dyDescent="0.3"/>
    <row r="2137" s="1" customFormat="1" hidden="1" x14ac:dyDescent="0.3"/>
    <row r="2138" s="1" customFormat="1" hidden="1" x14ac:dyDescent="0.3"/>
    <row r="2139" s="1" customFormat="1" hidden="1" x14ac:dyDescent="0.3"/>
    <row r="2140" s="1" customFormat="1" hidden="1" x14ac:dyDescent="0.3"/>
    <row r="2141" s="1" customFormat="1" hidden="1" x14ac:dyDescent="0.3"/>
    <row r="2142" s="1" customFormat="1" hidden="1" x14ac:dyDescent="0.3"/>
    <row r="2143" s="1" customFormat="1" hidden="1" x14ac:dyDescent="0.3"/>
    <row r="2144" s="1" customFormat="1" hidden="1" x14ac:dyDescent="0.3"/>
    <row r="2145" s="1" customFormat="1" hidden="1" x14ac:dyDescent="0.3"/>
    <row r="2146" s="1" customFormat="1" hidden="1" x14ac:dyDescent="0.3"/>
    <row r="2147" s="1" customFormat="1" hidden="1" x14ac:dyDescent="0.3"/>
    <row r="2148" s="1" customFormat="1" hidden="1" x14ac:dyDescent="0.3"/>
    <row r="2149" s="1" customFormat="1" hidden="1" x14ac:dyDescent="0.3"/>
    <row r="2150" s="1" customFormat="1" hidden="1" x14ac:dyDescent="0.3"/>
    <row r="2151" s="1" customFormat="1" hidden="1" x14ac:dyDescent="0.3"/>
    <row r="2152" s="1" customFormat="1" hidden="1" x14ac:dyDescent="0.3"/>
    <row r="2153" s="1" customFormat="1" hidden="1" x14ac:dyDescent="0.3"/>
    <row r="2154" s="1" customFormat="1" hidden="1" x14ac:dyDescent="0.3"/>
    <row r="2155" s="1" customFormat="1" hidden="1" x14ac:dyDescent="0.3"/>
    <row r="2156" s="1" customFormat="1" hidden="1" x14ac:dyDescent="0.3"/>
    <row r="2157" s="1" customFormat="1" hidden="1" x14ac:dyDescent="0.3"/>
    <row r="2158" s="1" customFormat="1" hidden="1" x14ac:dyDescent="0.3"/>
    <row r="2159" s="1" customFormat="1" hidden="1" x14ac:dyDescent="0.3"/>
    <row r="2160" s="1" customFormat="1" hidden="1" x14ac:dyDescent="0.3"/>
    <row r="2161" s="1" customFormat="1" hidden="1" x14ac:dyDescent="0.3"/>
    <row r="2162" s="1" customFormat="1" hidden="1" x14ac:dyDescent="0.3"/>
    <row r="2163" s="1" customFormat="1" hidden="1" x14ac:dyDescent="0.3"/>
    <row r="2164" s="1" customFormat="1" hidden="1" x14ac:dyDescent="0.3"/>
    <row r="2165" s="1" customFormat="1" hidden="1" x14ac:dyDescent="0.3"/>
    <row r="2166" s="1" customFormat="1" hidden="1" x14ac:dyDescent="0.3"/>
    <row r="2167" s="1" customFormat="1" hidden="1" x14ac:dyDescent="0.3"/>
    <row r="2168" s="1" customFormat="1" hidden="1" x14ac:dyDescent="0.3"/>
    <row r="2169" s="1" customFormat="1" hidden="1" x14ac:dyDescent="0.3"/>
    <row r="2170" s="1" customFormat="1" hidden="1" x14ac:dyDescent="0.3"/>
    <row r="2171" s="1" customFormat="1" hidden="1" x14ac:dyDescent="0.3"/>
    <row r="2172" s="1" customFormat="1" hidden="1" x14ac:dyDescent="0.3"/>
    <row r="2173" s="1" customFormat="1" hidden="1" x14ac:dyDescent="0.3"/>
    <row r="2174" s="1" customFormat="1" hidden="1" x14ac:dyDescent="0.3"/>
    <row r="2175" s="1" customFormat="1" hidden="1" x14ac:dyDescent="0.3"/>
    <row r="2176" s="1" customFormat="1" hidden="1" x14ac:dyDescent="0.3"/>
    <row r="2177" s="1" customFormat="1" hidden="1" x14ac:dyDescent="0.3"/>
    <row r="2178" s="1" customFormat="1" hidden="1" x14ac:dyDescent="0.3"/>
    <row r="2179" s="1" customFormat="1" hidden="1" x14ac:dyDescent="0.3"/>
    <row r="2180" s="1" customFormat="1" hidden="1" x14ac:dyDescent="0.3"/>
    <row r="2181" s="1" customFormat="1" hidden="1" x14ac:dyDescent="0.3"/>
    <row r="2182" s="1" customFormat="1" hidden="1" x14ac:dyDescent="0.3"/>
    <row r="2183" s="1" customFormat="1" hidden="1" x14ac:dyDescent="0.3"/>
    <row r="2184" s="1" customFormat="1" hidden="1" x14ac:dyDescent="0.3"/>
    <row r="2185" s="1" customFormat="1" hidden="1" x14ac:dyDescent="0.3"/>
    <row r="2186" s="1" customFormat="1" hidden="1" x14ac:dyDescent="0.3"/>
    <row r="2187" s="1" customFormat="1" hidden="1" x14ac:dyDescent="0.3"/>
    <row r="2188" s="1" customFormat="1" hidden="1" x14ac:dyDescent="0.3"/>
    <row r="2189" s="1" customFormat="1" hidden="1" x14ac:dyDescent="0.3"/>
    <row r="2190" s="1" customFormat="1" hidden="1" x14ac:dyDescent="0.3"/>
    <row r="2191" s="1" customFormat="1" hidden="1" x14ac:dyDescent="0.3"/>
    <row r="2192" s="1" customFormat="1" hidden="1" x14ac:dyDescent="0.3"/>
    <row r="2193" s="1" customFormat="1" hidden="1" x14ac:dyDescent="0.3"/>
    <row r="2194" s="1" customFormat="1" hidden="1" x14ac:dyDescent="0.3"/>
    <row r="2195" s="1" customFormat="1" hidden="1" x14ac:dyDescent="0.3"/>
    <row r="2196" s="1" customFormat="1" hidden="1" x14ac:dyDescent="0.3"/>
    <row r="2197" s="1" customFormat="1" hidden="1" x14ac:dyDescent="0.3"/>
    <row r="2198" s="1" customFormat="1" hidden="1" x14ac:dyDescent="0.3"/>
    <row r="2199" s="1" customFormat="1" hidden="1" x14ac:dyDescent="0.3"/>
    <row r="2200" s="1" customFormat="1" hidden="1" x14ac:dyDescent="0.3"/>
    <row r="2201" s="1" customFormat="1" hidden="1" x14ac:dyDescent="0.3"/>
    <row r="2202" s="1" customFormat="1" hidden="1" x14ac:dyDescent="0.3"/>
    <row r="2203" s="1" customFormat="1" hidden="1" x14ac:dyDescent="0.3"/>
    <row r="2204" s="1" customFormat="1" hidden="1" x14ac:dyDescent="0.3"/>
    <row r="2205" s="1" customFormat="1" hidden="1" x14ac:dyDescent="0.3"/>
    <row r="2206" s="1" customFormat="1" hidden="1" x14ac:dyDescent="0.3"/>
    <row r="2207" s="1" customFormat="1" hidden="1" x14ac:dyDescent="0.3"/>
    <row r="2208" s="1" customFormat="1" hidden="1" x14ac:dyDescent="0.3"/>
    <row r="2209" s="1" customFormat="1" hidden="1" x14ac:dyDescent="0.3"/>
    <row r="2210" s="1" customFormat="1" hidden="1" x14ac:dyDescent="0.3"/>
    <row r="2211" s="1" customFormat="1" hidden="1" x14ac:dyDescent="0.3"/>
    <row r="2212" s="1" customFormat="1" hidden="1" x14ac:dyDescent="0.3"/>
    <row r="2213" s="1" customFormat="1" hidden="1" x14ac:dyDescent="0.3"/>
    <row r="2214" s="1" customFormat="1" hidden="1" x14ac:dyDescent="0.3"/>
    <row r="2215" s="1" customFormat="1" hidden="1" x14ac:dyDescent="0.3"/>
    <row r="2216" s="1" customFormat="1" hidden="1" x14ac:dyDescent="0.3"/>
    <row r="2217" s="1" customFormat="1" hidden="1" x14ac:dyDescent="0.3"/>
    <row r="2218" s="1" customFormat="1" hidden="1" x14ac:dyDescent="0.3"/>
    <row r="2219" s="1" customFormat="1" hidden="1" x14ac:dyDescent="0.3"/>
    <row r="2220" s="1" customFormat="1" hidden="1" x14ac:dyDescent="0.3"/>
    <row r="2221" s="1" customFormat="1" hidden="1" x14ac:dyDescent="0.3"/>
    <row r="2222" s="1" customFormat="1" hidden="1" x14ac:dyDescent="0.3"/>
    <row r="2223" s="1" customFormat="1" hidden="1" x14ac:dyDescent="0.3"/>
    <row r="2224" s="1" customFormat="1" hidden="1" x14ac:dyDescent="0.3"/>
    <row r="2225" s="1" customFormat="1" hidden="1" x14ac:dyDescent="0.3"/>
    <row r="2226" s="1" customFormat="1" hidden="1" x14ac:dyDescent="0.3"/>
    <row r="2227" s="1" customFormat="1" hidden="1" x14ac:dyDescent="0.3"/>
    <row r="2228" s="1" customFormat="1" hidden="1" x14ac:dyDescent="0.3"/>
    <row r="2229" s="1" customFormat="1" hidden="1" x14ac:dyDescent="0.3"/>
    <row r="2230" s="1" customFormat="1" hidden="1" x14ac:dyDescent="0.3"/>
    <row r="2231" s="1" customFormat="1" hidden="1" x14ac:dyDescent="0.3"/>
    <row r="2232" s="1" customFormat="1" hidden="1" x14ac:dyDescent="0.3"/>
    <row r="2233" s="1" customFormat="1" hidden="1" x14ac:dyDescent="0.3"/>
    <row r="2234" s="1" customFormat="1" hidden="1" x14ac:dyDescent="0.3"/>
    <row r="2235" s="1" customFormat="1" hidden="1" x14ac:dyDescent="0.3"/>
    <row r="2236" s="1" customFormat="1" hidden="1" x14ac:dyDescent="0.3"/>
    <row r="2237" s="1" customFormat="1" hidden="1" x14ac:dyDescent="0.3"/>
    <row r="2238" s="1" customFormat="1" hidden="1" x14ac:dyDescent="0.3"/>
    <row r="2239" s="1" customFormat="1" hidden="1" x14ac:dyDescent="0.3"/>
    <row r="2240" s="1" customFormat="1" hidden="1" x14ac:dyDescent="0.3"/>
    <row r="2241" s="1" customFormat="1" hidden="1" x14ac:dyDescent="0.3"/>
    <row r="2242" s="1" customFormat="1" hidden="1" x14ac:dyDescent="0.3"/>
    <row r="2243" s="1" customFormat="1" hidden="1" x14ac:dyDescent="0.3"/>
    <row r="2244" s="1" customFormat="1" hidden="1" x14ac:dyDescent="0.3"/>
    <row r="2245" s="1" customFormat="1" hidden="1" x14ac:dyDescent="0.3"/>
    <row r="2246" s="1" customFormat="1" hidden="1" x14ac:dyDescent="0.3"/>
    <row r="2247" s="1" customFormat="1" hidden="1" x14ac:dyDescent="0.3"/>
    <row r="2248" s="1" customFormat="1" hidden="1" x14ac:dyDescent="0.3"/>
    <row r="2249" s="1" customFormat="1" hidden="1" x14ac:dyDescent="0.3"/>
    <row r="2250" s="1" customFormat="1" hidden="1" x14ac:dyDescent="0.3"/>
    <row r="2251" s="1" customFormat="1" hidden="1" x14ac:dyDescent="0.3"/>
    <row r="2252" s="1" customFormat="1" hidden="1" x14ac:dyDescent="0.3"/>
    <row r="2253" s="1" customFormat="1" hidden="1" x14ac:dyDescent="0.3"/>
    <row r="2254" s="1" customFormat="1" hidden="1" x14ac:dyDescent="0.3"/>
    <row r="2255" s="1" customFormat="1" hidden="1" x14ac:dyDescent="0.3"/>
    <row r="2256" s="1" customFormat="1" hidden="1" x14ac:dyDescent="0.3"/>
    <row r="2257" s="1" customFormat="1" hidden="1" x14ac:dyDescent="0.3"/>
    <row r="2258" s="1" customFormat="1" hidden="1" x14ac:dyDescent="0.3"/>
    <row r="2259" s="1" customFormat="1" hidden="1" x14ac:dyDescent="0.3"/>
    <row r="2260" s="1" customFormat="1" hidden="1" x14ac:dyDescent="0.3"/>
    <row r="2261" s="1" customFormat="1" hidden="1" x14ac:dyDescent="0.3"/>
    <row r="2262" s="1" customFormat="1" hidden="1" x14ac:dyDescent="0.3"/>
    <row r="2263" s="1" customFormat="1" hidden="1" x14ac:dyDescent="0.3"/>
    <row r="2264" s="1" customFormat="1" hidden="1" x14ac:dyDescent="0.3"/>
    <row r="2265" s="1" customFormat="1" hidden="1" x14ac:dyDescent="0.3"/>
    <row r="2266" s="1" customFormat="1" hidden="1" x14ac:dyDescent="0.3"/>
    <row r="2267" s="1" customFormat="1" hidden="1" x14ac:dyDescent="0.3"/>
    <row r="2268" s="1" customFormat="1" hidden="1" x14ac:dyDescent="0.3"/>
    <row r="2269" s="1" customFormat="1" hidden="1" x14ac:dyDescent="0.3"/>
    <row r="2270" s="1" customFormat="1" hidden="1" x14ac:dyDescent="0.3"/>
    <row r="2271" s="1" customFormat="1" hidden="1" x14ac:dyDescent="0.3"/>
    <row r="2272" s="1" customFormat="1" hidden="1" x14ac:dyDescent="0.3"/>
    <row r="2273" s="1" customFormat="1" hidden="1" x14ac:dyDescent="0.3"/>
    <row r="2274" s="1" customFormat="1" hidden="1" x14ac:dyDescent="0.3"/>
    <row r="2275" s="1" customFormat="1" hidden="1" x14ac:dyDescent="0.3"/>
    <row r="2276" s="1" customFormat="1" hidden="1" x14ac:dyDescent="0.3"/>
    <row r="2277" s="1" customFormat="1" hidden="1" x14ac:dyDescent="0.3"/>
    <row r="2278" s="1" customFormat="1" hidden="1" x14ac:dyDescent="0.3"/>
    <row r="2279" s="1" customFormat="1" hidden="1" x14ac:dyDescent="0.3"/>
    <row r="2280" s="1" customFormat="1" hidden="1" x14ac:dyDescent="0.3"/>
    <row r="2281" s="1" customFormat="1" hidden="1" x14ac:dyDescent="0.3"/>
    <row r="2282" s="1" customFormat="1" hidden="1" x14ac:dyDescent="0.3"/>
    <row r="2283" s="1" customFormat="1" hidden="1" x14ac:dyDescent="0.3"/>
    <row r="2284" s="1" customFormat="1" hidden="1" x14ac:dyDescent="0.3"/>
    <row r="2285" s="1" customFormat="1" hidden="1" x14ac:dyDescent="0.3"/>
    <row r="2286" s="1" customFormat="1" hidden="1" x14ac:dyDescent="0.3"/>
    <row r="2287" s="1" customFormat="1" hidden="1" x14ac:dyDescent="0.3"/>
    <row r="2288" s="1" customFormat="1" hidden="1" x14ac:dyDescent="0.3"/>
    <row r="2289" s="1" customFormat="1" hidden="1" x14ac:dyDescent="0.3"/>
    <row r="2290" s="1" customFormat="1" hidden="1" x14ac:dyDescent="0.3"/>
    <row r="2291" s="1" customFormat="1" hidden="1" x14ac:dyDescent="0.3"/>
    <row r="2292" s="1" customFormat="1" hidden="1" x14ac:dyDescent="0.3"/>
    <row r="2293" s="1" customFormat="1" hidden="1" x14ac:dyDescent="0.3"/>
    <row r="2294" s="1" customFormat="1" hidden="1" x14ac:dyDescent="0.3"/>
    <row r="2295" s="1" customFormat="1" hidden="1" x14ac:dyDescent="0.3"/>
    <row r="2296" s="1" customFormat="1" hidden="1" x14ac:dyDescent="0.3"/>
    <row r="2297" s="1" customFormat="1" hidden="1" x14ac:dyDescent="0.3"/>
    <row r="2298" s="1" customFormat="1" hidden="1" x14ac:dyDescent="0.3"/>
    <row r="2299" s="1" customFormat="1" hidden="1" x14ac:dyDescent="0.3"/>
    <row r="2300" s="1" customFormat="1" hidden="1" x14ac:dyDescent="0.3"/>
    <row r="2301" s="1" customFormat="1" hidden="1" x14ac:dyDescent="0.3"/>
    <row r="2302" s="1" customFormat="1" hidden="1" x14ac:dyDescent="0.3"/>
    <row r="2303" s="1" customFormat="1" hidden="1" x14ac:dyDescent="0.3"/>
    <row r="2304" s="1" customFormat="1" hidden="1" x14ac:dyDescent="0.3"/>
    <row r="2305" s="1" customFormat="1" hidden="1" x14ac:dyDescent="0.3"/>
    <row r="2306" s="1" customFormat="1" hidden="1" x14ac:dyDescent="0.3"/>
    <row r="2307" s="1" customFormat="1" hidden="1" x14ac:dyDescent="0.3"/>
    <row r="2308" s="1" customFormat="1" hidden="1" x14ac:dyDescent="0.3"/>
    <row r="2309" s="1" customFormat="1" hidden="1" x14ac:dyDescent="0.3"/>
    <row r="2310" s="1" customFormat="1" hidden="1" x14ac:dyDescent="0.3"/>
    <row r="2311" s="1" customFormat="1" hidden="1" x14ac:dyDescent="0.3"/>
    <row r="2312" s="1" customFormat="1" hidden="1" x14ac:dyDescent="0.3"/>
    <row r="2313" s="1" customFormat="1" hidden="1" x14ac:dyDescent="0.3"/>
    <row r="2314" s="1" customFormat="1" hidden="1" x14ac:dyDescent="0.3"/>
    <row r="2315" s="1" customFormat="1" hidden="1" x14ac:dyDescent="0.3"/>
    <row r="2316" s="1" customFormat="1" hidden="1" x14ac:dyDescent="0.3"/>
    <row r="2317" s="1" customFormat="1" hidden="1" x14ac:dyDescent="0.3"/>
    <row r="2318" s="1" customFormat="1" hidden="1" x14ac:dyDescent="0.3"/>
    <row r="2319" s="1" customFormat="1" hidden="1" x14ac:dyDescent="0.3"/>
    <row r="2320" s="1" customFormat="1" hidden="1" x14ac:dyDescent="0.3"/>
    <row r="2321" s="1" customFormat="1" hidden="1" x14ac:dyDescent="0.3"/>
    <row r="2322" s="1" customFormat="1" hidden="1" x14ac:dyDescent="0.3"/>
    <row r="2323" s="1" customFormat="1" hidden="1" x14ac:dyDescent="0.3"/>
    <row r="2324" s="1" customFormat="1" hidden="1" x14ac:dyDescent="0.3"/>
    <row r="2325" s="1" customFormat="1" hidden="1" x14ac:dyDescent="0.3"/>
    <row r="2326" s="1" customFormat="1" hidden="1" x14ac:dyDescent="0.3"/>
    <row r="2327" s="1" customFormat="1" hidden="1" x14ac:dyDescent="0.3"/>
    <row r="2328" s="1" customFormat="1" hidden="1" x14ac:dyDescent="0.3"/>
    <row r="2329" s="1" customFormat="1" hidden="1" x14ac:dyDescent="0.3"/>
    <row r="2330" s="1" customFormat="1" hidden="1" x14ac:dyDescent="0.3"/>
    <row r="2331" s="1" customFormat="1" hidden="1" x14ac:dyDescent="0.3"/>
    <row r="2332" s="1" customFormat="1" hidden="1" x14ac:dyDescent="0.3"/>
    <row r="2333" s="1" customFormat="1" hidden="1" x14ac:dyDescent="0.3"/>
    <row r="2334" s="1" customFormat="1" hidden="1" x14ac:dyDescent="0.3"/>
    <row r="2335" s="1" customFormat="1" hidden="1" x14ac:dyDescent="0.3"/>
    <row r="2336" s="1" customFormat="1" hidden="1" x14ac:dyDescent="0.3"/>
    <row r="2337" s="1" customFormat="1" hidden="1" x14ac:dyDescent="0.3"/>
    <row r="2338" s="1" customFormat="1" hidden="1" x14ac:dyDescent="0.3"/>
    <row r="2339" s="1" customFormat="1" hidden="1" x14ac:dyDescent="0.3"/>
    <row r="2340" s="1" customFormat="1" hidden="1" x14ac:dyDescent="0.3"/>
    <row r="2341" s="1" customFormat="1" hidden="1" x14ac:dyDescent="0.3"/>
    <row r="2342" s="1" customFormat="1" hidden="1" x14ac:dyDescent="0.3"/>
    <row r="2343" s="1" customFormat="1" hidden="1" x14ac:dyDescent="0.3"/>
    <row r="2344" s="1" customFormat="1" hidden="1" x14ac:dyDescent="0.3"/>
    <row r="2345" s="1" customFormat="1" hidden="1" x14ac:dyDescent="0.3"/>
    <row r="2346" s="1" customFormat="1" hidden="1" x14ac:dyDescent="0.3"/>
    <row r="2347" s="1" customFormat="1" hidden="1" x14ac:dyDescent="0.3"/>
    <row r="2348" s="1" customFormat="1" hidden="1" x14ac:dyDescent="0.3"/>
    <row r="2349" s="1" customFormat="1" hidden="1" x14ac:dyDescent="0.3"/>
    <row r="2350" s="1" customFormat="1" hidden="1" x14ac:dyDescent="0.3"/>
    <row r="2351" s="1" customFormat="1" hidden="1" x14ac:dyDescent="0.3"/>
    <row r="2352" s="1" customFormat="1" hidden="1" x14ac:dyDescent="0.3"/>
    <row r="2353" s="1" customFormat="1" hidden="1" x14ac:dyDescent="0.3"/>
    <row r="2354" s="1" customFormat="1" hidden="1" x14ac:dyDescent="0.3"/>
    <row r="2355" s="1" customFormat="1" hidden="1" x14ac:dyDescent="0.3"/>
    <row r="2356" s="1" customFormat="1" hidden="1" x14ac:dyDescent="0.3"/>
    <row r="2357" s="1" customFormat="1" hidden="1" x14ac:dyDescent="0.3"/>
    <row r="2358" s="1" customFormat="1" hidden="1" x14ac:dyDescent="0.3"/>
    <row r="2359" s="1" customFormat="1" hidden="1" x14ac:dyDescent="0.3"/>
    <row r="2360" s="1" customFormat="1" hidden="1" x14ac:dyDescent="0.3"/>
    <row r="2361" s="1" customFormat="1" hidden="1" x14ac:dyDescent="0.3"/>
    <row r="2362" s="1" customFormat="1" hidden="1" x14ac:dyDescent="0.3"/>
    <row r="2363" s="1" customFormat="1" hidden="1" x14ac:dyDescent="0.3"/>
    <row r="2364" s="1" customFormat="1" hidden="1" x14ac:dyDescent="0.3"/>
    <row r="2365" s="1" customFormat="1" hidden="1" x14ac:dyDescent="0.3"/>
    <row r="2366" s="1" customFormat="1" hidden="1" x14ac:dyDescent="0.3"/>
    <row r="2367" s="1" customFormat="1" hidden="1" x14ac:dyDescent="0.3"/>
    <row r="2368" s="1" customFormat="1" hidden="1" x14ac:dyDescent="0.3"/>
    <row r="2369" s="1" customFormat="1" hidden="1" x14ac:dyDescent="0.3"/>
    <row r="2370" s="1" customFormat="1" hidden="1" x14ac:dyDescent="0.3"/>
    <row r="2371" s="1" customFormat="1" hidden="1" x14ac:dyDescent="0.3"/>
    <row r="2372" s="1" customFormat="1" hidden="1" x14ac:dyDescent="0.3"/>
    <row r="2373" s="1" customFormat="1" hidden="1" x14ac:dyDescent="0.3"/>
    <row r="2374" s="1" customFormat="1" hidden="1" x14ac:dyDescent="0.3"/>
    <row r="2375" s="1" customFormat="1" hidden="1" x14ac:dyDescent="0.3"/>
    <row r="2376" s="1" customFormat="1" hidden="1" x14ac:dyDescent="0.3"/>
    <row r="2377" s="1" customFormat="1" hidden="1" x14ac:dyDescent="0.3"/>
    <row r="2378" s="1" customFormat="1" hidden="1" x14ac:dyDescent="0.3"/>
    <row r="2379" s="1" customFormat="1" hidden="1" x14ac:dyDescent="0.3"/>
    <row r="2380" s="1" customFormat="1" hidden="1" x14ac:dyDescent="0.3"/>
    <row r="2381" s="1" customFormat="1" hidden="1" x14ac:dyDescent="0.3"/>
    <row r="2382" s="1" customFormat="1" hidden="1" x14ac:dyDescent="0.3"/>
    <row r="2383" s="1" customFormat="1" hidden="1" x14ac:dyDescent="0.3"/>
    <row r="2384" s="1" customFormat="1" hidden="1" x14ac:dyDescent="0.3"/>
    <row r="2385" s="1" customFormat="1" hidden="1" x14ac:dyDescent="0.3"/>
    <row r="2386" s="1" customFormat="1" hidden="1" x14ac:dyDescent="0.3"/>
    <row r="2387" s="1" customFormat="1" hidden="1" x14ac:dyDescent="0.3"/>
    <row r="2388" s="1" customFormat="1" hidden="1" x14ac:dyDescent="0.3"/>
    <row r="2389" s="1" customFormat="1" hidden="1" x14ac:dyDescent="0.3"/>
    <row r="2390" s="1" customFormat="1" hidden="1" x14ac:dyDescent="0.3"/>
    <row r="2391" s="1" customFormat="1" hidden="1" x14ac:dyDescent="0.3"/>
    <row r="2392" s="1" customFormat="1" hidden="1" x14ac:dyDescent="0.3"/>
    <row r="2393" s="1" customFormat="1" hidden="1" x14ac:dyDescent="0.3"/>
    <row r="2394" s="1" customFormat="1" hidden="1" x14ac:dyDescent="0.3"/>
    <row r="2395" s="1" customFormat="1" hidden="1" x14ac:dyDescent="0.3"/>
    <row r="2396" s="1" customFormat="1" hidden="1" x14ac:dyDescent="0.3"/>
    <row r="2397" s="1" customFormat="1" hidden="1" x14ac:dyDescent="0.3"/>
    <row r="2398" s="1" customFormat="1" hidden="1" x14ac:dyDescent="0.3"/>
    <row r="2399" s="1" customFormat="1" hidden="1" x14ac:dyDescent="0.3"/>
    <row r="2400" s="1" customFormat="1" hidden="1" x14ac:dyDescent="0.3"/>
    <row r="2401" s="1" customFormat="1" hidden="1" x14ac:dyDescent="0.3"/>
    <row r="2402" s="1" customFormat="1" hidden="1" x14ac:dyDescent="0.3"/>
    <row r="2403" s="1" customFormat="1" hidden="1" x14ac:dyDescent="0.3"/>
    <row r="2404" s="1" customFormat="1" hidden="1" x14ac:dyDescent="0.3"/>
    <row r="2405" s="1" customFormat="1" hidden="1" x14ac:dyDescent="0.3"/>
    <row r="2406" s="1" customFormat="1" hidden="1" x14ac:dyDescent="0.3"/>
    <row r="2407" s="1" customFormat="1" hidden="1" x14ac:dyDescent="0.3"/>
    <row r="2408" s="1" customFormat="1" hidden="1" x14ac:dyDescent="0.3"/>
    <row r="2409" s="1" customFormat="1" hidden="1" x14ac:dyDescent="0.3"/>
    <row r="2410" s="1" customFormat="1" hidden="1" x14ac:dyDescent="0.3"/>
    <row r="2411" s="1" customFormat="1" hidden="1" x14ac:dyDescent="0.3"/>
    <row r="2412" s="1" customFormat="1" hidden="1" x14ac:dyDescent="0.3"/>
    <row r="2413" s="1" customFormat="1" hidden="1" x14ac:dyDescent="0.3"/>
    <row r="2414" s="1" customFormat="1" hidden="1" x14ac:dyDescent="0.3"/>
    <row r="2415" s="1" customFormat="1" hidden="1" x14ac:dyDescent="0.3"/>
    <row r="2416" s="1" customFormat="1" hidden="1" x14ac:dyDescent="0.3"/>
    <row r="2417" s="1" customFormat="1" hidden="1" x14ac:dyDescent="0.3"/>
    <row r="2418" s="1" customFormat="1" hidden="1" x14ac:dyDescent="0.3"/>
    <row r="2419" s="1" customFormat="1" hidden="1" x14ac:dyDescent="0.3"/>
    <row r="2420" s="1" customFormat="1" hidden="1" x14ac:dyDescent="0.3"/>
    <row r="2421" s="1" customFormat="1" hidden="1" x14ac:dyDescent="0.3"/>
    <row r="2422" s="1" customFormat="1" hidden="1" x14ac:dyDescent="0.3"/>
    <row r="2423" s="1" customFormat="1" hidden="1" x14ac:dyDescent="0.3"/>
    <row r="2424" s="1" customFormat="1" hidden="1" x14ac:dyDescent="0.3"/>
    <row r="2425" s="1" customFormat="1" hidden="1" x14ac:dyDescent="0.3"/>
    <row r="2426" s="1" customFormat="1" hidden="1" x14ac:dyDescent="0.3"/>
    <row r="2427" s="1" customFormat="1" hidden="1" x14ac:dyDescent="0.3"/>
    <row r="2428" s="1" customFormat="1" hidden="1" x14ac:dyDescent="0.3"/>
    <row r="2429" s="1" customFormat="1" hidden="1" x14ac:dyDescent="0.3"/>
    <row r="2430" s="1" customFormat="1" hidden="1" x14ac:dyDescent="0.3"/>
    <row r="2431" s="1" customFormat="1" hidden="1" x14ac:dyDescent="0.3"/>
    <row r="2432" s="1" customFormat="1" hidden="1" x14ac:dyDescent="0.3"/>
    <row r="2433" s="1" customFormat="1" hidden="1" x14ac:dyDescent="0.3"/>
    <row r="2434" s="1" customFormat="1" hidden="1" x14ac:dyDescent="0.3"/>
    <row r="2435" s="1" customFormat="1" hidden="1" x14ac:dyDescent="0.3"/>
    <row r="2436" s="1" customFormat="1" hidden="1" x14ac:dyDescent="0.3"/>
    <row r="2437" s="1" customFormat="1" hidden="1" x14ac:dyDescent="0.3"/>
    <row r="2438" s="1" customFormat="1" hidden="1" x14ac:dyDescent="0.3"/>
    <row r="2439" s="1" customFormat="1" hidden="1" x14ac:dyDescent="0.3"/>
    <row r="2440" s="1" customFormat="1" hidden="1" x14ac:dyDescent="0.3"/>
    <row r="2441" s="1" customFormat="1" hidden="1" x14ac:dyDescent="0.3"/>
    <row r="2442" s="1" customFormat="1" hidden="1" x14ac:dyDescent="0.3"/>
    <row r="2443" s="1" customFormat="1" hidden="1" x14ac:dyDescent="0.3"/>
    <row r="2444" s="1" customFormat="1" hidden="1" x14ac:dyDescent="0.3"/>
    <row r="2445" s="1" customFormat="1" hidden="1" x14ac:dyDescent="0.3"/>
    <row r="2446" s="1" customFormat="1" hidden="1" x14ac:dyDescent="0.3"/>
    <row r="2447" s="1" customFormat="1" hidden="1" x14ac:dyDescent="0.3"/>
    <row r="2448" s="1" customFormat="1" hidden="1" x14ac:dyDescent="0.3"/>
    <row r="2449" s="1" customFormat="1" hidden="1" x14ac:dyDescent="0.3"/>
    <row r="2450" s="1" customFormat="1" hidden="1" x14ac:dyDescent="0.3"/>
    <row r="2451" s="1" customFormat="1" hidden="1" x14ac:dyDescent="0.3"/>
    <row r="2452" s="1" customFormat="1" hidden="1" x14ac:dyDescent="0.3"/>
    <row r="2453" s="1" customFormat="1" hidden="1" x14ac:dyDescent="0.3"/>
    <row r="2454" s="1" customFormat="1" hidden="1" x14ac:dyDescent="0.3"/>
    <row r="2455" s="1" customFormat="1" hidden="1" x14ac:dyDescent="0.3"/>
    <row r="2456" s="1" customFormat="1" hidden="1" x14ac:dyDescent="0.3"/>
    <row r="2457" s="1" customFormat="1" hidden="1" x14ac:dyDescent="0.3"/>
    <row r="2458" s="1" customFormat="1" hidden="1" x14ac:dyDescent="0.3"/>
    <row r="2459" s="1" customFormat="1" hidden="1" x14ac:dyDescent="0.3"/>
    <row r="2460" s="1" customFormat="1" hidden="1" x14ac:dyDescent="0.3"/>
    <row r="2461" s="1" customFormat="1" hidden="1" x14ac:dyDescent="0.3"/>
    <row r="2462" s="1" customFormat="1" hidden="1" x14ac:dyDescent="0.3"/>
    <row r="2463" s="1" customFormat="1" hidden="1" x14ac:dyDescent="0.3"/>
    <row r="2464" s="1" customFormat="1" hidden="1" x14ac:dyDescent="0.3"/>
    <row r="2465" s="1" customFormat="1" hidden="1" x14ac:dyDescent="0.3"/>
    <row r="2466" s="1" customFormat="1" hidden="1" x14ac:dyDescent="0.3"/>
    <row r="2467" s="1" customFormat="1" hidden="1" x14ac:dyDescent="0.3"/>
    <row r="2468" s="1" customFormat="1" hidden="1" x14ac:dyDescent="0.3"/>
    <row r="2469" s="1" customFormat="1" hidden="1" x14ac:dyDescent="0.3"/>
    <row r="2470" s="1" customFormat="1" hidden="1" x14ac:dyDescent="0.3"/>
    <row r="2471" s="1" customFormat="1" hidden="1" x14ac:dyDescent="0.3"/>
    <row r="2472" s="1" customFormat="1" hidden="1" x14ac:dyDescent="0.3"/>
    <row r="2473" s="1" customFormat="1" hidden="1" x14ac:dyDescent="0.3"/>
    <row r="2474" s="1" customFormat="1" hidden="1" x14ac:dyDescent="0.3"/>
    <row r="2475" s="1" customFormat="1" hidden="1" x14ac:dyDescent="0.3"/>
    <row r="2476" s="1" customFormat="1" hidden="1" x14ac:dyDescent="0.3"/>
    <row r="2477" s="1" customFormat="1" hidden="1" x14ac:dyDescent="0.3"/>
    <row r="2478" s="1" customFormat="1" hidden="1" x14ac:dyDescent="0.3"/>
    <row r="2479" s="1" customFormat="1" hidden="1" x14ac:dyDescent="0.3"/>
    <row r="2480" s="1" customFormat="1" hidden="1" x14ac:dyDescent="0.3"/>
    <row r="2481" s="1" customFormat="1" hidden="1" x14ac:dyDescent="0.3"/>
    <row r="2482" s="1" customFormat="1" hidden="1" x14ac:dyDescent="0.3"/>
    <row r="2483" s="1" customFormat="1" hidden="1" x14ac:dyDescent="0.3"/>
    <row r="2484" s="1" customFormat="1" hidden="1" x14ac:dyDescent="0.3"/>
    <row r="2485" s="1" customFormat="1" hidden="1" x14ac:dyDescent="0.3"/>
    <row r="2486" s="1" customFormat="1" hidden="1" x14ac:dyDescent="0.3"/>
    <row r="2487" s="1" customFormat="1" hidden="1" x14ac:dyDescent="0.3"/>
    <row r="2488" s="1" customFormat="1" hidden="1" x14ac:dyDescent="0.3"/>
    <row r="2489" s="1" customFormat="1" hidden="1" x14ac:dyDescent="0.3"/>
    <row r="2490" s="1" customFormat="1" hidden="1" x14ac:dyDescent="0.3"/>
    <row r="2491" s="1" customFormat="1" hidden="1" x14ac:dyDescent="0.3"/>
    <row r="2492" s="1" customFormat="1" hidden="1" x14ac:dyDescent="0.3"/>
    <row r="2493" s="1" customFormat="1" hidden="1" x14ac:dyDescent="0.3"/>
    <row r="2494" s="1" customFormat="1" hidden="1" x14ac:dyDescent="0.3"/>
    <row r="2495" s="1" customFormat="1" hidden="1" x14ac:dyDescent="0.3"/>
    <row r="2496" s="1" customFormat="1" hidden="1" x14ac:dyDescent="0.3"/>
    <row r="2497" s="1" customFormat="1" hidden="1" x14ac:dyDescent="0.3"/>
    <row r="2498" s="1" customFormat="1" hidden="1" x14ac:dyDescent="0.3"/>
    <row r="2499" s="1" customFormat="1" hidden="1" x14ac:dyDescent="0.3"/>
    <row r="2500" s="1" customFormat="1" hidden="1" x14ac:dyDescent="0.3"/>
    <row r="2501" s="1" customFormat="1" hidden="1" x14ac:dyDescent="0.3"/>
    <row r="2502" s="1" customFormat="1" hidden="1" x14ac:dyDescent="0.3"/>
    <row r="2503" s="1" customFormat="1" hidden="1" x14ac:dyDescent="0.3"/>
    <row r="2504" s="1" customFormat="1" hidden="1" x14ac:dyDescent="0.3"/>
    <row r="2505" s="1" customFormat="1" hidden="1" x14ac:dyDescent="0.3"/>
    <row r="2506" s="1" customFormat="1" hidden="1" x14ac:dyDescent="0.3"/>
    <row r="2507" s="1" customFormat="1" hidden="1" x14ac:dyDescent="0.3"/>
    <row r="2508" s="1" customFormat="1" hidden="1" x14ac:dyDescent="0.3"/>
    <row r="2509" s="1" customFormat="1" hidden="1" x14ac:dyDescent="0.3"/>
    <row r="2510" s="1" customFormat="1" hidden="1" x14ac:dyDescent="0.3"/>
    <row r="2511" s="1" customFormat="1" hidden="1" x14ac:dyDescent="0.3"/>
    <row r="2512" s="1" customFormat="1" hidden="1" x14ac:dyDescent="0.3"/>
    <row r="2513" s="1" customFormat="1" hidden="1" x14ac:dyDescent="0.3"/>
    <row r="2514" s="1" customFormat="1" hidden="1" x14ac:dyDescent="0.3"/>
    <row r="2515" s="1" customFormat="1" hidden="1" x14ac:dyDescent="0.3"/>
    <row r="2516" s="1" customFormat="1" hidden="1" x14ac:dyDescent="0.3"/>
    <row r="2517" s="1" customFormat="1" hidden="1" x14ac:dyDescent="0.3"/>
    <row r="2518" s="1" customFormat="1" hidden="1" x14ac:dyDescent="0.3"/>
    <row r="2519" s="1" customFormat="1" hidden="1" x14ac:dyDescent="0.3"/>
    <row r="2520" s="1" customFormat="1" hidden="1" x14ac:dyDescent="0.3"/>
    <row r="2521" s="1" customFormat="1" hidden="1" x14ac:dyDescent="0.3"/>
    <row r="2522" s="1" customFormat="1" hidden="1" x14ac:dyDescent="0.3"/>
    <row r="2523" s="1" customFormat="1" hidden="1" x14ac:dyDescent="0.3"/>
    <row r="2524" s="1" customFormat="1" hidden="1" x14ac:dyDescent="0.3"/>
    <row r="2525" s="1" customFormat="1" hidden="1" x14ac:dyDescent="0.3"/>
    <row r="2526" s="1" customFormat="1" hidden="1" x14ac:dyDescent="0.3"/>
    <row r="2527" s="1" customFormat="1" hidden="1" x14ac:dyDescent="0.3"/>
    <row r="2528" s="1" customFormat="1" hidden="1" x14ac:dyDescent="0.3"/>
    <row r="2529" s="1" customFormat="1" hidden="1" x14ac:dyDescent="0.3"/>
    <row r="2530" s="1" customFormat="1" hidden="1" x14ac:dyDescent="0.3"/>
    <row r="2531" s="1" customFormat="1" hidden="1" x14ac:dyDescent="0.3"/>
    <row r="2532" s="1" customFormat="1" hidden="1" x14ac:dyDescent="0.3"/>
    <row r="2533" s="1" customFormat="1" hidden="1" x14ac:dyDescent="0.3"/>
    <row r="2534" s="1" customFormat="1" hidden="1" x14ac:dyDescent="0.3"/>
    <row r="2535" s="1" customFormat="1" hidden="1" x14ac:dyDescent="0.3"/>
    <row r="2536" s="1" customFormat="1" hidden="1" x14ac:dyDescent="0.3"/>
    <row r="2537" s="1" customFormat="1" hidden="1" x14ac:dyDescent="0.3"/>
    <row r="2538" s="1" customFormat="1" hidden="1" x14ac:dyDescent="0.3"/>
    <row r="2539" s="1" customFormat="1" hidden="1" x14ac:dyDescent="0.3"/>
    <row r="2540" s="1" customFormat="1" hidden="1" x14ac:dyDescent="0.3"/>
    <row r="2541" s="1" customFormat="1" hidden="1" x14ac:dyDescent="0.3"/>
    <row r="2542" s="1" customFormat="1" hidden="1" x14ac:dyDescent="0.3"/>
    <row r="2543" s="1" customFormat="1" hidden="1" x14ac:dyDescent="0.3"/>
    <row r="2544" s="1" customFormat="1" hidden="1" x14ac:dyDescent="0.3"/>
    <row r="2545" s="1" customFormat="1" hidden="1" x14ac:dyDescent="0.3"/>
    <row r="2546" s="1" customFormat="1" hidden="1" x14ac:dyDescent="0.3"/>
    <row r="2547" s="1" customFormat="1" hidden="1" x14ac:dyDescent="0.3"/>
    <row r="2548" s="1" customFormat="1" hidden="1" x14ac:dyDescent="0.3"/>
    <row r="2549" s="1" customFormat="1" hidden="1" x14ac:dyDescent="0.3"/>
    <row r="2550" s="1" customFormat="1" hidden="1" x14ac:dyDescent="0.3"/>
    <row r="2551" s="1" customFormat="1" hidden="1" x14ac:dyDescent="0.3"/>
    <row r="2552" s="1" customFormat="1" hidden="1" x14ac:dyDescent="0.3"/>
    <row r="2553" s="1" customFormat="1" hidden="1" x14ac:dyDescent="0.3"/>
    <row r="2554" s="1" customFormat="1" hidden="1" x14ac:dyDescent="0.3"/>
    <row r="2555" s="1" customFormat="1" hidden="1" x14ac:dyDescent="0.3"/>
    <row r="2556" s="1" customFormat="1" hidden="1" x14ac:dyDescent="0.3"/>
    <row r="2557" s="1" customFormat="1" hidden="1" x14ac:dyDescent="0.3"/>
    <row r="2558" s="1" customFormat="1" hidden="1" x14ac:dyDescent="0.3"/>
    <row r="2559" s="1" customFormat="1" hidden="1" x14ac:dyDescent="0.3"/>
    <row r="2560" s="1" customFormat="1" hidden="1" x14ac:dyDescent="0.3"/>
    <row r="2561" s="1" customFormat="1" hidden="1" x14ac:dyDescent="0.3"/>
    <row r="2562" s="1" customFormat="1" hidden="1" x14ac:dyDescent="0.3"/>
    <row r="2563" s="1" customFormat="1" hidden="1" x14ac:dyDescent="0.3"/>
    <row r="2564" s="1" customFormat="1" hidden="1" x14ac:dyDescent="0.3"/>
    <row r="2565" s="1" customFormat="1" hidden="1" x14ac:dyDescent="0.3"/>
    <row r="2566" s="1" customFormat="1" hidden="1" x14ac:dyDescent="0.3"/>
    <row r="2567" s="1" customFormat="1" hidden="1" x14ac:dyDescent="0.3"/>
    <row r="2568" s="1" customFormat="1" hidden="1" x14ac:dyDescent="0.3"/>
    <row r="2569" s="1" customFormat="1" hidden="1" x14ac:dyDescent="0.3"/>
    <row r="2570" s="1" customFormat="1" hidden="1" x14ac:dyDescent="0.3"/>
    <row r="2571" s="1" customFormat="1" hidden="1" x14ac:dyDescent="0.3"/>
    <row r="2572" s="1" customFormat="1" hidden="1" x14ac:dyDescent="0.3"/>
    <row r="2573" s="1" customFormat="1" hidden="1" x14ac:dyDescent="0.3"/>
    <row r="2574" s="1" customFormat="1" hidden="1" x14ac:dyDescent="0.3"/>
    <row r="2575" s="1" customFormat="1" hidden="1" x14ac:dyDescent="0.3"/>
    <row r="2576" s="1" customFormat="1" hidden="1" x14ac:dyDescent="0.3"/>
    <row r="2577" s="1" customFormat="1" hidden="1" x14ac:dyDescent="0.3"/>
    <row r="2578" s="1" customFormat="1" hidden="1" x14ac:dyDescent="0.3"/>
    <row r="2579" s="1" customFormat="1" hidden="1" x14ac:dyDescent="0.3"/>
    <row r="2580" s="1" customFormat="1" hidden="1" x14ac:dyDescent="0.3"/>
    <row r="2581" s="1" customFormat="1" hidden="1" x14ac:dyDescent="0.3"/>
    <row r="2582" s="1" customFormat="1" hidden="1" x14ac:dyDescent="0.3"/>
    <row r="2583" s="1" customFormat="1" hidden="1" x14ac:dyDescent="0.3"/>
    <row r="2584" s="1" customFormat="1" hidden="1" x14ac:dyDescent="0.3"/>
    <row r="2585" s="1" customFormat="1" hidden="1" x14ac:dyDescent="0.3"/>
    <row r="2586" s="1" customFormat="1" hidden="1" x14ac:dyDescent="0.3"/>
    <row r="2587" s="1" customFormat="1" hidden="1" x14ac:dyDescent="0.3"/>
    <row r="2588" s="1" customFormat="1" hidden="1" x14ac:dyDescent="0.3"/>
    <row r="2589" s="1" customFormat="1" hidden="1" x14ac:dyDescent="0.3"/>
    <row r="2590" s="1" customFormat="1" hidden="1" x14ac:dyDescent="0.3"/>
    <row r="2591" s="1" customFormat="1" hidden="1" x14ac:dyDescent="0.3"/>
    <row r="2592" s="1" customFormat="1" hidden="1" x14ac:dyDescent="0.3"/>
    <row r="2593" s="1" customFormat="1" hidden="1" x14ac:dyDescent="0.3"/>
    <row r="2594" s="1" customFormat="1" hidden="1" x14ac:dyDescent="0.3"/>
    <row r="2595" s="1" customFormat="1" hidden="1" x14ac:dyDescent="0.3"/>
    <row r="2596" s="1" customFormat="1" hidden="1" x14ac:dyDescent="0.3"/>
    <row r="2597" s="1" customFormat="1" hidden="1" x14ac:dyDescent="0.3"/>
    <row r="2598" s="1" customFormat="1" hidden="1" x14ac:dyDescent="0.3"/>
    <row r="2599" s="1" customFormat="1" hidden="1" x14ac:dyDescent="0.3"/>
    <row r="2600" s="1" customFormat="1" hidden="1" x14ac:dyDescent="0.3"/>
    <row r="2601" s="1" customFormat="1" hidden="1" x14ac:dyDescent="0.3"/>
    <row r="2602" s="1" customFormat="1" hidden="1" x14ac:dyDescent="0.3"/>
    <row r="2603" s="1" customFormat="1" hidden="1" x14ac:dyDescent="0.3"/>
    <row r="2604" s="1" customFormat="1" hidden="1" x14ac:dyDescent="0.3"/>
    <row r="2605" s="1" customFormat="1" hidden="1" x14ac:dyDescent="0.3"/>
    <row r="2606" s="1" customFormat="1" hidden="1" x14ac:dyDescent="0.3"/>
    <row r="2607" s="1" customFormat="1" hidden="1" x14ac:dyDescent="0.3"/>
    <row r="2608" s="1" customFormat="1" hidden="1" x14ac:dyDescent="0.3"/>
    <row r="2609" s="1" customFormat="1" hidden="1" x14ac:dyDescent="0.3"/>
    <row r="2610" s="1" customFormat="1" hidden="1" x14ac:dyDescent="0.3"/>
    <row r="2611" s="1" customFormat="1" hidden="1" x14ac:dyDescent="0.3"/>
    <row r="2612" s="1" customFormat="1" hidden="1" x14ac:dyDescent="0.3"/>
    <row r="2613" s="1" customFormat="1" hidden="1" x14ac:dyDescent="0.3"/>
    <row r="2614" s="1" customFormat="1" hidden="1" x14ac:dyDescent="0.3"/>
    <row r="2615" s="1" customFormat="1" hidden="1" x14ac:dyDescent="0.3"/>
    <row r="2616" s="1" customFormat="1" hidden="1" x14ac:dyDescent="0.3"/>
    <row r="2617" s="1" customFormat="1" hidden="1" x14ac:dyDescent="0.3"/>
    <row r="2618" s="1" customFormat="1" hidden="1" x14ac:dyDescent="0.3"/>
    <row r="2619" s="1" customFormat="1" hidden="1" x14ac:dyDescent="0.3"/>
    <row r="2620" s="1" customFormat="1" hidden="1" x14ac:dyDescent="0.3"/>
    <row r="2621" s="1" customFormat="1" hidden="1" x14ac:dyDescent="0.3"/>
    <row r="2622" s="1" customFormat="1" hidden="1" x14ac:dyDescent="0.3"/>
    <row r="2623" s="1" customFormat="1" hidden="1" x14ac:dyDescent="0.3"/>
    <row r="2624" s="1" customFormat="1" hidden="1" x14ac:dyDescent="0.3"/>
    <row r="2625" s="1" customFormat="1" hidden="1" x14ac:dyDescent="0.3"/>
    <row r="2626" s="1" customFormat="1" hidden="1" x14ac:dyDescent="0.3"/>
    <row r="2627" s="1" customFormat="1" hidden="1" x14ac:dyDescent="0.3"/>
    <row r="2628" s="1" customFormat="1" hidden="1" x14ac:dyDescent="0.3"/>
    <row r="2629" s="1" customFormat="1" hidden="1" x14ac:dyDescent="0.3"/>
    <row r="2630" s="1" customFormat="1" hidden="1" x14ac:dyDescent="0.3"/>
    <row r="2631" s="1" customFormat="1" hidden="1" x14ac:dyDescent="0.3"/>
    <row r="2632" s="1" customFormat="1" hidden="1" x14ac:dyDescent="0.3"/>
    <row r="2633" s="1" customFormat="1" hidden="1" x14ac:dyDescent="0.3"/>
    <row r="2634" s="1" customFormat="1" hidden="1" x14ac:dyDescent="0.3"/>
    <row r="2635" s="1" customFormat="1" hidden="1" x14ac:dyDescent="0.3"/>
    <row r="2636" s="1" customFormat="1" hidden="1" x14ac:dyDescent="0.3"/>
    <row r="2637" s="1" customFormat="1" hidden="1" x14ac:dyDescent="0.3"/>
    <row r="2638" s="1" customFormat="1" hidden="1" x14ac:dyDescent="0.3"/>
    <row r="2639" s="1" customFormat="1" hidden="1" x14ac:dyDescent="0.3"/>
    <row r="2640" s="1" customFormat="1" hidden="1" x14ac:dyDescent="0.3"/>
    <row r="2641" s="1" customFormat="1" hidden="1" x14ac:dyDescent="0.3"/>
    <row r="2642" s="1" customFormat="1" hidden="1" x14ac:dyDescent="0.3"/>
    <row r="2643" s="1" customFormat="1" hidden="1" x14ac:dyDescent="0.3"/>
    <row r="2644" s="1" customFormat="1" hidden="1" x14ac:dyDescent="0.3"/>
    <row r="2645" s="1" customFormat="1" hidden="1" x14ac:dyDescent="0.3"/>
    <row r="2646" s="1" customFormat="1" hidden="1" x14ac:dyDescent="0.3"/>
    <row r="2647" s="1" customFormat="1" hidden="1" x14ac:dyDescent="0.3"/>
    <row r="2648" s="1" customFormat="1" hidden="1" x14ac:dyDescent="0.3"/>
    <row r="2649" s="1" customFormat="1" hidden="1" x14ac:dyDescent="0.3"/>
    <row r="2650" s="1" customFormat="1" hidden="1" x14ac:dyDescent="0.3"/>
    <row r="2651" s="1" customFormat="1" hidden="1" x14ac:dyDescent="0.3"/>
    <row r="2652" s="1" customFormat="1" hidden="1" x14ac:dyDescent="0.3"/>
    <row r="2653" s="1" customFormat="1" hidden="1" x14ac:dyDescent="0.3"/>
    <row r="2654" s="1" customFormat="1" hidden="1" x14ac:dyDescent="0.3"/>
    <row r="2655" s="1" customFormat="1" hidden="1" x14ac:dyDescent="0.3"/>
    <row r="2656" s="1" customFormat="1" hidden="1" x14ac:dyDescent="0.3"/>
    <row r="2657" s="1" customFormat="1" hidden="1" x14ac:dyDescent="0.3"/>
    <row r="2658" s="1" customFormat="1" hidden="1" x14ac:dyDescent="0.3"/>
    <row r="2659" s="1" customFormat="1" hidden="1" x14ac:dyDescent="0.3"/>
    <row r="2660" s="1" customFormat="1" hidden="1" x14ac:dyDescent="0.3"/>
    <row r="2661" s="1" customFormat="1" hidden="1" x14ac:dyDescent="0.3"/>
    <row r="2662" s="1" customFormat="1" hidden="1" x14ac:dyDescent="0.3"/>
    <row r="2663" s="1" customFormat="1" hidden="1" x14ac:dyDescent="0.3"/>
    <row r="2664" s="1" customFormat="1" hidden="1" x14ac:dyDescent="0.3"/>
    <row r="2665" s="1" customFormat="1" hidden="1" x14ac:dyDescent="0.3"/>
    <row r="2666" s="1" customFormat="1" hidden="1" x14ac:dyDescent="0.3"/>
    <row r="2667" s="1" customFormat="1" hidden="1" x14ac:dyDescent="0.3"/>
    <row r="2668" s="1" customFormat="1" hidden="1" x14ac:dyDescent="0.3"/>
    <row r="2669" s="1" customFormat="1" hidden="1" x14ac:dyDescent="0.3"/>
    <row r="2670" s="1" customFormat="1" hidden="1" x14ac:dyDescent="0.3"/>
    <row r="2671" s="1" customFormat="1" hidden="1" x14ac:dyDescent="0.3"/>
    <row r="2672" s="1" customFormat="1" hidden="1" x14ac:dyDescent="0.3"/>
    <row r="2673" s="1" customFormat="1" hidden="1" x14ac:dyDescent="0.3"/>
    <row r="2674" s="1" customFormat="1" hidden="1" x14ac:dyDescent="0.3"/>
    <row r="2675" s="1" customFormat="1" hidden="1" x14ac:dyDescent="0.3"/>
    <row r="2676" s="1" customFormat="1" hidden="1" x14ac:dyDescent="0.3"/>
    <row r="2677" s="1" customFormat="1" hidden="1" x14ac:dyDescent="0.3"/>
    <row r="2678" s="1" customFormat="1" hidden="1" x14ac:dyDescent="0.3"/>
    <row r="2679" s="1" customFormat="1" hidden="1" x14ac:dyDescent="0.3"/>
    <row r="2680" s="1" customFormat="1" hidden="1" x14ac:dyDescent="0.3"/>
    <row r="2681" s="1" customFormat="1" hidden="1" x14ac:dyDescent="0.3"/>
    <row r="2682" s="1" customFormat="1" hidden="1" x14ac:dyDescent="0.3"/>
    <row r="2683" s="1" customFormat="1" hidden="1" x14ac:dyDescent="0.3"/>
    <row r="2684" s="1" customFormat="1" hidden="1" x14ac:dyDescent="0.3"/>
    <row r="2685" s="1" customFormat="1" hidden="1" x14ac:dyDescent="0.3"/>
    <row r="2686" s="1" customFormat="1" hidden="1" x14ac:dyDescent="0.3"/>
    <row r="2687" s="1" customFormat="1" hidden="1" x14ac:dyDescent="0.3"/>
    <row r="2688" s="1" customFormat="1" hidden="1" x14ac:dyDescent="0.3"/>
    <row r="2689" s="1" customFormat="1" hidden="1" x14ac:dyDescent="0.3"/>
    <row r="2690" s="1" customFormat="1" hidden="1" x14ac:dyDescent="0.3"/>
    <row r="2691" s="1" customFormat="1" hidden="1" x14ac:dyDescent="0.3"/>
    <row r="2692" s="1" customFormat="1" hidden="1" x14ac:dyDescent="0.3"/>
    <row r="2693" s="1" customFormat="1" hidden="1" x14ac:dyDescent="0.3"/>
    <row r="2694" s="1" customFormat="1" hidden="1" x14ac:dyDescent="0.3"/>
    <row r="2695" s="1" customFormat="1" hidden="1" x14ac:dyDescent="0.3"/>
    <row r="2696" s="1" customFormat="1" hidden="1" x14ac:dyDescent="0.3"/>
    <row r="2697" s="1" customFormat="1" hidden="1" x14ac:dyDescent="0.3"/>
    <row r="2698" s="1" customFormat="1" hidden="1" x14ac:dyDescent="0.3"/>
    <row r="2699" s="1" customFormat="1" hidden="1" x14ac:dyDescent="0.3"/>
    <row r="2700" s="1" customFormat="1" hidden="1" x14ac:dyDescent="0.3"/>
    <row r="2701" s="1" customFormat="1" hidden="1" x14ac:dyDescent="0.3"/>
    <row r="2702" s="1" customFormat="1" hidden="1" x14ac:dyDescent="0.3"/>
    <row r="2703" s="1" customFormat="1" hidden="1" x14ac:dyDescent="0.3"/>
    <row r="2704" s="1" customFormat="1" hidden="1" x14ac:dyDescent="0.3"/>
    <row r="2705" s="1" customFormat="1" hidden="1" x14ac:dyDescent="0.3"/>
    <row r="2706" s="1" customFormat="1" hidden="1" x14ac:dyDescent="0.3"/>
    <row r="2707" s="1" customFormat="1" hidden="1" x14ac:dyDescent="0.3"/>
    <row r="2708" s="1" customFormat="1" hidden="1" x14ac:dyDescent="0.3"/>
    <row r="2709" s="1" customFormat="1" hidden="1" x14ac:dyDescent="0.3"/>
    <row r="2710" s="1" customFormat="1" hidden="1" x14ac:dyDescent="0.3"/>
    <row r="2711" s="1" customFormat="1" hidden="1" x14ac:dyDescent="0.3"/>
    <row r="2712" s="1" customFormat="1" hidden="1" x14ac:dyDescent="0.3"/>
    <row r="2713" s="1" customFormat="1" hidden="1" x14ac:dyDescent="0.3"/>
    <row r="2714" s="1" customFormat="1" hidden="1" x14ac:dyDescent="0.3"/>
    <row r="2715" s="1" customFormat="1" hidden="1" x14ac:dyDescent="0.3"/>
    <row r="2716" s="1" customFormat="1" hidden="1" x14ac:dyDescent="0.3"/>
    <row r="2717" s="1" customFormat="1" hidden="1" x14ac:dyDescent="0.3"/>
    <row r="2718" s="1" customFormat="1" hidden="1" x14ac:dyDescent="0.3"/>
    <row r="2719" s="1" customFormat="1" hidden="1" x14ac:dyDescent="0.3"/>
    <row r="2720" s="1" customFormat="1" hidden="1" x14ac:dyDescent="0.3"/>
    <row r="2721" s="1" customFormat="1" hidden="1" x14ac:dyDescent="0.3"/>
    <row r="2722" s="1" customFormat="1" hidden="1" x14ac:dyDescent="0.3"/>
    <row r="2723" s="1" customFormat="1" hidden="1" x14ac:dyDescent="0.3"/>
    <row r="2724" s="1" customFormat="1" hidden="1" x14ac:dyDescent="0.3"/>
    <row r="2725" s="1" customFormat="1" hidden="1" x14ac:dyDescent="0.3"/>
    <row r="2726" s="1" customFormat="1" hidden="1" x14ac:dyDescent="0.3"/>
    <row r="2727" s="1" customFormat="1" hidden="1" x14ac:dyDescent="0.3"/>
    <row r="2728" s="1" customFormat="1" hidden="1" x14ac:dyDescent="0.3"/>
    <row r="2729" s="1" customFormat="1" hidden="1" x14ac:dyDescent="0.3"/>
    <row r="2730" s="1" customFormat="1" hidden="1" x14ac:dyDescent="0.3"/>
    <row r="2731" s="1" customFormat="1" hidden="1" x14ac:dyDescent="0.3"/>
    <row r="2732" s="1" customFormat="1" hidden="1" x14ac:dyDescent="0.3"/>
    <row r="2733" s="1" customFormat="1" hidden="1" x14ac:dyDescent="0.3"/>
    <row r="2734" s="1" customFormat="1" hidden="1" x14ac:dyDescent="0.3"/>
    <row r="2735" s="1" customFormat="1" hidden="1" x14ac:dyDescent="0.3"/>
    <row r="2736" s="1" customFormat="1" hidden="1" x14ac:dyDescent="0.3"/>
    <row r="2737" s="1" customFormat="1" hidden="1" x14ac:dyDescent="0.3"/>
    <row r="2738" s="1" customFormat="1" hidden="1" x14ac:dyDescent="0.3"/>
    <row r="2739" s="1" customFormat="1" hidden="1" x14ac:dyDescent="0.3"/>
    <row r="2740" s="1" customFormat="1" hidden="1" x14ac:dyDescent="0.3"/>
    <row r="2741" s="1" customFormat="1" hidden="1" x14ac:dyDescent="0.3"/>
    <row r="2742" s="1" customFormat="1" hidden="1" x14ac:dyDescent="0.3"/>
    <row r="2743" s="1" customFormat="1" hidden="1" x14ac:dyDescent="0.3"/>
    <row r="2744" s="1" customFormat="1" hidden="1" x14ac:dyDescent="0.3"/>
    <row r="2745" s="1" customFormat="1" hidden="1" x14ac:dyDescent="0.3"/>
    <row r="2746" s="1" customFormat="1" hidden="1" x14ac:dyDescent="0.3"/>
    <row r="2747" s="1" customFormat="1" hidden="1" x14ac:dyDescent="0.3"/>
    <row r="2748" s="1" customFormat="1" hidden="1" x14ac:dyDescent="0.3"/>
    <row r="2749" s="1" customFormat="1" hidden="1" x14ac:dyDescent="0.3"/>
    <row r="2750" s="1" customFormat="1" hidden="1" x14ac:dyDescent="0.3"/>
    <row r="2751" s="1" customFormat="1" hidden="1" x14ac:dyDescent="0.3"/>
    <row r="2752" s="1" customFormat="1" hidden="1" x14ac:dyDescent="0.3"/>
    <row r="2753" s="1" customFormat="1" hidden="1" x14ac:dyDescent="0.3"/>
    <row r="2754" s="1" customFormat="1" hidden="1" x14ac:dyDescent="0.3"/>
    <row r="2755" s="1" customFormat="1" hidden="1" x14ac:dyDescent="0.3"/>
    <row r="2756" s="1" customFormat="1" hidden="1" x14ac:dyDescent="0.3"/>
    <row r="2757" s="1" customFormat="1" hidden="1" x14ac:dyDescent="0.3"/>
    <row r="2758" s="1" customFormat="1" hidden="1" x14ac:dyDescent="0.3"/>
    <row r="2759" s="1" customFormat="1" hidden="1" x14ac:dyDescent="0.3"/>
    <row r="2760" s="1" customFormat="1" hidden="1" x14ac:dyDescent="0.3"/>
    <row r="2761" s="1" customFormat="1" hidden="1" x14ac:dyDescent="0.3"/>
    <row r="2762" s="1" customFormat="1" hidden="1" x14ac:dyDescent="0.3"/>
    <row r="2763" s="1" customFormat="1" hidden="1" x14ac:dyDescent="0.3"/>
    <row r="2764" s="1" customFormat="1" hidden="1" x14ac:dyDescent="0.3"/>
    <row r="2765" s="1" customFormat="1" hidden="1" x14ac:dyDescent="0.3"/>
    <row r="2766" s="1" customFormat="1" hidden="1" x14ac:dyDescent="0.3"/>
    <row r="2767" s="1" customFormat="1" hidden="1" x14ac:dyDescent="0.3"/>
    <row r="2768" s="1" customFormat="1" hidden="1" x14ac:dyDescent="0.3"/>
    <row r="2769" s="1" customFormat="1" hidden="1" x14ac:dyDescent="0.3"/>
    <row r="2770" s="1" customFormat="1" hidden="1" x14ac:dyDescent="0.3"/>
    <row r="2771" s="1" customFormat="1" hidden="1" x14ac:dyDescent="0.3"/>
    <row r="2772" s="1" customFormat="1" hidden="1" x14ac:dyDescent="0.3"/>
    <row r="2773" s="1" customFormat="1" hidden="1" x14ac:dyDescent="0.3"/>
    <row r="2774" s="1" customFormat="1" hidden="1" x14ac:dyDescent="0.3"/>
    <row r="2775" s="1" customFormat="1" hidden="1" x14ac:dyDescent="0.3"/>
    <row r="2776" s="1" customFormat="1" hidden="1" x14ac:dyDescent="0.3"/>
    <row r="2777" s="1" customFormat="1" hidden="1" x14ac:dyDescent="0.3"/>
    <row r="2778" s="1" customFormat="1" hidden="1" x14ac:dyDescent="0.3"/>
    <row r="2779" s="1" customFormat="1" hidden="1" x14ac:dyDescent="0.3"/>
    <row r="2780" s="1" customFormat="1" hidden="1" x14ac:dyDescent="0.3"/>
    <row r="2781" s="1" customFormat="1" hidden="1" x14ac:dyDescent="0.3"/>
    <row r="2782" s="1" customFormat="1" hidden="1" x14ac:dyDescent="0.3"/>
    <row r="2783" s="1" customFormat="1" hidden="1" x14ac:dyDescent="0.3"/>
    <row r="2784" s="1" customFormat="1" hidden="1" x14ac:dyDescent="0.3"/>
    <row r="2785" s="1" customFormat="1" hidden="1" x14ac:dyDescent="0.3"/>
    <row r="2786" s="1" customFormat="1" hidden="1" x14ac:dyDescent="0.3"/>
    <row r="2787" s="1" customFormat="1" hidden="1" x14ac:dyDescent="0.3"/>
    <row r="2788" s="1" customFormat="1" hidden="1" x14ac:dyDescent="0.3"/>
    <row r="2789" s="1" customFormat="1" hidden="1" x14ac:dyDescent="0.3"/>
    <row r="2790" s="1" customFormat="1" hidden="1" x14ac:dyDescent="0.3"/>
    <row r="2791" s="1" customFormat="1" hidden="1" x14ac:dyDescent="0.3"/>
    <row r="2792" s="1" customFormat="1" hidden="1" x14ac:dyDescent="0.3"/>
    <row r="2793" s="1" customFormat="1" hidden="1" x14ac:dyDescent="0.3"/>
    <row r="2794" s="1" customFormat="1" hidden="1" x14ac:dyDescent="0.3"/>
    <row r="2795" s="1" customFormat="1" hidden="1" x14ac:dyDescent="0.3"/>
    <row r="2796" s="1" customFormat="1" hidden="1" x14ac:dyDescent="0.3"/>
    <row r="2797" s="1" customFormat="1" hidden="1" x14ac:dyDescent="0.3"/>
    <row r="2798" s="1" customFormat="1" hidden="1" x14ac:dyDescent="0.3"/>
    <row r="2799" s="1" customFormat="1" hidden="1" x14ac:dyDescent="0.3"/>
    <row r="2800" s="1" customFormat="1" hidden="1" x14ac:dyDescent="0.3"/>
    <row r="2801" s="1" customFormat="1" hidden="1" x14ac:dyDescent="0.3"/>
    <row r="2802" s="1" customFormat="1" hidden="1" x14ac:dyDescent="0.3"/>
    <row r="2803" s="1" customFormat="1" hidden="1" x14ac:dyDescent="0.3"/>
    <row r="2804" s="1" customFormat="1" hidden="1" x14ac:dyDescent="0.3"/>
    <row r="2805" s="1" customFormat="1" hidden="1" x14ac:dyDescent="0.3"/>
    <row r="2806" s="1" customFormat="1" hidden="1" x14ac:dyDescent="0.3"/>
    <row r="2807" s="1" customFormat="1" hidden="1" x14ac:dyDescent="0.3"/>
    <row r="2808" s="1" customFormat="1" hidden="1" x14ac:dyDescent="0.3"/>
    <row r="2809" s="1" customFormat="1" hidden="1" x14ac:dyDescent="0.3"/>
    <row r="2810" s="1" customFormat="1" hidden="1" x14ac:dyDescent="0.3"/>
    <row r="2811" s="1" customFormat="1" hidden="1" x14ac:dyDescent="0.3"/>
    <row r="2812" s="1" customFormat="1" hidden="1" x14ac:dyDescent="0.3"/>
    <row r="2813" s="1" customFormat="1" hidden="1" x14ac:dyDescent="0.3"/>
    <row r="2814" s="1" customFormat="1" hidden="1" x14ac:dyDescent="0.3"/>
    <row r="2815" s="1" customFormat="1" hidden="1" x14ac:dyDescent="0.3"/>
    <row r="2816" s="1" customFormat="1" hidden="1" x14ac:dyDescent="0.3"/>
    <row r="2817" s="1" customFormat="1" hidden="1" x14ac:dyDescent="0.3"/>
    <row r="2818" s="1" customFormat="1" hidden="1" x14ac:dyDescent="0.3"/>
    <row r="2819" s="1" customFormat="1" hidden="1" x14ac:dyDescent="0.3"/>
    <row r="2820" s="1" customFormat="1" hidden="1" x14ac:dyDescent="0.3"/>
    <row r="2821" s="1" customFormat="1" hidden="1" x14ac:dyDescent="0.3"/>
    <row r="2822" s="1" customFormat="1" hidden="1" x14ac:dyDescent="0.3"/>
    <row r="2823" s="1" customFormat="1" hidden="1" x14ac:dyDescent="0.3"/>
    <row r="2824" s="1" customFormat="1" hidden="1" x14ac:dyDescent="0.3"/>
    <row r="2825" s="1" customFormat="1" hidden="1" x14ac:dyDescent="0.3"/>
    <row r="2826" s="1" customFormat="1" hidden="1" x14ac:dyDescent="0.3"/>
    <row r="2827" s="1" customFormat="1" hidden="1" x14ac:dyDescent="0.3"/>
    <row r="2828" s="1" customFormat="1" hidden="1" x14ac:dyDescent="0.3"/>
    <row r="2829" s="1" customFormat="1" hidden="1" x14ac:dyDescent="0.3"/>
    <row r="2830" s="1" customFormat="1" hidden="1" x14ac:dyDescent="0.3"/>
    <row r="2831" s="1" customFormat="1" hidden="1" x14ac:dyDescent="0.3"/>
    <row r="2832" s="1" customFormat="1" hidden="1" x14ac:dyDescent="0.3"/>
    <row r="2833" s="1" customFormat="1" hidden="1" x14ac:dyDescent="0.3"/>
    <row r="2834" s="1" customFormat="1" hidden="1" x14ac:dyDescent="0.3"/>
    <row r="2835" s="1" customFormat="1" hidden="1" x14ac:dyDescent="0.3"/>
    <row r="2836" s="1" customFormat="1" hidden="1" x14ac:dyDescent="0.3"/>
    <row r="2837" s="1" customFormat="1" hidden="1" x14ac:dyDescent="0.3"/>
    <row r="2838" s="1" customFormat="1" hidden="1" x14ac:dyDescent="0.3"/>
    <row r="2839" s="1" customFormat="1" hidden="1" x14ac:dyDescent="0.3"/>
    <row r="2840" s="1" customFormat="1" hidden="1" x14ac:dyDescent="0.3"/>
    <row r="2841" s="1" customFormat="1" hidden="1" x14ac:dyDescent="0.3"/>
    <row r="2842" s="1" customFormat="1" hidden="1" x14ac:dyDescent="0.3"/>
    <row r="2843" s="1" customFormat="1" hidden="1" x14ac:dyDescent="0.3"/>
    <row r="2844" s="1" customFormat="1" hidden="1" x14ac:dyDescent="0.3"/>
    <row r="2845" s="1" customFormat="1" hidden="1" x14ac:dyDescent="0.3"/>
    <row r="2846" s="1" customFormat="1" hidden="1" x14ac:dyDescent="0.3"/>
    <row r="2847" s="1" customFormat="1" hidden="1" x14ac:dyDescent="0.3"/>
    <row r="2848" s="1" customFormat="1" hidden="1" x14ac:dyDescent="0.3"/>
    <row r="2849" s="1" customFormat="1" hidden="1" x14ac:dyDescent="0.3"/>
    <row r="2850" s="1" customFormat="1" hidden="1" x14ac:dyDescent="0.3"/>
    <row r="2851" s="1" customFormat="1" hidden="1" x14ac:dyDescent="0.3"/>
    <row r="2852" s="1" customFormat="1" hidden="1" x14ac:dyDescent="0.3"/>
    <row r="2853" s="1" customFormat="1" hidden="1" x14ac:dyDescent="0.3"/>
    <row r="2854" s="1" customFormat="1" hidden="1" x14ac:dyDescent="0.3"/>
    <row r="2855" s="1" customFormat="1" hidden="1" x14ac:dyDescent="0.3"/>
    <row r="2856" s="1" customFormat="1" hidden="1" x14ac:dyDescent="0.3"/>
    <row r="2857" s="1" customFormat="1" hidden="1" x14ac:dyDescent="0.3"/>
    <row r="2858" s="1" customFormat="1" hidden="1" x14ac:dyDescent="0.3"/>
    <row r="2859" s="1" customFormat="1" hidden="1" x14ac:dyDescent="0.3"/>
    <row r="2860" s="1" customFormat="1" hidden="1" x14ac:dyDescent="0.3"/>
    <row r="2861" s="1" customFormat="1" hidden="1" x14ac:dyDescent="0.3"/>
    <row r="2862" s="1" customFormat="1" hidden="1" x14ac:dyDescent="0.3"/>
    <row r="2863" s="1" customFormat="1" hidden="1" x14ac:dyDescent="0.3"/>
    <row r="2864" s="1" customFormat="1" hidden="1" x14ac:dyDescent="0.3"/>
    <row r="2865" s="1" customFormat="1" hidden="1" x14ac:dyDescent="0.3"/>
    <row r="2866" s="1" customFormat="1" hidden="1" x14ac:dyDescent="0.3"/>
    <row r="2867" s="1" customFormat="1" hidden="1" x14ac:dyDescent="0.3"/>
    <row r="2868" s="1" customFormat="1" hidden="1" x14ac:dyDescent="0.3"/>
    <row r="2869" s="1" customFormat="1" hidden="1" x14ac:dyDescent="0.3"/>
    <row r="2870" s="1" customFormat="1" hidden="1" x14ac:dyDescent="0.3"/>
    <row r="2871" s="1" customFormat="1" hidden="1" x14ac:dyDescent="0.3"/>
    <row r="2872" s="1" customFormat="1" hidden="1" x14ac:dyDescent="0.3"/>
    <row r="2873" s="1" customFormat="1" hidden="1" x14ac:dyDescent="0.3"/>
    <row r="2874" s="1" customFormat="1" hidden="1" x14ac:dyDescent="0.3"/>
    <row r="2875" s="1" customFormat="1" hidden="1" x14ac:dyDescent="0.3"/>
    <row r="2876" s="1" customFormat="1" hidden="1" x14ac:dyDescent="0.3"/>
    <row r="2877" s="1" customFormat="1" hidden="1" x14ac:dyDescent="0.3"/>
    <row r="2878" s="1" customFormat="1" hidden="1" x14ac:dyDescent="0.3"/>
    <row r="2879" s="1" customFormat="1" hidden="1" x14ac:dyDescent="0.3"/>
    <row r="2880" s="1" customFormat="1" hidden="1" x14ac:dyDescent="0.3"/>
    <row r="2881" s="1" customFormat="1" hidden="1" x14ac:dyDescent="0.3"/>
    <row r="2882" s="1" customFormat="1" hidden="1" x14ac:dyDescent="0.3"/>
    <row r="2883" s="1" customFormat="1" hidden="1" x14ac:dyDescent="0.3"/>
    <row r="2884" s="1" customFormat="1" hidden="1" x14ac:dyDescent="0.3"/>
    <row r="2885" s="1" customFormat="1" hidden="1" x14ac:dyDescent="0.3"/>
    <row r="2886" s="1" customFormat="1" hidden="1" x14ac:dyDescent="0.3"/>
    <row r="2887" s="1" customFormat="1" hidden="1" x14ac:dyDescent="0.3"/>
    <row r="2888" s="1" customFormat="1" hidden="1" x14ac:dyDescent="0.3"/>
    <row r="2889" s="1" customFormat="1" hidden="1" x14ac:dyDescent="0.3"/>
    <row r="2890" s="1" customFormat="1" hidden="1" x14ac:dyDescent="0.3"/>
    <row r="2891" s="1" customFormat="1" hidden="1" x14ac:dyDescent="0.3"/>
    <row r="2892" s="1" customFormat="1" hidden="1" x14ac:dyDescent="0.3"/>
    <row r="2893" s="1" customFormat="1" hidden="1" x14ac:dyDescent="0.3"/>
    <row r="2894" s="1" customFormat="1" hidden="1" x14ac:dyDescent="0.3"/>
    <row r="2895" s="1" customFormat="1" hidden="1" x14ac:dyDescent="0.3"/>
    <row r="2896" s="1" customFormat="1" hidden="1" x14ac:dyDescent="0.3"/>
    <row r="2897" s="1" customFormat="1" hidden="1" x14ac:dyDescent="0.3"/>
    <row r="2898" s="1" customFormat="1" hidden="1" x14ac:dyDescent="0.3"/>
    <row r="2899" s="1" customFormat="1" hidden="1" x14ac:dyDescent="0.3"/>
    <row r="2900" s="1" customFormat="1" hidden="1" x14ac:dyDescent="0.3"/>
    <row r="2901" s="1" customFormat="1" hidden="1" x14ac:dyDescent="0.3"/>
    <row r="2902" s="1" customFormat="1" hidden="1" x14ac:dyDescent="0.3"/>
    <row r="2903" s="1" customFormat="1" hidden="1" x14ac:dyDescent="0.3"/>
    <row r="2904" s="1" customFormat="1" hidden="1" x14ac:dyDescent="0.3"/>
    <row r="2905" s="1" customFormat="1" hidden="1" x14ac:dyDescent="0.3"/>
    <row r="2906" s="1" customFormat="1" hidden="1" x14ac:dyDescent="0.3"/>
    <row r="2907" s="1" customFormat="1" hidden="1" x14ac:dyDescent="0.3"/>
    <row r="2908" s="1" customFormat="1" hidden="1" x14ac:dyDescent="0.3"/>
    <row r="2909" s="1" customFormat="1" hidden="1" x14ac:dyDescent="0.3"/>
    <row r="2910" s="1" customFormat="1" hidden="1" x14ac:dyDescent="0.3"/>
    <row r="2911" s="1" customFormat="1" hidden="1" x14ac:dyDescent="0.3"/>
    <row r="2912" s="1" customFormat="1" hidden="1" x14ac:dyDescent="0.3"/>
    <row r="2913" s="1" customFormat="1" hidden="1" x14ac:dyDescent="0.3"/>
    <row r="2914" s="1" customFormat="1" hidden="1" x14ac:dyDescent="0.3"/>
    <row r="2915" s="1" customFormat="1" hidden="1" x14ac:dyDescent="0.3"/>
    <row r="2916" s="1" customFormat="1" hidden="1" x14ac:dyDescent="0.3"/>
    <row r="2917" s="1" customFormat="1" hidden="1" x14ac:dyDescent="0.3"/>
    <row r="2918" s="1" customFormat="1" hidden="1" x14ac:dyDescent="0.3"/>
    <row r="2919" s="1" customFormat="1" hidden="1" x14ac:dyDescent="0.3"/>
    <row r="2920" s="1" customFormat="1" hidden="1" x14ac:dyDescent="0.3"/>
    <row r="2921" s="1" customFormat="1" hidden="1" x14ac:dyDescent="0.3"/>
    <row r="2922" s="1" customFormat="1" hidden="1" x14ac:dyDescent="0.3"/>
    <row r="2923" s="1" customFormat="1" hidden="1" x14ac:dyDescent="0.3"/>
    <row r="2924" s="1" customFormat="1" hidden="1" x14ac:dyDescent="0.3"/>
    <row r="2925" s="1" customFormat="1" hidden="1" x14ac:dyDescent="0.3"/>
    <row r="2926" s="1" customFormat="1" hidden="1" x14ac:dyDescent="0.3"/>
    <row r="2927" s="1" customFormat="1" hidden="1" x14ac:dyDescent="0.3"/>
    <row r="2928" s="1" customFormat="1" hidden="1" x14ac:dyDescent="0.3"/>
    <row r="2929" s="1" customFormat="1" hidden="1" x14ac:dyDescent="0.3"/>
    <row r="2930" s="1" customFormat="1" hidden="1" x14ac:dyDescent="0.3"/>
    <row r="2931" s="1" customFormat="1" hidden="1" x14ac:dyDescent="0.3"/>
    <row r="2932" s="1" customFormat="1" hidden="1" x14ac:dyDescent="0.3"/>
    <row r="2933" s="1" customFormat="1" hidden="1" x14ac:dyDescent="0.3"/>
    <row r="2934" s="1" customFormat="1" hidden="1" x14ac:dyDescent="0.3"/>
    <row r="2935" s="1" customFormat="1" hidden="1" x14ac:dyDescent="0.3"/>
    <row r="2936" s="1" customFormat="1" hidden="1" x14ac:dyDescent="0.3"/>
    <row r="2937" s="1" customFormat="1" hidden="1" x14ac:dyDescent="0.3"/>
    <row r="2938" s="1" customFormat="1" hidden="1" x14ac:dyDescent="0.3"/>
    <row r="2939" s="1" customFormat="1" hidden="1" x14ac:dyDescent="0.3"/>
    <row r="2940" s="1" customFormat="1" hidden="1" x14ac:dyDescent="0.3"/>
    <row r="2941" s="1" customFormat="1" hidden="1" x14ac:dyDescent="0.3"/>
    <row r="2942" s="1" customFormat="1" hidden="1" x14ac:dyDescent="0.3"/>
    <row r="2943" s="1" customFormat="1" hidden="1" x14ac:dyDescent="0.3"/>
    <row r="2944" s="1" customFormat="1" hidden="1" x14ac:dyDescent="0.3"/>
    <row r="2945" s="1" customFormat="1" hidden="1" x14ac:dyDescent="0.3"/>
    <row r="2946" s="1" customFormat="1" hidden="1" x14ac:dyDescent="0.3"/>
    <row r="2947" s="1" customFormat="1" hidden="1" x14ac:dyDescent="0.3"/>
    <row r="2948" s="1" customFormat="1" hidden="1" x14ac:dyDescent="0.3"/>
    <row r="2949" s="1" customFormat="1" hidden="1" x14ac:dyDescent="0.3"/>
    <row r="2950" s="1" customFormat="1" hidden="1" x14ac:dyDescent="0.3"/>
    <row r="2951" s="1" customFormat="1" hidden="1" x14ac:dyDescent="0.3"/>
    <row r="2952" s="1" customFormat="1" hidden="1" x14ac:dyDescent="0.3"/>
    <row r="2953" s="1" customFormat="1" hidden="1" x14ac:dyDescent="0.3"/>
    <row r="2954" s="1" customFormat="1" hidden="1" x14ac:dyDescent="0.3"/>
    <row r="2955" s="1" customFormat="1" hidden="1" x14ac:dyDescent="0.3"/>
    <row r="2956" s="1" customFormat="1" hidden="1" x14ac:dyDescent="0.3"/>
    <row r="2957" s="1" customFormat="1" hidden="1" x14ac:dyDescent="0.3"/>
    <row r="2958" s="1" customFormat="1" hidden="1" x14ac:dyDescent="0.3"/>
    <row r="2959" s="1" customFormat="1" hidden="1" x14ac:dyDescent="0.3"/>
    <row r="2960" s="1" customFormat="1" hidden="1" x14ac:dyDescent="0.3"/>
    <row r="2961" s="1" customFormat="1" hidden="1" x14ac:dyDescent="0.3"/>
    <row r="2962" s="1" customFormat="1" hidden="1" x14ac:dyDescent="0.3"/>
    <row r="2963" s="1" customFormat="1" hidden="1" x14ac:dyDescent="0.3"/>
    <row r="2964" s="1" customFormat="1" hidden="1" x14ac:dyDescent="0.3"/>
    <row r="2965" s="1" customFormat="1" hidden="1" x14ac:dyDescent="0.3"/>
    <row r="2966" s="1" customFormat="1" hidden="1" x14ac:dyDescent="0.3"/>
    <row r="2967" s="1" customFormat="1" hidden="1" x14ac:dyDescent="0.3"/>
    <row r="2968" s="1" customFormat="1" hidden="1" x14ac:dyDescent="0.3"/>
    <row r="2969" s="1" customFormat="1" hidden="1" x14ac:dyDescent="0.3"/>
    <row r="2970" s="1" customFormat="1" hidden="1" x14ac:dyDescent="0.3"/>
    <row r="2971" s="1" customFormat="1" hidden="1" x14ac:dyDescent="0.3"/>
    <row r="2972" s="1" customFormat="1" hidden="1" x14ac:dyDescent="0.3"/>
    <row r="2973" s="1" customFormat="1" hidden="1" x14ac:dyDescent="0.3"/>
    <row r="2974" s="1" customFormat="1" hidden="1" x14ac:dyDescent="0.3"/>
    <row r="2975" s="1" customFormat="1" hidden="1" x14ac:dyDescent="0.3"/>
    <row r="2976" s="1" customFormat="1" hidden="1" x14ac:dyDescent="0.3"/>
    <row r="2977" s="1" customFormat="1" hidden="1" x14ac:dyDescent="0.3"/>
    <row r="2978" s="1" customFormat="1" hidden="1" x14ac:dyDescent="0.3"/>
    <row r="2979" s="1" customFormat="1" hidden="1" x14ac:dyDescent="0.3"/>
    <row r="2980" s="1" customFormat="1" hidden="1" x14ac:dyDescent="0.3"/>
    <row r="2981" s="1" customFormat="1" hidden="1" x14ac:dyDescent="0.3"/>
    <row r="2982" s="1" customFormat="1" hidden="1" x14ac:dyDescent="0.3"/>
    <row r="2983" s="1" customFormat="1" hidden="1" x14ac:dyDescent="0.3"/>
    <row r="2984" s="1" customFormat="1" hidden="1" x14ac:dyDescent="0.3"/>
    <row r="2985" s="1" customFormat="1" hidden="1" x14ac:dyDescent="0.3"/>
    <row r="2986" s="1" customFormat="1" hidden="1" x14ac:dyDescent="0.3"/>
    <row r="2987" s="1" customFormat="1" hidden="1" x14ac:dyDescent="0.3"/>
    <row r="2988" s="1" customFormat="1" hidden="1" x14ac:dyDescent="0.3"/>
    <row r="2989" s="1" customFormat="1" hidden="1" x14ac:dyDescent="0.3"/>
    <row r="2990" s="1" customFormat="1" hidden="1" x14ac:dyDescent="0.3"/>
    <row r="2991" s="1" customFormat="1" hidden="1" x14ac:dyDescent="0.3"/>
    <row r="2992" s="1" customFormat="1" hidden="1" x14ac:dyDescent="0.3"/>
    <row r="2993" s="1" customFormat="1" hidden="1" x14ac:dyDescent="0.3"/>
    <row r="2994" s="1" customFormat="1" hidden="1" x14ac:dyDescent="0.3"/>
    <row r="2995" s="1" customFormat="1" hidden="1" x14ac:dyDescent="0.3"/>
    <row r="2996" s="1" customFormat="1" hidden="1" x14ac:dyDescent="0.3"/>
    <row r="2997" s="1" customFormat="1" hidden="1" x14ac:dyDescent="0.3"/>
    <row r="2998" s="1" customFormat="1" hidden="1" x14ac:dyDescent="0.3"/>
    <row r="2999" s="1" customFormat="1" hidden="1" x14ac:dyDescent="0.3"/>
    <row r="3000" s="1" customFormat="1" hidden="1" x14ac:dyDescent="0.3"/>
    <row r="3001" s="1" customFormat="1" hidden="1" x14ac:dyDescent="0.3"/>
    <row r="3002" s="1" customFormat="1" hidden="1" x14ac:dyDescent="0.3"/>
    <row r="3003" s="1" customFormat="1" hidden="1" x14ac:dyDescent="0.3"/>
    <row r="3004" s="1" customFormat="1" hidden="1" x14ac:dyDescent="0.3"/>
    <row r="3005" s="1" customFormat="1" hidden="1" x14ac:dyDescent="0.3"/>
    <row r="3006" s="1" customFormat="1" hidden="1" x14ac:dyDescent="0.3"/>
    <row r="3007" s="1" customFormat="1" hidden="1" x14ac:dyDescent="0.3"/>
    <row r="3008" s="1" customFormat="1" hidden="1" x14ac:dyDescent="0.3"/>
    <row r="3009" s="1" customFormat="1" hidden="1" x14ac:dyDescent="0.3"/>
    <row r="3010" s="1" customFormat="1" hidden="1" x14ac:dyDescent="0.3"/>
    <row r="3011" s="1" customFormat="1" hidden="1" x14ac:dyDescent="0.3"/>
    <row r="3012" s="1" customFormat="1" hidden="1" x14ac:dyDescent="0.3"/>
    <row r="3013" s="1" customFormat="1" hidden="1" x14ac:dyDescent="0.3"/>
    <row r="3014" s="1" customFormat="1" hidden="1" x14ac:dyDescent="0.3"/>
    <row r="3015" s="1" customFormat="1" hidden="1" x14ac:dyDescent="0.3"/>
    <row r="3016" s="1" customFormat="1" hidden="1" x14ac:dyDescent="0.3"/>
    <row r="3017" s="1" customFormat="1" hidden="1" x14ac:dyDescent="0.3"/>
    <row r="3018" s="1" customFormat="1" hidden="1" x14ac:dyDescent="0.3"/>
    <row r="3019" s="1" customFormat="1" hidden="1" x14ac:dyDescent="0.3"/>
    <row r="3020" s="1" customFormat="1" hidden="1" x14ac:dyDescent="0.3"/>
    <row r="3021" s="1" customFormat="1" hidden="1" x14ac:dyDescent="0.3"/>
    <row r="3022" s="1" customFormat="1" hidden="1" x14ac:dyDescent="0.3"/>
    <row r="3023" s="1" customFormat="1" hidden="1" x14ac:dyDescent="0.3"/>
    <row r="3024" s="1" customFormat="1" hidden="1" x14ac:dyDescent="0.3"/>
    <row r="3025" s="1" customFormat="1" hidden="1" x14ac:dyDescent="0.3"/>
    <row r="3026" s="1" customFormat="1" hidden="1" x14ac:dyDescent="0.3"/>
    <row r="3027" s="1" customFormat="1" hidden="1" x14ac:dyDescent="0.3"/>
    <row r="3028" s="1" customFormat="1" hidden="1" x14ac:dyDescent="0.3"/>
    <row r="3029" s="1" customFormat="1" hidden="1" x14ac:dyDescent="0.3"/>
    <row r="3030" s="1" customFormat="1" hidden="1" x14ac:dyDescent="0.3"/>
    <row r="3031" s="1" customFormat="1" hidden="1" x14ac:dyDescent="0.3"/>
    <row r="3032" s="1" customFormat="1" hidden="1" x14ac:dyDescent="0.3"/>
    <row r="3033" s="1" customFormat="1" hidden="1" x14ac:dyDescent="0.3"/>
    <row r="3034" s="1" customFormat="1" hidden="1" x14ac:dyDescent="0.3"/>
    <row r="3035" s="1" customFormat="1" hidden="1" x14ac:dyDescent="0.3"/>
    <row r="3036" s="1" customFormat="1" hidden="1" x14ac:dyDescent="0.3"/>
    <row r="3037" s="1" customFormat="1" hidden="1" x14ac:dyDescent="0.3"/>
    <row r="3038" s="1" customFormat="1" hidden="1" x14ac:dyDescent="0.3"/>
    <row r="3039" s="1" customFormat="1" hidden="1" x14ac:dyDescent="0.3"/>
    <row r="3040" s="1" customFormat="1" hidden="1" x14ac:dyDescent="0.3"/>
    <row r="3041" s="1" customFormat="1" hidden="1" x14ac:dyDescent="0.3"/>
    <row r="3042" s="1" customFormat="1" hidden="1" x14ac:dyDescent="0.3"/>
    <row r="3043" s="1" customFormat="1" hidden="1" x14ac:dyDescent="0.3"/>
    <row r="3044" s="1" customFormat="1" hidden="1" x14ac:dyDescent="0.3"/>
    <row r="3045" s="1" customFormat="1" hidden="1" x14ac:dyDescent="0.3"/>
    <row r="3046" s="1" customFormat="1" hidden="1" x14ac:dyDescent="0.3"/>
    <row r="3047" s="1" customFormat="1" hidden="1" x14ac:dyDescent="0.3"/>
    <row r="3048" s="1" customFormat="1" hidden="1" x14ac:dyDescent="0.3"/>
    <row r="3049" s="1" customFormat="1" hidden="1" x14ac:dyDescent="0.3"/>
    <row r="3050" s="1" customFormat="1" hidden="1" x14ac:dyDescent="0.3"/>
    <row r="3051" s="1" customFormat="1" hidden="1" x14ac:dyDescent="0.3"/>
    <row r="3052" s="1" customFormat="1" hidden="1" x14ac:dyDescent="0.3"/>
    <row r="3053" s="1" customFormat="1" hidden="1" x14ac:dyDescent="0.3"/>
    <row r="3054" s="1" customFormat="1" hidden="1" x14ac:dyDescent="0.3"/>
    <row r="3055" s="1" customFormat="1" hidden="1" x14ac:dyDescent="0.3"/>
    <row r="3056" s="1" customFormat="1" hidden="1" x14ac:dyDescent="0.3"/>
    <row r="3057" s="1" customFormat="1" hidden="1" x14ac:dyDescent="0.3"/>
    <row r="3058" s="1" customFormat="1" hidden="1" x14ac:dyDescent="0.3"/>
    <row r="3059" s="1" customFormat="1" hidden="1" x14ac:dyDescent="0.3"/>
    <row r="3060" s="1" customFormat="1" hidden="1" x14ac:dyDescent="0.3"/>
    <row r="3061" s="1" customFormat="1" hidden="1" x14ac:dyDescent="0.3"/>
    <row r="3062" s="1" customFormat="1" hidden="1" x14ac:dyDescent="0.3"/>
    <row r="3063" s="1" customFormat="1" hidden="1" x14ac:dyDescent="0.3"/>
    <row r="3064" s="1" customFormat="1" hidden="1" x14ac:dyDescent="0.3"/>
    <row r="3065" s="1" customFormat="1" hidden="1" x14ac:dyDescent="0.3"/>
    <row r="3066" s="1" customFormat="1" hidden="1" x14ac:dyDescent="0.3"/>
    <row r="3067" s="1" customFormat="1" hidden="1" x14ac:dyDescent="0.3"/>
    <row r="3068" s="1" customFormat="1" hidden="1" x14ac:dyDescent="0.3"/>
    <row r="3069" s="1" customFormat="1" hidden="1" x14ac:dyDescent="0.3"/>
    <row r="3070" s="1" customFormat="1" hidden="1" x14ac:dyDescent="0.3"/>
    <row r="3071" s="1" customFormat="1" hidden="1" x14ac:dyDescent="0.3"/>
    <row r="3072" s="1" customFormat="1" hidden="1" x14ac:dyDescent="0.3"/>
    <row r="3073" s="1" customFormat="1" hidden="1" x14ac:dyDescent="0.3"/>
    <row r="3074" s="1" customFormat="1" hidden="1" x14ac:dyDescent="0.3"/>
    <row r="3075" s="1" customFormat="1" hidden="1" x14ac:dyDescent="0.3"/>
    <row r="3076" s="1" customFormat="1" hidden="1" x14ac:dyDescent="0.3"/>
    <row r="3077" s="1" customFormat="1" hidden="1" x14ac:dyDescent="0.3"/>
    <row r="3078" s="1" customFormat="1" hidden="1" x14ac:dyDescent="0.3"/>
    <row r="3079" s="1" customFormat="1" hidden="1" x14ac:dyDescent="0.3"/>
    <row r="3080" s="1" customFormat="1" hidden="1" x14ac:dyDescent="0.3"/>
    <row r="3081" s="1" customFormat="1" hidden="1" x14ac:dyDescent="0.3"/>
    <row r="3082" s="1" customFormat="1" hidden="1" x14ac:dyDescent="0.3"/>
    <row r="3083" s="1" customFormat="1" hidden="1" x14ac:dyDescent="0.3"/>
    <row r="3084" s="1" customFormat="1" hidden="1" x14ac:dyDescent="0.3"/>
    <row r="3085" s="1" customFormat="1" hidden="1" x14ac:dyDescent="0.3"/>
    <row r="3086" s="1" customFormat="1" hidden="1" x14ac:dyDescent="0.3"/>
    <row r="3087" s="1" customFormat="1" hidden="1" x14ac:dyDescent="0.3"/>
    <row r="3088" s="1" customFormat="1" hidden="1" x14ac:dyDescent="0.3"/>
    <row r="3089" s="1" customFormat="1" hidden="1" x14ac:dyDescent="0.3"/>
    <row r="3090" s="1" customFormat="1" hidden="1" x14ac:dyDescent="0.3"/>
    <row r="3091" s="1" customFormat="1" hidden="1" x14ac:dyDescent="0.3"/>
    <row r="3092" s="1" customFormat="1" hidden="1" x14ac:dyDescent="0.3"/>
    <row r="3093" s="1" customFormat="1" hidden="1" x14ac:dyDescent="0.3"/>
    <row r="3094" s="1" customFormat="1" hidden="1" x14ac:dyDescent="0.3"/>
    <row r="3095" s="1" customFormat="1" hidden="1" x14ac:dyDescent="0.3"/>
    <row r="3096" s="1" customFormat="1" hidden="1" x14ac:dyDescent="0.3"/>
    <row r="3097" s="1" customFormat="1" hidden="1" x14ac:dyDescent="0.3"/>
    <row r="3098" s="1" customFormat="1" hidden="1" x14ac:dyDescent="0.3"/>
    <row r="3099" s="1" customFormat="1" hidden="1" x14ac:dyDescent="0.3"/>
    <row r="3100" s="1" customFormat="1" hidden="1" x14ac:dyDescent="0.3"/>
    <row r="3101" s="1" customFormat="1" hidden="1" x14ac:dyDescent="0.3"/>
    <row r="3102" s="1" customFormat="1" hidden="1" x14ac:dyDescent="0.3"/>
    <row r="3103" s="1" customFormat="1" hidden="1" x14ac:dyDescent="0.3"/>
    <row r="3104" s="1" customFormat="1" hidden="1" x14ac:dyDescent="0.3"/>
    <row r="3105" s="1" customFormat="1" hidden="1" x14ac:dyDescent="0.3"/>
    <row r="3106" s="1" customFormat="1" hidden="1" x14ac:dyDescent="0.3"/>
    <row r="3107" s="1" customFormat="1" hidden="1" x14ac:dyDescent="0.3"/>
    <row r="3108" s="1" customFormat="1" hidden="1" x14ac:dyDescent="0.3"/>
    <row r="3109" s="1" customFormat="1" hidden="1" x14ac:dyDescent="0.3"/>
    <row r="3110" s="1" customFormat="1" hidden="1" x14ac:dyDescent="0.3"/>
    <row r="3111" s="1" customFormat="1" hidden="1" x14ac:dyDescent="0.3"/>
    <row r="3112" s="1" customFormat="1" hidden="1" x14ac:dyDescent="0.3"/>
    <row r="3113" s="1" customFormat="1" hidden="1" x14ac:dyDescent="0.3"/>
    <row r="3114" s="1" customFormat="1" hidden="1" x14ac:dyDescent="0.3"/>
    <row r="3115" s="1" customFormat="1" hidden="1" x14ac:dyDescent="0.3"/>
    <row r="3116" s="1" customFormat="1" hidden="1" x14ac:dyDescent="0.3"/>
    <row r="3117" s="1" customFormat="1" hidden="1" x14ac:dyDescent="0.3"/>
    <row r="3118" s="1" customFormat="1" hidden="1" x14ac:dyDescent="0.3"/>
    <row r="3119" s="1" customFormat="1" hidden="1" x14ac:dyDescent="0.3"/>
    <row r="3120" s="1" customFormat="1" hidden="1" x14ac:dyDescent="0.3"/>
    <row r="3121" s="1" customFormat="1" hidden="1" x14ac:dyDescent="0.3"/>
    <row r="3122" s="1" customFormat="1" hidden="1" x14ac:dyDescent="0.3"/>
    <row r="3123" s="1" customFormat="1" hidden="1" x14ac:dyDescent="0.3"/>
    <row r="3124" s="1" customFormat="1" hidden="1" x14ac:dyDescent="0.3"/>
    <row r="3125" s="1" customFormat="1" hidden="1" x14ac:dyDescent="0.3"/>
    <row r="3126" s="1" customFormat="1" hidden="1" x14ac:dyDescent="0.3"/>
    <row r="3127" s="1" customFormat="1" hidden="1" x14ac:dyDescent="0.3"/>
    <row r="3128" s="1" customFormat="1" hidden="1" x14ac:dyDescent="0.3"/>
    <row r="3129" s="1" customFormat="1" hidden="1" x14ac:dyDescent="0.3"/>
    <row r="3130" s="1" customFormat="1" hidden="1" x14ac:dyDescent="0.3"/>
    <row r="3131" s="1" customFormat="1" hidden="1" x14ac:dyDescent="0.3"/>
    <row r="3132" s="1" customFormat="1" hidden="1" x14ac:dyDescent="0.3"/>
    <row r="3133" s="1" customFormat="1" hidden="1" x14ac:dyDescent="0.3"/>
    <row r="3134" s="1" customFormat="1" hidden="1" x14ac:dyDescent="0.3"/>
    <row r="3135" s="1" customFormat="1" hidden="1" x14ac:dyDescent="0.3"/>
    <row r="3136" s="1" customFormat="1" hidden="1" x14ac:dyDescent="0.3"/>
    <row r="3137" s="1" customFormat="1" hidden="1" x14ac:dyDescent="0.3"/>
    <row r="3138" s="1" customFormat="1" hidden="1" x14ac:dyDescent="0.3"/>
    <row r="3139" s="1" customFormat="1" hidden="1" x14ac:dyDescent="0.3"/>
    <row r="3140" s="1" customFormat="1" hidden="1" x14ac:dyDescent="0.3"/>
    <row r="3141" s="1" customFormat="1" hidden="1" x14ac:dyDescent="0.3"/>
    <row r="3142" s="1" customFormat="1" hidden="1" x14ac:dyDescent="0.3"/>
    <row r="3143" s="1" customFormat="1" hidden="1" x14ac:dyDescent="0.3"/>
    <row r="3144" s="1" customFormat="1" hidden="1" x14ac:dyDescent="0.3"/>
    <row r="3145" s="1" customFormat="1" hidden="1" x14ac:dyDescent="0.3"/>
    <row r="3146" s="1" customFormat="1" hidden="1" x14ac:dyDescent="0.3"/>
    <row r="3147" s="1" customFormat="1" hidden="1" x14ac:dyDescent="0.3"/>
    <row r="3148" s="1" customFormat="1" hidden="1" x14ac:dyDescent="0.3"/>
    <row r="3149" s="1" customFormat="1" hidden="1" x14ac:dyDescent="0.3"/>
    <row r="3150" s="1" customFormat="1" hidden="1" x14ac:dyDescent="0.3"/>
    <row r="3151" s="1" customFormat="1" hidden="1" x14ac:dyDescent="0.3"/>
    <row r="3152" s="1" customFormat="1" hidden="1" x14ac:dyDescent="0.3"/>
    <row r="3153" s="1" customFormat="1" hidden="1" x14ac:dyDescent="0.3"/>
    <row r="3154" s="1" customFormat="1" hidden="1" x14ac:dyDescent="0.3"/>
    <row r="3155" s="1" customFormat="1" hidden="1" x14ac:dyDescent="0.3"/>
    <row r="3156" s="1" customFormat="1" hidden="1" x14ac:dyDescent="0.3"/>
    <row r="3157" s="1" customFormat="1" hidden="1" x14ac:dyDescent="0.3"/>
    <row r="3158" s="1" customFormat="1" hidden="1" x14ac:dyDescent="0.3"/>
    <row r="3159" s="1" customFormat="1" hidden="1" x14ac:dyDescent="0.3"/>
    <row r="3160" s="1" customFormat="1" hidden="1" x14ac:dyDescent="0.3"/>
    <row r="3161" s="1" customFormat="1" hidden="1" x14ac:dyDescent="0.3"/>
    <row r="3162" s="1" customFormat="1" hidden="1" x14ac:dyDescent="0.3"/>
    <row r="3163" s="1" customFormat="1" hidden="1" x14ac:dyDescent="0.3"/>
    <row r="3164" s="1" customFormat="1" hidden="1" x14ac:dyDescent="0.3"/>
    <row r="3165" s="1" customFormat="1" hidden="1" x14ac:dyDescent="0.3"/>
    <row r="3166" s="1" customFormat="1" hidden="1" x14ac:dyDescent="0.3"/>
    <row r="3167" s="1" customFormat="1" hidden="1" x14ac:dyDescent="0.3"/>
    <row r="3168" s="1" customFormat="1" hidden="1" x14ac:dyDescent="0.3"/>
    <row r="3169" s="1" customFormat="1" hidden="1" x14ac:dyDescent="0.3"/>
    <row r="3170" s="1" customFormat="1" hidden="1" x14ac:dyDescent="0.3"/>
    <row r="3171" s="1" customFormat="1" hidden="1" x14ac:dyDescent="0.3"/>
    <row r="3172" s="1" customFormat="1" hidden="1" x14ac:dyDescent="0.3"/>
    <row r="3173" s="1" customFormat="1" hidden="1" x14ac:dyDescent="0.3"/>
    <row r="3174" s="1" customFormat="1" hidden="1" x14ac:dyDescent="0.3"/>
    <row r="3175" s="1" customFormat="1" hidden="1" x14ac:dyDescent="0.3"/>
    <row r="3176" s="1" customFormat="1" hidden="1" x14ac:dyDescent="0.3"/>
    <row r="3177" s="1" customFormat="1" hidden="1" x14ac:dyDescent="0.3"/>
    <row r="3178" s="1" customFormat="1" hidden="1" x14ac:dyDescent="0.3"/>
    <row r="3179" s="1" customFormat="1" hidden="1" x14ac:dyDescent="0.3"/>
    <row r="3180" s="1" customFormat="1" hidden="1" x14ac:dyDescent="0.3"/>
    <row r="3181" s="1" customFormat="1" hidden="1" x14ac:dyDescent="0.3"/>
    <row r="3182" s="1" customFormat="1" hidden="1" x14ac:dyDescent="0.3"/>
    <row r="3183" s="1" customFormat="1" hidden="1" x14ac:dyDescent="0.3"/>
    <row r="3184" s="1" customFormat="1" hidden="1" x14ac:dyDescent="0.3"/>
    <row r="3185" s="1" customFormat="1" hidden="1" x14ac:dyDescent="0.3"/>
    <row r="3186" s="1" customFormat="1" hidden="1" x14ac:dyDescent="0.3"/>
    <row r="3187" s="1" customFormat="1" hidden="1" x14ac:dyDescent="0.3"/>
    <row r="3188" s="1" customFormat="1" hidden="1" x14ac:dyDescent="0.3"/>
    <row r="3189" s="1" customFormat="1" hidden="1" x14ac:dyDescent="0.3"/>
    <row r="3190" s="1" customFormat="1" hidden="1" x14ac:dyDescent="0.3"/>
    <row r="3191" s="1" customFormat="1" hidden="1" x14ac:dyDescent="0.3"/>
    <row r="3192" s="1" customFormat="1" hidden="1" x14ac:dyDescent="0.3"/>
    <row r="3193" s="1" customFormat="1" hidden="1" x14ac:dyDescent="0.3"/>
    <row r="3194" s="1" customFormat="1" hidden="1" x14ac:dyDescent="0.3"/>
    <row r="3195" s="1" customFormat="1" hidden="1" x14ac:dyDescent="0.3"/>
    <row r="3196" s="1" customFormat="1" hidden="1" x14ac:dyDescent="0.3"/>
    <row r="3197" s="1" customFormat="1" hidden="1" x14ac:dyDescent="0.3"/>
    <row r="3198" s="1" customFormat="1" hidden="1" x14ac:dyDescent="0.3"/>
    <row r="3199" s="1" customFormat="1" hidden="1" x14ac:dyDescent="0.3"/>
    <row r="3200" s="1" customFormat="1" hidden="1" x14ac:dyDescent="0.3"/>
    <row r="3201" s="1" customFormat="1" hidden="1" x14ac:dyDescent="0.3"/>
    <row r="3202" s="1" customFormat="1" hidden="1" x14ac:dyDescent="0.3"/>
    <row r="3203" s="1" customFormat="1" hidden="1" x14ac:dyDescent="0.3"/>
    <row r="3204" s="1" customFormat="1" hidden="1" x14ac:dyDescent="0.3"/>
    <row r="3205" s="1" customFormat="1" hidden="1" x14ac:dyDescent="0.3"/>
    <row r="3206" s="1" customFormat="1" hidden="1" x14ac:dyDescent="0.3"/>
    <row r="3207" s="1" customFormat="1" hidden="1" x14ac:dyDescent="0.3"/>
    <row r="3208" s="1" customFormat="1" hidden="1" x14ac:dyDescent="0.3"/>
    <row r="3209" s="1" customFormat="1" hidden="1" x14ac:dyDescent="0.3"/>
    <row r="3210" s="1" customFormat="1" hidden="1" x14ac:dyDescent="0.3"/>
    <row r="3211" s="1" customFormat="1" hidden="1" x14ac:dyDescent="0.3"/>
    <row r="3212" s="1" customFormat="1" hidden="1" x14ac:dyDescent="0.3"/>
    <row r="3213" s="1" customFormat="1" hidden="1" x14ac:dyDescent="0.3"/>
    <row r="3214" s="1" customFormat="1" hidden="1" x14ac:dyDescent="0.3"/>
    <row r="3215" s="1" customFormat="1" hidden="1" x14ac:dyDescent="0.3"/>
    <row r="3216" s="1" customFormat="1" hidden="1" x14ac:dyDescent="0.3"/>
    <row r="3217" s="1" customFormat="1" hidden="1" x14ac:dyDescent="0.3"/>
    <row r="3218" s="1" customFormat="1" hidden="1" x14ac:dyDescent="0.3"/>
    <row r="3219" s="1" customFormat="1" hidden="1" x14ac:dyDescent="0.3"/>
    <row r="3220" s="1" customFormat="1" hidden="1" x14ac:dyDescent="0.3"/>
    <row r="3221" s="1" customFormat="1" hidden="1" x14ac:dyDescent="0.3"/>
    <row r="3222" s="1" customFormat="1" hidden="1" x14ac:dyDescent="0.3"/>
    <row r="3223" s="1" customFormat="1" hidden="1" x14ac:dyDescent="0.3"/>
    <row r="3224" s="1" customFormat="1" hidden="1" x14ac:dyDescent="0.3"/>
    <row r="3225" s="1" customFormat="1" hidden="1" x14ac:dyDescent="0.3"/>
    <row r="3226" s="1" customFormat="1" hidden="1" x14ac:dyDescent="0.3"/>
    <row r="3227" s="1" customFormat="1" hidden="1" x14ac:dyDescent="0.3"/>
    <row r="3228" s="1" customFormat="1" hidden="1" x14ac:dyDescent="0.3"/>
    <row r="3229" s="1" customFormat="1" hidden="1" x14ac:dyDescent="0.3"/>
    <row r="3230" s="1" customFormat="1" hidden="1" x14ac:dyDescent="0.3"/>
    <row r="3231" s="1" customFormat="1" hidden="1" x14ac:dyDescent="0.3"/>
    <row r="3232" s="1" customFormat="1" hidden="1" x14ac:dyDescent="0.3"/>
    <row r="3233" s="1" customFormat="1" hidden="1" x14ac:dyDescent="0.3"/>
    <row r="3234" s="1" customFormat="1" hidden="1" x14ac:dyDescent="0.3"/>
    <row r="3235" s="1" customFormat="1" hidden="1" x14ac:dyDescent="0.3"/>
    <row r="3236" s="1" customFormat="1" hidden="1" x14ac:dyDescent="0.3"/>
    <row r="3237" s="1" customFormat="1" hidden="1" x14ac:dyDescent="0.3"/>
    <row r="3238" s="1" customFormat="1" hidden="1" x14ac:dyDescent="0.3"/>
    <row r="3239" s="1" customFormat="1" hidden="1" x14ac:dyDescent="0.3"/>
    <row r="3240" s="1" customFormat="1" hidden="1" x14ac:dyDescent="0.3"/>
    <row r="3241" s="1" customFormat="1" hidden="1" x14ac:dyDescent="0.3"/>
    <row r="3242" s="1" customFormat="1" hidden="1" x14ac:dyDescent="0.3"/>
    <row r="3243" s="1" customFormat="1" hidden="1" x14ac:dyDescent="0.3"/>
    <row r="3244" s="1" customFormat="1" hidden="1" x14ac:dyDescent="0.3"/>
    <row r="3245" s="1" customFormat="1" hidden="1" x14ac:dyDescent="0.3"/>
    <row r="3246" s="1" customFormat="1" hidden="1" x14ac:dyDescent="0.3"/>
    <row r="3247" s="1" customFormat="1" hidden="1" x14ac:dyDescent="0.3"/>
    <row r="3248" s="1" customFormat="1" hidden="1" x14ac:dyDescent="0.3"/>
    <row r="3249" s="1" customFormat="1" hidden="1" x14ac:dyDescent="0.3"/>
    <row r="3250" s="1" customFormat="1" hidden="1" x14ac:dyDescent="0.3"/>
    <row r="3251" s="1" customFormat="1" hidden="1" x14ac:dyDescent="0.3"/>
    <row r="3252" s="1" customFormat="1" hidden="1" x14ac:dyDescent="0.3"/>
    <row r="3253" s="1" customFormat="1" hidden="1" x14ac:dyDescent="0.3"/>
    <row r="3254" s="1" customFormat="1" hidden="1" x14ac:dyDescent="0.3"/>
    <row r="3255" s="1" customFormat="1" hidden="1" x14ac:dyDescent="0.3"/>
    <row r="3256" s="1" customFormat="1" hidden="1" x14ac:dyDescent="0.3"/>
    <row r="3257" s="1" customFormat="1" hidden="1" x14ac:dyDescent="0.3"/>
    <row r="3258" s="1" customFormat="1" hidden="1" x14ac:dyDescent="0.3"/>
    <row r="3259" s="1" customFormat="1" hidden="1" x14ac:dyDescent="0.3"/>
    <row r="3260" s="1" customFormat="1" hidden="1" x14ac:dyDescent="0.3"/>
    <row r="3261" s="1" customFormat="1" hidden="1" x14ac:dyDescent="0.3"/>
    <row r="3262" s="1" customFormat="1" hidden="1" x14ac:dyDescent="0.3"/>
    <row r="3263" s="1" customFormat="1" hidden="1" x14ac:dyDescent="0.3"/>
    <row r="3264" s="1" customFormat="1" hidden="1" x14ac:dyDescent="0.3"/>
    <row r="3265" s="1" customFormat="1" hidden="1" x14ac:dyDescent="0.3"/>
    <row r="3266" s="1" customFormat="1" hidden="1" x14ac:dyDescent="0.3"/>
    <row r="3267" s="1" customFormat="1" hidden="1" x14ac:dyDescent="0.3"/>
    <row r="3268" s="1" customFormat="1" hidden="1" x14ac:dyDescent="0.3"/>
    <row r="3269" s="1" customFormat="1" hidden="1" x14ac:dyDescent="0.3"/>
    <row r="3270" s="1" customFormat="1" hidden="1" x14ac:dyDescent="0.3"/>
    <row r="3271" s="1" customFormat="1" hidden="1" x14ac:dyDescent="0.3"/>
    <row r="3272" s="1" customFormat="1" hidden="1" x14ac:dyDescent="0.3"/>
    <row r="3273" s="1" customFormat="1" hidden="1" x14ac:dyDescent="0.3"/>
    <row r="3274" s="1" customFormat="1" hidden="1" x14ac:dyDescent="0.3"/>
    <row r="3275" s="1" customFormat="1" hidden="1" x14ac:dyDescent="0.3"/>
    <row r="3276" s="1" customFormat="1" hidden="1" x14ac:dyDescent="0.3"/>
    <row r="3277" s="1" customFormat="1" hidden="1" x14ac:dyDescent="0.3"/>
    <row r="3278" s="1" customFormat="1" hidden="1" x14ac:dyDescent="0.3"/>
    <row r="3279" s="1" customFormat="1" hidden="1" x14ac:dyDescent="0.3"/>
    <row r="3280" s="1" customFormat="1" hidden="1" x14ac:dyDescent="0.3"/>
    <row r="3281" s="1" customFormat="1" hidden="1" x14ac:dyDescent="0.3"/>
    <row r="3282" s="1" customFormat="1" hidden="1" x14ac:dyDescent="0.3"/>
    <row r="3283" s="1" customFormat="1" hidden="1" x14ac:dyDescent="0.3"/>
    <row r="3284" s="1" customFormat="1" hidden="1" x14ac:dyDescent="0.3"/>
    <row r="3285" s="1" customFormat="1" hidden="1" x14ac:dyDescent="0.3"/>
    <row r="3286" s="1" customFormat="1" hidden="1" x14ac:dyDescent="0.3"/>
    <row r="3287" s="1" customFormat="1" hidden="1" x14ac:dyDescent="0.3"/>
    <row r="3288" s="1" customFormat="1" hidden="1" x14ac:dyDescent="0.3"/>
    <row r="3289" s="1" customFormat="1" hidden="1" x14ac:dyDescent="0.3"/>
    <row r="3290" s="1" customFormat="1" hidden="1" x14ac:dyDescent="0.3"/>
    <row r="3291" s="1" customFormat="1" hidden="1" x14ac:dyDescent="0.3"/>
    <row r="3292" s="1" customFormat="1" hidden="1" x14ac:dyDescent="0.3"/>
    <row r="3293" s="1" customFormat="1" hidden="1" x14ac:dyDescent="0.3"/>
    <row r="3294" s="1" customFormat="1" hidden="1" x14ac:dyDescent="0.3"/>
    <row r="3295" s="1" customFormat="1" hidden="1" x14ac:dyDescent="0.3"/>
    <row r="3296" s="1" customFormat="1" hidden="1" x14ac:dyDescent="0.3"/>
    <row r="3297" s="1" customFormat="1" hidden="1" x14ac:dyDescent="0.3"/>
    <row r="3298" s="1" customFormat="1" hidden="1" x14ac:dyDescent="0.3"/>
    <row r="3299" s="1" customFormat="1" hidden="1" x14ac:dyDescent="0.3"/>
    <row r="3300" s="1" customFormat="1" hidden="1" x14ac:dyDescent="0.3"/>
    <row r="3301" s="1" customFormat="1" hidden="1" x14ac:dyDescent="0.3"/>
    <row r="3302" s="1" customFormat="1" hidden="1" x14ac:dyDescent="0.3"/>
    <row r="3303" s="1" customFormat="1" hidden="1" x14ac:dyDescent="0.3"/>
    <row r="3304" s="1" customFormat="1" hidden="1" x14ac:dyDescent="0.3"/>
    <row r="3305" s="1" customFormat="1" hidden="1" x14ac:dyDescent="0.3"/>
    <row r="3306" s="1" customFormat="1" hidden="1" x14ac:dyDescent="0.3"/>
    <row r="3307" s="1" customFormat="1" hidden="1" x14ac:dyDescent="0.3"/>
    <row r="3308" s="1" customFormat="1" hidden="1" x14ac:dyDescent="0.3"/>
    <row r="3309" s="1" customFormat="1" hidden="1" x14ac:dyDescent="0.3"/>
    <row r="3310" s="1" customFormat="1" hidden="1" x14ac:dyDescent="0.3"/>
    <row r="3311" s="1" customFormat="1" hidden="1" x14ac:dyDescent="0.3"/>
    <row r="3312" s="1" customFormat="1" hidden="1" x14ac:dyDescent="0.3"/>
    <row r="3313" s="1" customFormat="1" hidden="1" x14ac:dyDescent="0.3"/>
    <row r="3314" s="1" customFormat="1" hidden="1" x14ac:dyDescent="0.3"/>
    <row r="3315" s="1" customFormat="1" hidden="1" x14ac:dyDescent="0.3"/>
    <row r="3316" s="1" customFormat="1" hidden="1" x14ac:dyDescent="0.3"/>
    <row r="3317" s="1" customFormat="1" hidden="1" x14ac:dyDescent="0.3"/>
    <row r="3318" s="1" customFormat="1" hidden="1" x14ac:dyDescent="0.3"/>
    <row r="3319" s="1" customFormat="1" hidden="1" x14ac:dyDescent="0.3"/>
    <row r="3320" s="1" customFormat="1" hidden="1" x14ac:dyDescent="0.3"/>
    <row r="3321" s="1" customFormat="1" hidden="1" x14ac:dyDescent="0.3"/>
    <row r="3322" s="1" customFormat="1" hidden="1" x14ac:dyDescent="0.3"/>
    <row r="3323" s="1" customFormat="1" hidden="1" x14ac:dyDescent="0.3"/>
    <row r="3324" s="1" customFormat="1" hidden="1" x14ac:dyDescent="0.3"/>
    <row r="3325" s="1" customFormat="1" hidden="1" x14ac:dyDescent="0.3"/>
    <row r="3326" s="1" customFormat="1" hidden="1" x14ac:dyDescent="0.3"/>
    <row r="3327" s="1" customFormat="1" hidden="1" x14ac:dyDescent="0.3"/>
    <row r="3328" s="1" customFormat="1" hidden="1" x14ac:dyDescent="0.3"/>
    <row r="3329" s="1" customFormat="1" hidden="1" x14ac:dyDescent="0.3"/>
    <row r="3330" s="1" customFormat="1" hidden="1" x14ac:dyDescent="0.3"/>
    <row r="3331" s="1" customFormat="1" hidden="1" x14ac:dyDescent="0.3"/>
    <row r="3332" s="1" customFormat="1" hidden="1" x14ac:dyDescent="0.3"/>
    <row r="3333" s="1" customFormat="1" hidden="1" x14ac:dyDescent="0.3"/>
    <row r="3334" s="1" customFormat="1" hidden="1" x14ac:dyDescent="0.3"/>
    <row r="3335" s="1" customFormat="1" hidden="1" x14ac:dyDescent="0.3"/>
    <row r="3336" s="1" customFormat="1" hidden="1" x14ac:dyDescent="0.3"/>
    <row r="3337" s="1" customFormat="1" hidden="1" x14ac:dyDescent="0.3"/>
    <row r="3338" s="1" customFormat="1" hidden="1" x14ac:dyDescent="0.3"/>
    <row r="3339" s="1" customFormat="1" hidden="1" x14ac:dyDescent="0.3"/>
    <row r="3340" s="1" customFormat="1" hidden="1" x14ac:dyDescent="0.3"/>
    <row r="3341" s="1" customFormat="1" hidden="1" x14ac:dyDescent="0.3"/>
    <row r="3342" s="1" customFormat="1" hidden="1" x14ac:dyDescent="0.3"/>
    <row r="3343" s="1" customFormat="1" hidden="1" x14ac:dyDescent="0.3"/>
    <row r="3344" s="1" customFormat="1" hidden="1" x14ac:dyDescent="0.3"/>
    <row r="3345" s="1" customFormat="1" hidden="1" x14ac:dyDescent="0.3"/>
    <row r="3346" s="1" customFormat="1" hidden="1" x14ac:dyDescent="0.3"/>
    <row r="3347" s="1" customFormat="1" hidden="1" x14ac:dyDescent="0.3"/>
    <row r="3348" s="1" customFormat="1" hidden="1" x14ac:dyDescent="0.3"/>
    <row r="3349" s="1" customFormat="1" hidden="1" x14ac:dyDescent="0.3"/>
    <row r="3350" s="1" customFormat="1" hidden="1" x14ac:dyDescent="0.3"/>
    <row r="3351" s="1" customFormat="1" hidden="1" x14ac:dyDescent="0.3"/>
    <row r="3352" s="1" customFormat="1" hidden="1" x14ac:dyDescent="0.3"/>
    <row r="3353" s="1" customFormat="1" hidden="1" x14ac:dyDescent="0.3"/>
    <row r="3354" s="1" customFormat="1" hidden="1" x14ac:dyDescent="0.3"/>
    <row r="3355" s="1" customFormat="1" hidden="1" x14ac:dyDescent="0.3"/>
    <row r="3356" s="1" customFormat="1" hidden="1" x14ac:dyDescent="0.3"/>
    <row r="3357" s="1" customFormat="1" hidden="1" x14ac:dyDescent="0.3"/>
    <row r="3358" s="1" customFormat="1" hidden="1" x14ac:dyDescent="0.3"/>
    <row r="3359" s="1" customFormat="1" hidden="1" x14ac:dyDescent="0.3"/>
    <row r="3360" s="1" customFormat="1" hidden="1" x14ac:dyDescent="0.3"/>
    <row r="3361" s="1" customFormat="1" hidden="1" x14ac:dyDescent="0.3"/>
    <row r="3362" s="1" customFormat="1" hidden="1" x14ac:dyDescent="0.3"/>
    <row r="3363" s="1" customFormat="1" hidden="1" x14ac:dyDescent="0.3"/>
    <row r="3364" s="1" customFormat="1" hidden="1" x14ac:dyDescent="0.3"/>
    <row r="3365" s="1" customFormat="1" hidden="1" x14ac:dyDescent="0.3"/>
    <row r="3366" s="1" customFormat="1" hidden="1" x14ac:dyDescent="0.3"/>
    <row r="3367" s="1" customFormat="1" hidden="1" x14ac:dyDescent="0.3"/>
    <row r="3368" s="1" customFormat="1" hidden="1" x14ac:dyDescent="0.3"/>
    <row r="3369" s="1" customFormat="1" hidden="1" x14ac:dyDescent="0.3"/>
    <row r="3370" s="1" customFormat="1" hidden="1" x14ac:dyDescent="0.3"/>
    <row r="3371" s="1" customFormat="1" hidden="1" x14ac:dyDescent="0.3"/>
    <row r="3372" s="1" customFormat="1" hidden="1" x14ac:dyDescent="0.3"/>
    <row r="3373" s="1" customFormat="1" hidden="1" x14ac:dyDescent="0.3"/>
    <row r="3374" s="1" customFormat="1" hidden="1" x14ac:dyDescent="0.3"/>
    <row r="3375" s="1" customFormat="1" hidden="1" x14ac:dyDescent="0.3"/>
    <row r="3376" s="1" customFormat="1" hidden="1" x14ac:dyDescent="0.3"/>
    <row r="3377" s="1" customFormat="1" hidden="1" x14ac:dyDescent="0.3"/>
    <row r="3378" s="1" customFormat="1" hidden="1" x14ac:dyDescent="0.3"/>
    <row r="3379" s="1" customFormat="1" hidden="1" x14ac:dyDescent="0.3"/>
    <row r="3380" s="1" customFormat="1" hidden="1" x14ac:dyDescent="0.3"/>
    <row r="3381" s="1" customFormat="1" hidden="1" x14ac:dyDescent="0.3"/>
    <row r="3382" s="1" customFormat="1" hidden="1" x14ac:dyDescent="0.3"/>
    <row r="3383" s="1" customFormat="1" hidden="1" x14ac:dyDescent="0.3"/>
    <row r="3384" s="1" customFormat="1" hidden="1" x14ac:dyDescent="0.3"/>
    <row r="3385" s="1" customFormat="1" hidden="1" x14ac:dyDescent="0.3"/>
    <row r="3386" s="1" customFormat="1" hidden="1" x14ac:dyDescent="0.3"/>
    <row r="3387" s="1" customFormat="1" hidden="1" x14ac:dyDescent="0.3"/>
    <row r="3388" s="1" customFormat="1" hidden="1" x14ac:dyDescent="0.3"/>
    <row r="3389" s="1" customFormat="1" hidden="1" x14ac:dyDescent="0.3"/>
    <row r="3390" s="1" customFormat="1" hidden="1" x14ac:dyDescent="0.3"/>
    <row r="3391" s="1" customFormat="1" hidden="1" x14ac:dyDescent="0.3"/>
    <row r="3392" s="1" customFormat="1" hidden="1" x14ac:dyDescent="0.3"/>
    <row r="3393" s="1" customFormat="1" hidden="1" x14ac:dyDescent="0.3"/>
    <row r="3394" s="1" customFormat="1" hidden="1" x14ac:dyDescent="0.3"/>
    <row r="3395" s="1" customFormat="1" hidden="1" x14ac:dyDescent="0.3"/>
    <row r="3396" s="1" customFormat="1" hidden="1" x14ac:dyDescent="0.3"/>
    <row r="3397" s="1" customFormat="1" hidden="1" x14ac:dyDescent="0.3"/>
    <row r="3398" s="1" customFormat="1" hidden="1" x14ac:dyDescent="0.3"/>
    <row r="3399" s="1" customFormat="1" hidden="1" x14ac:dyDescent="0.3"/>
    <row r="3400" s="1" customFormat="1" hidden="1" x14ac:dyDescent="0.3"/>
    <row r="3401" s="1" customFormat="1" hidden="1" x14ac:dyDescent="0.3"/>
    <row r="3402" s="1" customFormat="1" hidden="1" x14ac:dyDescent="0.3"/>
    <row r="3403" s="1" customFormat="1" hidden="1" x14ac:dyDescent="0.3"/>
    <row r="3404" s="1" customFormat="1" hidden="1" x14ac:dyDescent="0.3"/>
    <row r="3405" s="1" customFormat="1" hidden="1" x14ac:dyDescent="0.3"/>
    <row r="3406" s="1" customFormat="1" hidden="1" x14ac:dyDescent="0.3"/>
    <row r="3407" s="1" customFormat="1" hidden="1" x14ac:dyDescent="0.3"/>
    <row r="3408" s="1" customFormat="1" hidden="1" x14ac:dyDescent="0.3"/>
    <row r="3409" s="1" customFormat="1" hidden="1" x14ac:dyDescent="0.3"/>
    <row r="3410" s="1" customFormat="1" hidden="1" x14ac:dyDescent="0.3"/>
    <row r="3411" s="1" customFormat="1" hidden="1" x14ac:dyDescent="0.3"/>
    <row r="3412" s="1" customFormat="1" hidden="1" x14ac:dyDescent="0.3"/>
    <row r="3413" s="1" customFormat="1" hidden="1" x14ac:dyDescent="0.3"/>
    <row r="3414" s="1" customFormat="1" hidden="1" x14ac:dyDescent="0.3"/>
    <row r="3415" s="1" customFormat="1" hidden="1" x14ac:dyDescent="0.3"/>
    <row r="3416" s="1" customFormat="1" hidden="1" x14ac:dyDescent="0.3"/>
    <row r="3417" s="1" customFormat="1" hidden="1" x14ac:dyDescent="0.3"/>
    <row r="3418" s="1" customFormat="1" hidden="1" x14ac:dyDescent="0.3"/>
    <row r="3419" s="1" customFormat="1" hidden="1" x14ac:dyDescent="0.3"/>
    <row r="3420" s="1" customFormat="1" hidden="1" x14ac:dyDescent="0.3"/>
    <row r="3421" s="1" customFormat="1" hidden="1" x14ac:dyDescent="0.3"/>
    <row r="3422" s="1" customFormat="1" hidden="1" x14ac:dyDescent="0.3"/>
    <row r="3423" s="1" customFormat="1" hidden="1" x14ac:dyDescent="0.3"/>
    <row r="3424" s="1" customFormat="1" hidden="1" x14ac:dyDescent="0.3"/>
    <row r="3425" s="1" customFormat="1" hidden="1" x14ac:dyDescent="0.3"/>
    <row r="3426" s="1" customFormat="1" hidden="1" x14ac:dyDescent="0.3"/>
    <row r="3427" s="1" customFormat="1" hidden="1" x14ac:dyDescent="0.3"/>
    <row r="3428" s="1" customFormat="1" hidden="1" x14ac:dyDescent="0.3"/>
    <row r="3429" s="1" customFormat="1" hidden="1" x14ac:dyDescent="0.3"/>
    <row r="3430" s="1" customFormat="1" hidden="1" x14ac:dyDescent="0.3"/>
    <row r="3431" s="1" customFormat="1" hidden="1" x14ac:dyDescent="0.3"/>
    <row r="3432" s="1" customFormat="1" hidden="1" x14ac:dyDescent="0.3"/>
    <row r="3433" s="1" customFormat="1" hidden="1" x14ac:dyDescent="0.3"/>
    <row r="3434" s="1" customFormat="1" hidden="1" x14ac:dyDescent="0.3"/>
    <row r="3435" s="1" customFormat="1" hidden="1" x14ac:dyDescent="0.3"/>
    <row r="3436" s="1" customFormat="1" hidden="1" x14ac:dyDescent="0.3"/>
    <row r="3437" s="1" customFormat="1" hidden="1" x14ac:dyDescent="0.3"/>
    <row r="3438" s="1" customFormat="1" hidden="1" x14ac:dyDescent="0.3"/>
    <row r="3439" s="1" customFormat="1" hidden="1" x14ac:dyDescent="0.3"/>
    <row r="3440" s="1" customFormat="1" hidden="1" x14ac:dyDescent="0.3"/>
    <row r="3441" s="1" customFormat="1" hidden="1" x14ac:dyDescent="0.3"/>
    <row r="3442" s="1" customFormat="1" hidden="1" x14ac:dyDescent="0.3"/>
    <row r="3443" s="1" customFormat="1" hidden="1" x14ac:dyDescent="0.3"/>
    <row r="3444" s="1" customFormat="1" hidden="1" x14ac:dyDescent="0.3"/>
    <row r="3445" s="1" customFormat="1" hidden="1" x14ac:dyDescent="0.3"/>
    <row r="3446" s="1" customFormat="1" hidden="1" x14ac:dyDescent="0.3"/>
    <row r="3447" s="1" customFormat="1" hidden="1" x14ac:dyDescent="0.3"/>
    <row r="3448" s="1" customFormat="1" hidden="1" x14ac:dyDescent="0.3"/>
    <row r="3449" s="1" customFormat="1" hidden="1" x14ac:dyDescent="0.3"/>
    <row r="3450" s="1" customFormat="1" hidden="1" x14ac:dyDescent="0.3"/>
    <row r="3451" s="1" customFormat="1" hidden="1" x14ac:dyDescent="0.3"/>
    <row r="3452" s="1" customFormat="1" hidden="1" x14ac:dyDescent="0.3"/>
    <row r="3453" s="1" customFormat="1" hidden="1" x14ac:dyDescent="0.3"/>
    <row r="3454" s="1" customFormat="1" hidden="1" x14ac:dyDescent="0.3"/>
    <row r="3455" s="1" customFormat="1" hidden="1" x14ac:dyDescent="0.3"/>
    <row r="3456" s="1" customFormat="1" hidden="1" x14ac:dyDescent="0.3"/>
    <row r="3457" s="1" customFormat="1" hidden="1" x14ac:dyDescent="0.3"/>
    <row r="3458" s="1" customFormat="1" hidden="1" x14ac:dyDescent="0.3"/>
    <row r="3459" s="1" customFormat="1" hidden="1" x14ac:dyDescent="0.3"/>
    <row r="3460" s="1" customFormat="1" hidden="1" x14ac:dyDescent="0.3"/>
    <row r="3461" s="1" customFormat="1" hidden="1" x14ac:dyDescent="0.3"/>
    <row r="3462" s="1" customFormat="1" hidden="1" x14ac:dyDescent="0.3"/>
    <row r="3463" s="1" customFormat="1" hidden="1" x14ac:dyDescent="0.3"/>
    <row r="3464" s="1" customFormat="1" hidden="1" x14ac:dyDescent="0.3"/>
    <row r="3465" s="1" customFormat="1" hidden="1" x14ac:dyDescent="0.3"/>
    <row r="3466" s="1" customFormat="1" hidden="1" x14ac:dyDescent="0.3"/>
    <row r="3467" s="1" customFormat="1" hidden="1" x14ac:dyDescent="0.3"/>
    <row r="3468" s="1" customFormat="1" hidden="1" x14ac:dyDescent="0.3"/>
    <row r="3469" s="1" customFormat="1" hidden="1" x14ac:dyDescent="0.3"/>
    <row r="3470" s="1" customFormat="1" hidden="1" x14ac:dyDescent="0.3"/>
    <row r="3471" s="1" customFormat="1" hidden="1" x14ac:dyDescent="0.3"/>
    <row r="3472" s="1" customFormat="1" hidden="1" x14ac:dyDescent="0.3"/>
    <row r="3473" s="1" customFormat="1" hidden="1" x14ac:dyDescent="0.3"/>
    <row r="3474" s="1" customFormat="1" hidden="1" x14ac:dyDescent="0.3"/>
    <row r="3475" s="1" customFormat="1" hidden="1" x14ac:dyDescent="0.3"/>
    <row r="3476" s="1" customFormat="1" hidden="1" x14ac:dyDescent="0.3"/>
    <row r="3477" s="1" customFormat="1" hidden="1" x14ac:dyDescent="0.3"/>
    <row r="3478" s="1" customFormat="1" hidden="1" x14ac:dyDescent="0.3"/>
    <row r="3479" s="1" customFormat="1" hidden="1" x14ac:dyDescent="0.3"/>
    <row r="3480" s="1" customFormat="1" hidden="1" x14ac:dyDescent="0.3"/>
    <row r="3481" s="1" customFormat="1" hidden="1" x14ac:dyDescent="0.3"/>
    <row r="3482" s="1" customFormat="1" hidden="1" x14ac:dyDescent="0.3"/>
    <row r="3483" s="1" customFormat="1" hidden="1" x14ac:dyDescent="0.3"/>
    <row r="3484" s="1" customFormat="1" hidden="1" x14ac:dyDescent="0.3"/>
    <row r="3485" s="1" customFormat="1" hidden="1" x14ac:dyDescent="0.3"/>
    <row r="3486" s="1" customFormat="1" hidden="1" x14ac:dyDescent="0.3"/>
    <row r="3487" s="1" customFormat="1" hidden="1" x14ac:dyDescent="0.3"/>
    <row r="3488" s="1" customFormat="1" hidden="1" x14ac:dyDescent="0.3"/>
    <row r="3489" s="1" customFormat="1" hidden="1" x14ac:dyDescent="0.3"/>
    <row r="3490" s="1" customFormat="1" hidden="1" x14ac:dyDescent="0.3"/>
    <row r="3491" s="1" customFormat="1" hidden="1" x14ac:dyDescent="0.3"/>
    <row r="3492" s="1" customFormat="1" hidden="1" x14ac:dyDescent="0.3"/>
    <row r="3493" s="1" customFormat="1" hidden="1" x14ac:dyDescent="0.3"/>
    <row r="3494" s="1" customFormat="1" hidden="1" x14ac:dyDescent="0.3"/>
    <row r="3495" s="1" customFormat="1" hidden="1" x14ac:dyDescent="0.3"/>
    <row r="3496" s="1" customFormat="1" hidden="1" x14ac:dyDescent="0.3"/>
    <row r="3497" s="1" customFormat="1" hidden="1" x14ac:dyDescent="0.3"/>
    <row r="3498" s="1" customFormat="1" hidden="1" x14ac:dyDescent="0.3"/>
    <row r="3499" s="1" customFormat="1" hidden="1" x14ac:dyDescent="0.3"/>
    <row r="3500" s="1" customFormat="1" hidden="1" x14ac:dyDescent="0.3"/>
    <row r="3501" s="1" customFormat="1" hidden="1" x14ac:dyDescent="0.3"/>
    <row r="3502" s="1" customFormat="1" hidden="1" x14ac:dyDescent="0.3"/>
    <row r="3503" s="1" customFormat="1" hidden="1" x14ac:dyDescent="0.3"/>
    <row r="3504" s="1" customFormat="1" hidden="1" x14ac:dyDescent="0.3"/>
    <row r="3505" s="1" customFormat="1" hidden="1" x14ac:dyDescent="0.3"/>
    <row r="3506" s="1" customFormat="1" hidden="1" x14ac:dyDescent="0.3"/>
    <row r="3507" s="1" customFormat="1" hidden="1" x14ac:dyDescent="0.3"/>
    <row r="3508" s="1" customFormat="1" hidden="1" x14ac:dyDescent="0.3"/>
    <row r="3509" s="1" customFormat="1" hidden="1" x14ac:dyDescent="0.3"/>
    <row r="3510" s="1" customFormat="1" hidden="1" x14ac:dyDescent="0.3"/>
    <row r="3511" s="1" customFormat="1" hidden="1" x14ac:dyDescent="0.3"/>
    <row r="3512" s="1" customFormat="1" hidden="1" x14ac:dyDescent="0.3"/>
    <row r="3513" s="1" customFormat="1" hidden="1" x14ac:dyDescent="0.3"/>
    <row r="3514" s="1" customFormat="1" hidden="1" x14ac:dyDescent="0.3"/>
    <row r="3515" s="1" customFormat="1" hidden="1" x14ac:dyDescent="0.3"/>
    <row r="3516" s="1" customFormat="1" hidden="1" x14ac:dyDescent="0.3"/>
    <row r="3517" s="1" customFormat="1" hidden="1" x14ac:dyDescent="0.3"/>
    <row r="3518" s="1" customFormat="1" hidden="1" x14ac:dyDescent="0.3"/>
    <row r="3519" s="1" customFormat="1" hidden="1" x14ac:dyDescent="0.3"/>
    <row r="3520" s="1" customFormat="1" hidden="1" x14ac:dyDescent="0.3"/>
    <row r="3521" s="1" customFormat="1" hidden="1" x14ac:dyDescent="0.3"/>
    <row r="3522" s="1" customFormat="1" hidden="1" x14ac:dyDescent="0.3"/>
    <row r="3523" s="1" customFormat="1" hidden="1" x14ac:dyDescent="0.3"/>
    <row r="3524" s="1" customFormat="1" hidden="1" x14ac:dyDescent="0.3"/>
    <row r="3525" s="1" customFormat="1" hidden="1" x14ac:dyDescent="0.3"/>
    <row r="3526" s="1" customFormat="1" hidden="1" x14ac:dyDescent="0.3"/>
    <row r="3527" s="1" customFormat="1" hidden="1" x14ac:dyDescent="0.3"/>
    <row r="3528" s="1" customFormat="1" hidden="1" x14ac:dyDescent="0.3"/>
    <row r="3529" s="1" customFormat="1" hidden="1" x14ac:dyDescent="0.3"/>
    <row r="3530" s="1" customFormat="1" hidden="1" x14ac:dyDescent="0.3"/>
    <row r="3531" s="1" customFormat="1" hidden="1" x14ac:dyDescent="0.3"/>
    <row r="3532" s="1" customFormat="1" hidden="1" x14ac:dyDescent="0.3"/>
    <row r="3533" s="1" customFormat="1" hidden="1" x14ac:dyDescent="0.3"/>
    <row r="3534" s="1" customFormat="1" hidden="1" x14ac:dyDescent="0.3"/>
    <row r="3535" s="1" customFormat="1" hidden="1" x14ac:dyDescent="0.3"/>
    <row r="3536" s="1" customFormat="1" hidden="1" x14ac:dyDescent="0.3"/>
    <row r="3537" s="1" customFormat="1" hidden="1" x14ac:dyDescent="0.3"/>
    <row r="3538" s="1" customFormat="1" hidden="1" x14ac:dyDescent="0.3"/>
    <row r="3539" s="1" customFormat="1" hidden="1" x14ac:dyDescent="0.3"/>
    <row r="3540" s="1" customFormat="1" hidden="1" x14ac:dyDescent="0.3"/>
    <row r="3541" s="1" customFormat="1" hidden="1" x14ac:dyDescent="0.3"/>
    <row r="3542" s="1" customFormat="1" hidden="1" x14ac:dyDescent="0.3"/>
    <row r="3543" s="1" customFormat="1" hidden="1" x14ac:dyDescent="0.3"/>
    <row r="3544" s="1" customFormat="1" hidden="1" x14ac:dyDescent="0.3"/>
    <row r="3545" s="1" customFormat="1" hidden="1" x14ac:dyDescent="0.3"/>
    <row r="3546" s="1" customFormat="1" hidden="1" x14ac:dyDescent="0.3"/>
    <row r="3547" s="1" customFormat="1" hidden="1" x14ac:dyDescent="0.3"/>
    <row r="3548" s="1" customFormat="1" hidden="1" x14ac:dyDescent="0.3"/>
    <row r="3549" s="1" customFormat="1" hidden="1" x14ac:dyDescent="0.3"/>
    <row r="3550" s="1" customFormat="1" hidden="1" x14ac:dyDescent="0.3"/>
    <row r="3551" s="1" customFormat="1" hidden="1" x14ac:dyDescent="0.3"/>
    <row r="3552" s="1" customFormat="1" hidden="1" x14ac:dyDescent="0.3"/>
    <row r="3553" s="1" customFormat="1" hidden="1" x14ac:dyDescent="0.3"/>
    <row r="3554" s="1" customFormat="1" hidden="1" x14ac:dyDescent="0.3"/>
    <row r="3555" s="1" customFormat="1" hidden="1" x14ac:dyDescent="0.3"/>
    <row r="3556" s="1" customFormat="1" hidden="1" x14ac:dyDescent="0.3"/>
    <row r="3557" s="1" customFormat="1" hidden="1" x14ac:dyDescent="0.3"/>
    <row r="3558" s="1" customFormat="1" hidden="1" x14ac:dyDescent="0.3"/>
    <row r="3559" s="1" customFormat="1" hidden="1" x14ac:dyDescent="0.3"/>
    <row r="3560" s="1" customFormat="1" hidden="1" x14ac:dyDescent="0.3"/>
    <row r="3561" s="1" customFormat="1" hidden="1" x14ac:dyDescent="0.3"/>
    <row r="3562" s="1" customFormat="1" hidden="1" x14ac:dyDescent="0.3"/>
    <row r="3563" s="1" customFormat="1" hidden="1" x14ac:dyDescent="0.3"/>
    <row r="3564" s="1" customFormat="1" hidden="1" x14ac:dyDescent="0.3"/>
    <row r="3565" s="1" customFormat="1" hidden="1" x14ac:dyDescent="0.3"/>
    <row r="3566" s="1" customFormat="1" hidden="1" x14ac:dyDescent="0.3"/>
    <row r="3567" s="1" customFormat="1" hidden="1" x14ac:dyDescent="0.3"/>
    <row r="3568" s="1" customFormat="1" hidden="1" x14ac:dyDescent="0.3"/>
    <row r="3569" s="1" customFormat="1" hidden="1" x14ac:dyDescent="0.3"/>
    <row r="3570" s="1" customFormat="1" hidden="1" x14ac:dyDescent="0.3"/>
    <row r="3571" s="1" customFormat="1" hidden="1" x14ac:dyDescent="0.3"/>
    <row r="3572" s="1" customFormat="1" hidden="1" x14ac:dyDescent="0.3"/>
    <row r="3573" s="1" customFormat="1" hidden="1" x14ac:dyDescent="0.3"/>
    <row r="3574" s="1" customFormat="1" hidden="1" x14ac:dyDescent="0.3"/>
    <row r="3575" s="1" customFormat="1" hidden="1" x14ac:dyDescent="0.3"/>
    <row r="3576" s="1" customFormat="1" hidden="1" x14ac:dyDescent="0.3"/>
    <row r="3577" s="1" customFormat="1" hidden="1" x14ac:dyDescent="0.3"/>
    <row r="3578" s="1" customFormat="1" hidden="1" x14ac:dyDescent="0.3"/>
    <row r="3579" s="1" customFormat="1" hidden="1" x14ac:dyDescent="0.3"/>
    <row r="3580" s="1" customFormat="1" hidden="1" x14ac:dyDescent="0.3"/>
    <row r="3581" s="1" customFormat="1" hidden="1" x14ac:dyDescent="0.3"/>
    <row r="3582" s="1" customFormat="1" hidden="1" x14ac:dyDescent="0.3"/>
    <row r="3583" s="1" customFormat="1" hidden="1" x14ac:dyDescent="0.3"/>
    <row r="3584" s="1" customFormat="1" hidden="1" x14ac:dyDescent="0.3"/>
    <row r="3585" s="1" customFormat="1" hidden="1" x14ac:dyDescent="0.3"/>
    <row r="3586" s="1" customFormat="1" hidden="1" x14ac:dyDescent="0.3"/>
    <row r="3587" s="1" customFormat="1" hidden="1" x14ac:dyDescent="0.3"/>
    <row r="3588" s="1" customFormat="1" hidden="1" x14ac:dyDescent="0.3"/>
    <row r="3589" s="1" customFormat="1" hidden="1" x14ac:dyDescent="0.3"/>
    <row r="3590" s="1" customFormat="1" hidden="1" x14ac:dyDescent="0.3"/>
    <row r="3591" s="1" customFormat="1" hidden="1" x14ac:dyDescent="0.3"/>
    <row r="3592" s="1" customFormat="1" hidden="1" x14ac:dyDescent="0.3"/>
    <row r="3593" s="1" customFormat="1" hidden="1" x14ac:dyDescent="0.3"/>
    <row r="3594" s="1" customFormat="1" hidden="1" x14ac:dyDescent="0.3"/>
    <row r="3595" s="1" customFormat="1" hidden="1" x14ac:dyDescent="0.3"/>
    <row r="3596" s="1" customFormat="1" hidden="1" x14ac:dyDescent="0.3"/>
    <row r="3597" s="1" customFormat="1" hidden="1" x14ac:dyDescent="0.3"/>
    <row r="3598" s="1" customFormat="1" hidden="1" x14ac:dyDescent="0.3"/>
    <row r="3599" s="1" customFormat="1" hidden="1" x14ac:dyDescent="0.3"/>
    <row r="3600" s="1" customFormat="1" hidden="1" x14ac:dyDescent="0.3"/>
    <row r="3601" s="1" customFormat="1" hidden="1" x14ac:dyDescent="0.3"/>
    <row r="3602" s="1" customFormat="1" hidden="1" x14ac:dyDescent="0.3"/>
    <row r="3603" s="1" customFormat="1" hidden="1" x14ac:dyDescent="0.3"/>
    <row r="3604" s="1" customFormat="1" hidden="1" x14ac:dyDescent="0.3"/>
    <row r="3605" s="1" customFormat="1" hidden="1" x14ac:dyDescent="0.3"/>
    <row r="3606" s="1" customFormat="1" hidden="1" x14ac:dyDescent="0.3"/>
    <row r="3607" s="1" customFormat="1" hidden="1" x14ac:dyDescent="0.3"/>
    <row r="3608" s="1" customFormat="1" hidden="1" x14ac:dyDescent="0.3"/>
    <row r="3609" s="1" customFormat="1" hidden="1" x14ac:dyDescent="0.3"/>
    <row r="3610" s="1" customFormat="1" hidden="1" x14ac:dyDescent="0.3"/>
    <row r="3611" s="1" customFormat="1" hidden="1" x14ac:dyDescent="0.3"/>
    <row r="3612" s="1" customFormat="1" hidden="1" x14ac:dyDescent="0.3"/>
    <row r="3613" s="1" customFormat="1" hidden="1" x14ac:dyDescent="0.3"/>
    <row r="3614" s="1" customFormat="1" hidden="1" x14ac:dyDescent="0.3"/>
    <row r="3615" s="1" customFormat="1" hidden="1" x14ac:dyDescent="0.3"/>
    <row r="3616" s="1" customFormat="1" hidden="1" x14ac:dyDescent="0.3"/>
    <row r="3617" s="1" customFormat="1" hidden="1" x14ac:dyDescent="0.3"/>
    <row r="3618" s="1" customFormat="1" hidden="1" x14ac:dyDescent="0.3"/>
    <row r="3619" s="1" customFormat="1" hidden="1" x14ac:dyDescent="0.3"/>
    <row r="3620" s="1" customFormat="1" hidden="1" x14ac:dyDescent="0.3"/>
    <row r="3621" s="1" customFormat="1" hidden="1" x14ac:dyDescent="0.3"/>
    <row r="3622" s="1" customFormat="1" hidden="1" x14ac:dyDescent="0.3"/>
    <row r="3623" s="1" customFormat="1" hidden="1" x14ac:dyDescent="0.3"/>
    <row r="3624" s="1" customFormat="1" hidden="1" x14ac:dyDescent="0.3"/>
    <row r="3625" s="1" customFormat="1" hidden="1" x14ac:dyDescent="0.3"/>
    <row r="3626" s="1" customFormat="1" hidden="1" x14ac:dyDescent="0.3"/>
    <row r="3627" s="1" customFormat="1" hidden="1" x14ac:dyDescent="0.3"/>
    <row r="3628" s="1" customFormat="1" hidden="1" x14ac:dyDescent="0.3"/>
    <row r="3629" s="1" customFormat="1" hidden="1" x14ac:dyDescent="0.3"/>
    <row r="3630" s="1" customFormat="1" hidden="1" x14ac:dyDescent="0.3"/>
    <row r="3631" s="1" customFormat="1" hidden="1" x14ac:dyDescent="0.3"/>
    <row r="3632" s="1" customFormat="1" hidden="1" x14ac:dyDescent="0.3"/>
    <row r="3633" s="1" customFormat="1" hidden="1" x14ac:dyDescent="0.3"/>
    <row r="3634" s="1" customFormat="1" hidden="1" x14ac:dyDescent="0.3"/>
    <row r="3635" s="1" customFormat="1" hidden="1" x14ac:dyDescent="0.3"/>
    <row r="3636" s="1" customFormat="1" hidden="1" x14ac:dyDescent="0.3"/>
    <row r="3637" s="1" customFormat="1" hidden="1" x14ac:dyDescent="0.3"/>
    <row r="3638" s="1" customFormat="1" hidden="1" x14ac:dyDescent="0.3"/>
    <row r="3639" s="1" customFormat="1" hidden="1" x14ac:dyDescent="0.3"/>
    <row r="3640" s="1" customFormat="1" hidden="1" x14ac:dyDescent="0.3"/>
    <row r="3641" s="1" customFormat="1" hidden="1" x14ac:dyDescent="0.3"/>
    <row r="3642" s="1" customFormat="1" hidden="1" x14ac:dyDescent="0.3"/>
    <row r="3643" s="1" customFormat="1" hidden="1" x14ac:dyDescent="0.3"/>
    <row r="3644" s="1" customFormat="1" hidden="1" x14ac:dyDescent="0.3"/>
    <row r="3645" s="1" customFormat="1" hidden="1" x14ac:dyDescent="0.3"/>
    <row r="3646" s="1" customFormat="1" hidden="1" x14ac:dyDescent="0.3"/>
    <row r="3647" s="1" customFormat="1" hidden="1" x14ac:dyDescent="0.3"/>
    <row r="3648" s="1" customFormat="1" hidden="1" x14ac:dyDescent="0.3"/>
    <row r="3649" s="1" customFormat="1" hidden="1" x14ac:dyDescent="0.3"/>
    <row r="3650" s="1" customFormat="1" hidden="1" x14ac:dyDescent="0.3"/>
    <row r="3651" s="1" customFormat="1" hidden="1" x14ac:dyDescent="0.3"/>
    <row r="3652" s="1" customFormat="1" hidden="1" x14ac:dyDescent="0.3"/>
    <row r="3653" s="1" customFormat="1" hidden="1" x14ac:dyDescent="0.3"/>
    <row r="3654" s="1" customFormat="1" hidden="1" x14ac:dyDescent="0.3"/>
    <row r="3655" s="1" customFormat="1" hidden="1" x14ac:dyDescent="0.3"/>
    <row r="3656" s="1" customFormat="1" hidden="1" x14ac:dyDescent="0.3"/>
    <row r="3657" s="1" customFormat="1" hidden="1" x14ac:dyDescent="0.3"/>
    <row r="3658" s="1" customFormat="1" hidden="1" x14ac:dyDescent="0.3"/>
    <row r="3659" s="1" customFormat="1" hidden="1" x14ac:dyDescent="0.3"/>
    <row r="3660" s="1" customFormat="1" hidden="1" x14ac:dyDescent="0.3"/>
    <row r="3661" s="1" customFormat="1" hidden="1" x14ac:dyDescent="0.3"/>
    <row r="3662" s="1" customFormat="1" hidden="1" x14ac:dyDescent="0.3"/>
    <row r="3663" s="1" customFormat="1" hidden="1" x14ac:dyDescent="0.3"/>
    <row r="3664" s="1" customFormat="1" hidden="1" x14ac:dyDescent="0.3"/>
    <row r="3665" s="1" customFormat="1" hidden="1" x14ac:dyDescent="0.3"/>
    <row r="3666" s="1" customFormat="1" hidden="1" x14ac:dyDescent="0.3"/>
    <row r="3667" s="1" customFormat="1" hidden="1" x14ac:dyDescent="0.3"/>
    <row r="3668" s="1" customFormat="1" hidden="1" x14ac:dyDescent="0.3"/>
    <row r="3669" s="1" customFormat="1" hidden="1" x14ac:dyDescent="0.3"/>
    <row r="3670" s="1" customFormat="1" hidden="1" x14ac:dyDescent="0.3"/>
    <row r="3671" s="1" customFormat="1" hidden="1" x14ac:dyDescent="0.3"/>
    <row r="3672" s="1" customFormat="1" hidden="1" x14ac:dyDescent="0.3"/>
    <row r="3673" s="1" customFormat="1" hidden="1" x14ac:dyDescent="0.3"/>
    <row r="3674" s="1" customFormat="1" hidden="1" x14ac:dyDescent="0.3"/>
    <row r="3675" s="1" customFormat="1" hidden="1" x14ac:dyDescent="0.3"/>
    <row r="3676" s="1" customFormat="1" hidden="1" x14ac:dyDescent="0.3"/>
    <row r="3677" s="1" customFormat="1" hidden="1" x14ac:dyDescent="0.3"/>
    <row r="3678" s="1" customFormat="1" hidden="1" x14ac:dyDescent="0.3"/>
    <row r="3679" s="1" customFormat="1" hidden="1" x14ac:dyDescent="0.3"/>
    <row r="3680" s="1" customFormat="1" hidden="1" x14ac:dyDescent="0.3"/>
    <row r="3681" s="1" customFormat="1" hidden="1" x14ac:dyDescent="0.3"/>
    <row r="3682" s="1" customFormat="1" hidden="1" x14ac:dyDescent="0.3"/>
    <row r="3683" s="1" customFormat="1" hidden="1" x14ac:dyDescent="0.3"/>
    <row r="3684" s="1" customFormat="1" hidden="1" x14ac:dyDescent="0.3"/>
    <row r="3685" s="1" customFormat="1" hidden="1" x14ac:dyDescent="0.3"/>
    <row r="3686" s="1" customFormat="1" hidden="1" x14ac:dyDescent="0.3"/>
    <row r="3687" s="1" customFormat="1" hidden="1" x14ac:dyDescent="0.3"/>
    <row r="3688" s="1" customFormat="1" hidden="1" x14ac:dyDescent="0.3"/>
    <row r="3689" s="1" customFormat="1" hidden="1" x14ac:dyDescent="0.3"/>
    <row r="3690" s="1" customFormat="1" hidden="1" x14ac:dyDescent="0.3"/>
    <row r="3691" s="1" customFormat="1" hidden="1" x14ac:dyDescent="0.3"/>
    <row r="3692" s="1" customFormat="1" hidden="1" x14ac:dyDescent="0.3"/>
    <row r="3693" s="1" customFormat="1" hidden="1" x14ac:dyDescent="0.3"/>
    <row r="3694" s="1" customFormat="1" hidden="1" x14ac:dyDescent="0.3"/>
    <row r="3695" s="1" customFormat="1" hidden="1" x14ac:dyDescent="0.3"/>
    <row r="3696" s="1" customFormat="1" hidden="1" x14ac:dyDescent="0.3"/>
    <row r="3697" s="1" customFormat="1" hidden="1" x14ac:dyDescent="0.3"/>
    <row r="3698" s="1" customFormat="1" hidden="1" x14ac:dyDescent="0.3"/>
    <row r="3699" s="1" customFormat="1" hidden="1" x14ac:dyDescent="0.3"/>
    <row r="3700" s="1" customFormat="1" hidden="1" x14ac:dyDescent="0.3"/>
    <row r="3701" s="1" customFormat="1" hidden="1" x14ac:dyDescent="0.3"/>
    <row r="3702" s="1" customFormat="1" hidden="1" x14ac:dyDescent="0.3"/>
    <row r="3703" s="1" customFormat="1" hidden="1" x14ac:dyDescent="0.3"/>
    <row r="3704" s="1" customFormat="1" hidden="1" x14ac:dyDescent="0.3"/>
    <row r="3705" s="1" customFormat="1" hidden="1" x14ac:dyDescent="0.3"/>
    <row r="3706" s="1" customFormat="1" hidden="1" x14ac:dyDescent="0.3"/>
    <row r="3707" s="1" customFormat="1" hidden="1" x14ac:dyDescent="0.3"/>
    <row r="3708" s="1" customFormat="1" hidden="1" x14ac:dyDescent="0.3"/>
    <row r="3709" s="1" customFormat="1" hidden="1" x14ac:dyDescent="0.3"/>
    <row r="3710" s="1" customFormat="1" hidden="1" x14ac:dyDescent="0.3"/>
    <row r="3711" s="1" customFormat="1" hidden="1" x14ac:dyDescent="0.3"/>
    <row r="3712" s="1" customFormat="1" hidden="1" x14ac:dyDescent="0.3"/>
    <row r="3713" s="1" customFormat="1" hidden="1" x14ac:dyDescent="0.3"/>
    <row r="3714" s="1" customFormat="1" hidden="1" x14ac:dyDescent="0.3"/>
    <row r="3715" s="1" customFormat="1" hidden="1" x14ac:dyDescent="0.3"/>
    <row r="3716" s="1" customFormat="1" hidden="1" x14ac:dyDescent="0.3"/>
    <row r="3717" s="1" customFormat="1" hidden="1" x14ac:dyDescent="0.3"/>
    <row r="3718" s="1" customFormat="1" hidden="1" x14ac:dyDescent="0.3"/>
    <row r="3719" s="1" customFormat="1" hidden="1" x14ac:dyDescent="0.3"/>
    <row r="3720" s="1" customFormat="1" hidden="1" x14ac:dyDescent="0.3"/>
    <row r="3721" s="1" customFormat="1" hidden="1" x14ac:dyDescent="0.3"/>
    <row r="3722" s="1" customFormat="1" hidden="1" x14ac:dyDescent="0.3"/>
    <row r="3723" s="1" customFormat="1" hidden="1" x14ac:dyDescent="0.3"/>
    <row r="3724" s="1" customFormat="1" hidden="1" x14ac:dyDescent="0.3"/>
    <row r="3725" s="1" customFormat="1" hidden="1" x14ac:dyDescent="0.3"/>
    <row r="3726" s="1" customFormat="1" hidden="1" x14ac:dyDescent="0.3"/>
    <row r="3727" s="1" customFormat="1" hidden="1" x14ac:dyDescent="0.3"/>
    <row r="3728" s="1" customFormat="1" hidden="1" x14ac:dyDescent="0.3"/>
    <row r="3729" s="1" customFormat="1" hidden="1" x14ac:dyDescent="0.3"/>
    <row r="3730" s="1" customFormat="1" hidden="1" x14ac:dyDescent="0.3"/>
    <row r="3731" s="1" customFormat="1" hidden="1" x14ac:dyDescent="0.3"/>
    <row r="3732" s="1" customFormat="1" hidden="1" x14ac:dyDescent="0.3"/>
    <row r="3733" s="1" customFormat="1" hidden="1" x14ac:dyDescent="0.3"/>
    <row r="3734" s="1" customFormat="1" hidden="1" x14ac:dyDescent="0.3"/>
    <row r="3735" s="1" customFormat="1" hidden="1" x14ac:dyDescent="0.3"/>
    <row r="3736" s="1" customFormat="1" hidden="1" x14ac:dyDescent="0.3"/>
    <row r="3737" s="1" customFormat="1" hidden="1" x14ac:dyDescent="0.3"/>
    <row r="3738" s="1" customFormat="1" hidden="1" x14ac:dyDescent="0.3"/>
    <row r="3739" s="1" customFormat="1" hidden="1" x14ac:dyDescent="0.3"/>
    <row r="3740" s="1" customFormat="1" hidden="1" x14ac:dyDescent="0.3"/>
    <row r="3741" s="1" customFormat="1" hidden="1" x14ac:dyDescent="0.3"/>
    <row r="3742" s="1" customFormat="1" hidden="1" x14ac:dyDescent="0.3"/>
    <row r="3743" s="1" customFormat="1" hidden="1" x14ac:dyDescent="0.3"/>
    <row r="3744" s="1" customFormat="1" hidden="1" x14ac:dyDescent="0.3"/>
    <row r="3745" s="1" customFormat="1" hidden="1" x14ac:dyDescent="0.3"/>
    <row r="3746" s="1" customFormat="1" hidden="1" x14ac:dyDescent="0.3"/>
    <row r="3747" s="1" customFormat="1" hidden="1" x14ac:dyDescent="0.3"/>
    <row r="3748" s="1" customFormat="1" hidden="1" x14ac:dyDescent="0.3"/>
    <row r="3749" s="1" customFormat="1" hidden="1" x14ac:dyDescent="0.3"/>
    <row r="3750" s="1" customFormat="1" hidden="1" x14ac:dyDescent="0.3"/>
    <row r="3751" s="1" customFormat="1" hidden="1" x14ac:dyDescent="0.3"/>
    <row r="3752" s="1" customFormat="1" hidden="1" x14ac:dyDescent="0.3"/>
    <row r="3753" s="1" customFormat="1" hidden="1" x14ac:dyDescent="0.3"/>
    <row r="3754" s="1" customFormat="1" hidden="1" x14ac:dyDescent="0.3"/>
    <row r="3755" s="1" customFormat="1" hidden="1" x14ac:dyDescent="0.3"/>
    <row r="3756" s="1" customFormat="1" hidden="1" x14ac:dyDescent="0.3"/>
    <row r="3757" s="1" customFormat="1" hidden="1" x14ac:dyDescent="0.3"/>
    <row r="3758" s="1" customFormat="1" hidden="1" x14ac:dyDescent="0.3"/>
    <row r="3759" s="1" customFormat="1" hidden="1" x14ac:dyDescent="0.3"/>
    <row r="3760" s="1" customFormat="1" hidden="1" x14ac:dyDescent="0.3"/>
    <row r="3761" s="1" customFormat="1" hidden="1" x14ac:dyDescent="0.3"/>
    <row r="3762" s="1" customFormat="1" hidden="1" x14ac:dyDescent="0.3"/>
    <row r="3763" s="1" customFormat="1" hidden="1" x14ac:dyDescent="0.3"/>
    <row r="3764" s="1" customFormat="1" hidden="1" x14ac:dyDescent="0.3"/>
    <row r="3765" s="1" customFormat="1" hidden="1" x14ac:dyDescent="0.3"/>
    <row r="3766" s="1" customFormat="1" hidden="1" x14ac:dyDescent="0.3"/>
    <row r="3767" s="1" customFormat="1" hidden="1" x14ac:dyDescent="0.3"/>
    <row r="3768" s="1" customFormat="1" hidden="1" x14ac:dyDescent="0.3"/>
    <row r="3769" s="1" customFormat="1" hidden="1" x14ac:dyDescent="0.3"/>
    <row r="3770" s="1" customFormat="1" hidden="1" x14ac:dyDescent="0.3"/>
    <row r="3771" s="1" customFormat="1" hidden="1" x14ac:dyDescent="0.3"/>
    <row r="3772" s="1" customFormat="1" hidden="1" x14ac:dyDescent="0.3"/>
    <row r="3773" s="1" customFormat="1" hidden="1" x14ac:dyDescent="0.3"/>
    <row r="3774" s="1" customFormat="1" hidden="1" x14ac:dyDescent="0.3"/>
    <row r="3775" s="1" customFormat="1" hidden="1" x14ac:dyDescent="0.3"/>
    <row r="3776" s="1" customFormat="1" hidden="1" x14ac:dyDescent="0.3"/>
    <row r="3777" s="1" customFormat="1" hidden="1" x14ac:dyDescent="0.3"/>
    <row r="3778" s="1" customFormat="1" hidden="1" x14ac:dyDescent="0.3"/>
    <row r="3779" s="1" customFormat="1" hidden="1" x14ac:dyDescent="0.3"/>
    <row r="3780" s="1" customFormat="1" hidden="1" x14ac:dyDescent="0.3"/>
    <row r="3781" s="1" customFormat="1" hidden="1" x14ac:dyDescent="0.3"/>
    <row r="3782" s="1" customFormat="1" hidden="1" x14ac:dyDescent="0.3"/>
    <row r="3783" s="1" customFormat="1" hidden="1" x14ac:dyDescent="0.3"/>
    <row r="3784" s="1" customFormat="1" hidden="1" x14ac:dyDescent="0.3"/>
    <row r="3785" s="1" customFormat="1" hidden="1" x14ac:dyDescent="0.3"/>
    <row r="3786" s="1" customFormat="1" hidden="1" x14ac:dyDescent="0.3"/>
    <row r="3787" s="1" customFormat="1" hidden="1" x14ac:dyDescent="0.3"/>
    <row r="3788" s="1" customFormat="1" hidden="1" x14ac:dyDescent="0.3"/>
    <row r="3789" s="1" customFormat="1" hidden="1" x14ac:dyDescent="0.3"/>
    <row r="3790" s="1" customFormat="1" hidden="1" x14ac:dyDescent="0.3"/>
    <row r="3791" s="1" customFormat="1" hidden="1" x14ac:dyDescent="0.3"/>
    <row r="3792" s="1" customFormat="1" hidden="1" x14ac:dyDescent="0.3"/>
    <row r="3793" s="1" customFormat="1" hidden="1" x14ac:dyDescent="0.3"/>
    <row r="3794" s="1" customFormat="1" hidden="1" x14ac:dyDescent="0.3"/>
    <row r="3795" s="1" customFormat="1" hidden="1" x14ac:dyDescent="0.3"/>
    <row r="3796" s="1" customFormat="1" hidden="1" x14ac:dyDescent="0.3"/>
    <row r="3797" s="1" customFormat="1" hidden="1" x14ac:dyDescent="0.3"/>
    <row r="3798" s="1" customFormat="1" hidden="1" x14ac:dyDescent="0.3"/>
    <row r="3799" s="1" customFormat="1" hidden="1" x14ac:dyDescent="0.3"/>
    <row r="3800" s="1" customFormat="1" hidden="1" x14ac:dyDescent="0.3"/>
    <row r="3801" s="1" customFormat="1" hidden="1" x14ac:dyDescent="0.3"/>
    <row r="3802" s="1" customFormat="1" hidden="1" x14ac:dyDescent="0.3"/>
    <row r="3803" s="1" customFormat="1" hidden="1" x14ac:dyDescent="0.3"/>
    <row r="3804" s="1" customFormat="1" hidden="1" x14ac:dyDescent="0.3"/>
    <row r="3805" s="1" customFormat="1" hidden="1" x14ac:dyDescent="0.3"/>
    <row r="3806" s="1" customFormat="1" hidden="1" x14ac:dyDescent="0.3"/>
    <row r="3807" s="1" customFormat="1" hidden="1" x14ac:dyDescent="0.3"/>
    <row r="3808" s="1" customFormat="1" hidden="1" x14ac:dyDescent="0.3"/>
    <row r="3809" s="1" customFormat="1" hidden="1" x14ac:dyDescent="0.3"/>
    <row r="3810" s="1" customFormat="1" hidden="1" x14ac:dyDescent="0.3"/>
    <row r="3811" s="1" customFormat="1" hidden="1" x14ac:dyDescent="0.3"/>
    <row r="3812" s="1" customFormat="1" hidden="1" x14ac:dyDescent="0.3"/>
    <row r="3813" s="1" customFormat="1" hidden="1" x14ac:dyDescent="0.3"/>
    <row r="3814" s="1" customFormat="1" hidden="1" x14ac:dyDescent="0.3"/>
    <row r="3815" s="1" customFormat="1" hidden="1" x14ac:dyDescent="0.3"/>
    <row r="3816" s="1" customFormat="1" hidden="1" x14ac:dyDescent="0.3"/>
    <row r="3817" s="1" customFormat="1" hidden="1" x14ac:dyDescent="0.3"/>
    <row r="3818" s="1" customFormat="1" hidden="1" x14ac:dyDescent="0.3"/>
    <row r="3819" s="1" customFormat="1" hidden="1" x14ac:dyDescent="0.3"/>
    <row r="3820" s="1" customFormat="1" hidden="1" x14ac:dyDescent="0.3"/>
    <row r="3821" s="1" customFormat="1" hidden="1" x14ac:dyDescent="0.3"/>
    <row r="3822" s="1" customFormat="1" hidden="1" x14ac:dyDescent="0.3"/>
    <row r="3823" s="1" customFormat="1" hidden="1" x14ac:dyDescent="0.3"/>
    <row r="3824" s="1" customFormat="1" hidden="1" x14ac:dyDescent="0.3"/>
    <row r="3825" s="1" customFormat="1" hidden="1" x14ac:dyDescent="0.3"/>
    <row r="3826" s="1" customFormat="1" hidden="1" x14ac:dyDescent="0.3"/>
    <row r="3827" s="1" customFormat="1" hidden="1" x14ac:dyDescent="0.3"/>
    <row r="3828" s="1" customFormat="1" hidden="1" x14ac:dyDescent="0.3"/>
    <row r="3829" s="1" customFormat="1" hidden="1" x14ac:dyDescent="0.3"/>
    <row r="3830" s="1" customFormat="1" hidden="1" x14ac:dyDescent="0.3"/>
    <row r="3831" s="1" customFormat="1" hidden="1" x14ac:dyDescent="0.3"/>
    <row r="3832" s="1" customFormat="1" hidden="1" x14ac:dyDescent="0.3"/>
    <row r="3833" s="1" customFormat="1" hidden="1" x14ac:dyDescent="0.3"/>
    <row r="3834" s="1" customFormat="1" hidden="1" x14ac:dyDescent="0.3"/>
    <row r="3835" s="1" customFormat="1" hidden="1" x14ac:dyDescent="0.3"/>
    <row r="3836" s="1" customFormat="1" hidden="1" x14ac:dyDescent="0.3"/>
    <row r="3837" s="1" customFormat="1" hidden="1" x14ac:dyDescent="0.3"/>
    <row r="3838" s="1" customFormat="1" hidden="1" x14ac:dyDescent="0.3"/>
    <row r="3839" s="1" customFormat="1" hidden="1" x14ac:dyDescent="0.3"/>
    <row r="3840" s="1" customFormat="1" hidden="1" x14ac:dyDescent="0.3"/>
    <row r="3841" spans="1:3" hidden="1" x14ac:dyDescent="0.3">
      <c r="A3841" s="1"/>
      <c r="B3841" s="1"/>
      <c r="C3841" s="1"/>
    </row>
    <row r="3842" spans="1:3" hidden="1" x14ac:dyDescent="0.3">
      <c r="A3842" s="1"/>
      <c r="B3842" s="1"/>
      <c r="C3842" s="1"/>
    </row>
    <row r="3843" spans="1:3" hidden="1" x14ac:dyDescent="0.3">
      <c r="A3843" s="1"/>
      <c r="B3843" s="1"/>
      <c r="C3843" s="1"/>
    </row>
    <row r="3844" spans="1:3" hidden="1" x14ac:dyDescent="0.3">
      <c r="A3844" s="1"/>
      <c r="B3844" s="1"/>
      <c r="C3844" s="1"/>
    </row>
    <row r="3845" spans="1:3" hidden="1" x14ac:dyDescent="0.3">
      <c r="A3845" s="6"/>
      <c r="B3845" s="6"/>
    </row>
    <row r="3846" spans="1:3" hidden="1" x14ac:dyDescent="0.3">
      <c r="A3846" s="6"/>
      <c r="B3846" s="6"/>
    </row>
    <row r="3847" spans="1:3" hidden="1" x14ac:dyDescent="0.3">
      <c r="A3847" s="6"/>
      <c r="B3847" s="6"/>
    </row>
    <row r="3848" spans="1:3" hidden="1" x14ac:dyDescent="0.3">
      <c r="A3848" s="6"/>
      <c r="B3848" s="6"/>
    </row>
    <row r="3849" spans="1:3" hidden="1" x14ac:dyDescent="0.3">
      <c r="A3849" s="6"/>
      <c r="B3849" s="6"/>
    </row>
    <row r="3850" spans="1:3" hidden="1" x14ac:dyDescent="0.3">
      <c r="A3850" s="6"/>
      <c r="B3850" s="6"/>
    </row>
    <row r="3851" spans="1:3" hidden="1" x14ac:dyDescent="0.3">
      <c r="A3851" s="6"/>
      <c r="B3851" s="6"/>
    </row>
    <row r="3852" spans="1:3" hidden="1" x14ac:dyDescent="0.3">
      <c r="A3852" s="6"/>
      <c r="B3852" s="6"/>
    </row>
    <row r="3853" spans="1:3" hidden="1" x14ac:dyDescent="0.3">
      <c r="A3853" s="6"/>
      <c r="B3853" s="6"/>
    </row>
    <row r="3854" spans="1:3" hidden="1" x14ac:dyDescent="0.3">
      <c r="A3854" s="6"/>
      <c r="B3854" s="6"/>
    </row>
    <row r="3855" spans="1:3" hidden="1" x14ac:dyDescent="0.3">
      <c r="A3855" s="6"/>
      <c r="B3855" s="6"/>
    </row>
    <row r="3856" spans="1:3" hidden="1" x14ac:dyDescent="0.3">
      <c r="A3856" s="6"/>
      <c r="B3856" s="6"/>
    </row>
    <row r="3857" spans="1:2" hidden="1" x14ac:dyDescent="0.3">
      <c r="A3857" s="6"/>
      <c r="B3857" s="6"/>
    </row>
    <row r="3858" spans="1:2" hidden="1" x14ac:dyDescent="0.3">
      <c r="A3858" s="6"/>
      <c r="B3858" s="6"/>
    </row>
    <row r="3859" spans="1:2" hidden="1" x14ac:dyDescent="0.3">
      <c r="A3859" s="6"/>
      <c r="B3859" s="6"/>
    </row>
    <row r="3860" spans="1:2" hidden="1" x14ac:dyDescent="0.3">
      <c r="A3860" s="6"/>
      <c r="B3860" s="6"/>
    </row>
    <row r="3861" spans="1:2" hidden="1" x14ac:dyDescent="0.3">
      <c r="A3861" s="6"/>
      <c r="B3861" s="6"/>
    </row>
    <row r="3862" spans="1:2" hidden="1" x14ac:dyDescent="0.3">
      <c r="A3862" s="6"/>
      <c r="B3862" s="6"/>
    </row>
    <row r="3863" spans="1:2" hidden="1" x14ac:dyDescent="0.3">
      <c r="A3863" s="6"/>
      <c r="B3863" s="6"/>
    </row>
    <row r="3864" spans="1:2" hidden="1" x14ac:dyDescent="0.3">
      <c r="A3864" s="6"/>
      <c r="B3864" s="6"/>
    </row>
    <row r="3865" spans="1:2" hidden="1" x14ac:dyDescent="0.3">
      <c r="A3865" s="6"/>
      <c r="B3865" s="6"/>
    </row>
    <row r="3866" spans="1:2" hidden="1" x14ac:dyDescent="0.3">
      <c r="A3866" s="6"/>
      <c r="B3866" s="6"/>
    </row>
    <row r="3867" spans="1:2" hidden="1" x14ac:dyDescent="0.3">
      <c r="A3867" s="6"/>
      <c r="B3867" s="6"/>
    </row>
    <row r="3868" spans="1:2" hidden="1" x14ac:dyDescent="0.3">
      <c r="A3868" s="6"/>
      <c r="B3868" s="6"/>
    </row>
    <row r="3869" spans="1:2" hidden="1" x14ac:dyDescent="0.3">
      <c r="A3869" s="6"/>
      <c r="B3869" s="6"/>
    </row>
    <row r="3870" spans="1:2" hidden="1" x14ac:dyDescent="0.3">
      <c r="A3870" s="6"/>
      <c r="B3870" s="6"/>
    </row>
    <row r="3871" spans="1:2" hidden="1" x14ac:dyDescent="0.3">
      <c r="A3871" s="6"/>
      <c r="B3871" s="6"/>
    </row>
    <row r="3872" spans="1:2" hidden="1" x14ac:dyDescent="0.3">
      <c r="A3872" s="6"/>
      <c r="B3872" s="6"/>
    </row>
    <row r="3873" spans="1:2" hidden="1" x14ac:dyDescent="0.3">
      <c r="A3873" s="6"/>
      <c r="B3873" s="6"/>
    </row>
    <row r="3874" spans="1:2" hidden="1" x14ac:dyDescent="0.3">
      <c r="A3874" s="6"/>
      <c r="B3874" s="6"/>
    </row>
    <row r="3875" spans="1:2" hidden="1" x14ac:dyDescent="0.3">
      <c r="A3875" s="6"/>
      <c r="B3875" s="6"/>
    </row>
    <row r="3876" spans="1:2" hidden="1" x14ac:dyDescent="0.3">
      <c r="A3876" s="6"/>
      <c r="B3876" s="6"/>
    </row>
    <row r="3877" spans="1:2" hidden="1" x14ac:dyDescent="0.3">
      <c r="A3877" s="6"/>
      <c r="B3877" s="6"/>
    </row>
    <row r="3878" spans="1:2" hidden="1" x14ac:dyDescent="0.3">
      <c r="A3878" s="6"/>
      <c r="B3878" s="6"/>
    </row>
    <row r="3879" spans="1:2" hidden="1" x14ac:dyDescent="0.3">
      <c r="A3879" s="6"/>
      <c r="B3879" s="6"/>
    </row>
    <row r="3880" spans="1:2" hidden="1" x14ac:dyDescent="0.3">
      <c r="A3880" s="6"/>
      <c r="B3880" s="6"/>
    </row>
    <row r="3881" spans="1:2" hidden="1" x14ac:dyDescent="0.3">
      <c r="A3881" s="6"/>
      <c r="B3881" s="6"/>
    </row>
    <row r="3882" spans="1:2" hidden="1" x14ac:dyDescent="0.3">
      <c r="A3882" s="6"/>
      <c r="B3882" s="6"/>
    </row>
    <row r="3883" spans="1:2" hidden="1" x14ac:dyDescent="0.3">
      <c r="A3883" s="6"/>
      <c r="B3883" s="6"/>
    </row>
    <row r="3884" spans="1:2" hidden="1" x14ac:dyDescent="0.3">
      <c r="A3884" s="6"/>
      <c r="B3884" s="6"/>
    </row>
    <row r="3885" spans="1:2" hidden="1" x14ac:dyDescent="0.3">
      <c r="A3885" s="6"/>
      <c r="B3885" s="6"/>
    </row>
    <row r="3886" spans="1:2" hidden="1" x14ac:dyDescent="0.3">
      <c r="A3886" s="6"/>
      <c r="B3886" s="6"/>
    </row>
    <row r="3887" spans="1:2" hidden="1" x14ac:dyDescent="0.3">
      <c r="A3887" s="6"/>
      <c r="B3887" s="6"/>
    </row>
    <row r="3888" spans="1:2" hidden="1" x14ac:dyDescent="0.3">
      <c r="A3888" s="6"/>
      <c r="B3888" s="6"/>
    </row>
    <row r="3889" spans="1:2" hidden="1" x14ac:dyDescent="0.3">
      <c r="A3889" s="6"/>
      <c r="B3889" s="6"/>
    </row>
    <row r="3890" spans="1:2" hidden="1" x14ac:dyDescent="0.3">
      <c r="A3890" s="6"/>
      <c r="B3890" s="6"/>
    </row>
    <row r="3891" spans="1:2" hidden="1" x14ac:dyDescent="0.3">
      <c r="A3891" s="6"/>
      <c r="B3891" s="6"/>
    </row>
    <row r="3892" spans="1:2" hidden="1" x14ac:dyDescent="0.3">
      <c r="A3892" s="6"/>
      <c r="B3892" s="6"/>
    </row>
    <row r="3893" spans="1:2" hidden="1" x14ac:dyDescent="0.3">
      <c r="A3893" s="6"/>
      <c r="B3893" s="6"/>
    </row>
    <row r="3894" spans="1:2" hidden="1" x14ac:dyDescent="0.3">
      <c r="A3894" s="6"/>
      <c r="B3894" s="6"/>
    </row>
    <row r="3895" spans="1:2" hidden="1" x14ac:dyDescent="0.3">
      <c r="A3895" s="6"/>
      <c r="B3895" s="6"/>
    </row>
    <row r="3896" spans="1:2" hidden="1" x14ac:dyDescent="0.3">
      <c r="A3896" s="6"/>
      <c r="B3896" s="6"/>
    </row>
    <row r="3897" spans="1:2" hidden="1" x14ac:dyDescent="0.3">
      <c r="A3897" s="6"/>
      <c r="B3897" s="6"/>
    </row>
    <row r="3898" spans="1:2" hidden="1" x14ac:dyDescent="0.3">
      <c r="A3898" s="6"/>
      <c r="B3898" s="6"/>
    </row>
    <row r="3899" spans="1:2" hidden="1" x14ac:dyDescent="0.3">
      <c r="A3899" s="6"/>
      <c r="B3899" s="6"/>
    </row>
    <row r="3900" spans="1:2" hidden="1" x14ac:dyDescent="0.3">
      <c r="A3900" s="6"/>
      <c r="B3900" s="6"/>
    </row>
    <row r="3901" spans="1:2" hidden="1" x14ac:dyDescent="0.3">
      <c r="A3901" s="6"/>
      <c r="B3901" s="6"/>
    </row>
    <row r="3902" spans="1:2" hidden="1" x14ac:dyDescent="0.3">
      <c r="A3902" s="6"/>
      <c r="B3902" s="6"/>
    </row>
    <row r="3903" spans="1:2" hidden="1" x14ac:dyDescent="0.3">
      <c r="A3903" s="6"/>
      <c r="B3903" s="6"/>
    </row>
    <row r="3904" spans="1:2" hidden="1" x14ac:dyDescent="0.3">
      <c r="A3904" s="6"/>
      <c r="B3904" s="6"/>
    </row>
    <row r="3905" spans="1:2" hidden="1" x14ac:dyDescent="0.3">
      <c r="A3905" s="6"/>
      <c r="B3905" s="6"/>
    </row>
    <row r="3906" spans="1:2" hidden="1" x14ac:dyDescent="0.3">
      <c r="A3906" s="6"/>
      <c r="B3906" s="6"/>
    </row>
    <row r="3907" spans="1:2" hidden="1" x14ac:dyDescent="0.3">
      <c r="A3907" s="6"/>
      <c r="B3907" s="6"/>
    </row>
    <row r="3908" spans="1:2" hidden="1" x14ac:dyDescent="0.3">
      <c r="A3908" s="6"/>
      <c r="B3908" s="6"/>
    </row>
    <row r="3909" spans="1:2" hidden="1" x14ac:dyDescent="0.3">
      <c r="A3909" s="6"/>
      <c r="B3909" s="6"/>
    </row>
    <row r="3910" spans="1:2" hidden="1" x14ac:dyDescent="0.3">
      <c r="A3910" s="6"/>
      <c r="B3910" s="6"/>
    </row>
    <row r="3911" spans="1:2" hidden="1" x14ac:dyDescent="0.3">
      <c r="A3911" s="6"/>
      <c r="B3911" s="6"/>
    </row>
    <row r="3912" spans="1:2" hidden="1" x14ac:dyDescent="0.3">
      <c r="A3912" s="6"/>
      <c r="B3912" s="6"/>
    </row>
    <row r="3913" spans="1:2" hidden="1" x14ac:dyDescent="0.3">
      <c r="A3913" s="6"/>
      <c r="B3913" s="6"/>
    </row>
    <row r="3914" spans="1:2" hidden="1" x14ac:dyDescent="0.3">
      <c r="A3914" s="6"/>
      <c r="B3914" s="6"/>
    </row>
    <row r="3915" spans="1:2" hidden="1" x14ac:dyDescent="0.3">
      <c r="A3915" s="6"/>
      <c r="B3915" s="6"/>
    </row>
    <row r="3916" spans="1:2" hidden="1" x14ac:dyDescent="0.3">
      <c r="A3916" s="6"/>
      <c r="B3916" s="6"/>
    </row>
    <row r="3917" spans="1:2" hidden="1" x14ac:dyDescent="0.3">
      <c r="A3917" s="6"/>
      <c r="B3917" s="6"/>
    </row>
    <row r="3918" spans="1:2" hidden="1" x14ac:dyDescent="0.3">
      <c r="A3918" s="6"/>
      <c r="B3918" s="6"/>
    </row>
    <row r="3919" spans="1:2" hidden="1" x14ac:dyDescent="0.3">
      <c r="A3919" s="6"/>
      <c r="B3919" s="6"/>
    </row>
    <row r="3920" spans="1:2" hidden="1" x14ac:dyDescent="0.3">
      <c r="A3920" s="6"/>
      <c r="B3920" s="6"/>
    </row>
    <row r="3921" spans="1:2" hidden="1" x14ac:dyDescent="0.3">
      <c r="A3921" s="6"/>
      <c r="B3921" s="6"/>
    </row>
    <row r="3922" spans="1:2" hidden="1" x14ac:dyDescent="0.3">
      <c r="A3922" s="6"/>
      <c r="B3922" s="6"/>
    </row>
    <row r="3923" spans="1:2" hidden="1" x14ac:dyDescent="0.3">
      <c r="A3923" s="6"/>
      <c r="B3923" s="6"/>
    </row>
    <row r="3924" spans="1:2" hidden="1" x14ac:dyDescent="0.3">
      <c r="A3924" s="6"/>
      <c r="B3924" s="6"/>
    </row>
    <row r="3925" spans="1:2" hidden="1" x14ac:dyDescent="0.3">
      <c r="A3925" s="6"/>
      <c r="B3925" s="6"/>
    </row>
    <row r="3926" spans="1:2" hidden="1" x14ac:dyDescent="0.3">
      <c r="A3926" s="6"/>
      <c r="B3926" s="6"/>
    </row>
    <row r="3927" spans="1:2" hidden="1" x14ac:dyDescent="0.3">
      <c r="A3927" s="6"/>
      <c r="B3927" s="6"/>
    </row>
    <row r="3928" spans="1:2" hidden="1" x14ac:dyDescent="0.3">
      <c r="A3928" s="6"/>
      <c r="B3928" s="6"/>
    </row>
    <row r="3929" spans="1:2" hidden="1" x14ac:dyDescent="0.3">
      <c r="A3929" s="6"/>
      <c r="B3929" s="6"/>
    </row>
    <row r="3930" spans="1:2" hidden="1" x14ac:dyDescent="0.3">
      <c r="A3930" s="6"/>
      <c r="B3930" s="6"/>
    </row>
    <row r="3931" spans="1:2" hidden="1" x14ac:dyDescent="0.3">
      <c r="A3931" s="6"/>
      <c r="B3931" s="6"/>
    </row>
    <row r="3932" spans="1:2" hidden="1" x14ac:dyDescent="0.3">
      <c r="A3932" s="6"/>
      <c r="B3932" s="6"/>
    </row>
    <row r="3933" spans="1:2" hidden="1" x14ac:dyDescent="0.3">
      <c r="A3933" s="6"/>
      <c r="B3933" s="6"/>
    </row>
    <row r="3934" spans="1:2" hidden="1" x14ac:dyDescent="0.3">
      <c r="A3934" s="6"/>
      <c r="B3934" s="6"/>
    </row>
    <row r="3935" spans="1:2" hidden="1" x14ac:dyDescent="0.3">
      <c r="A3935" s="6"/>
      <c r="B3935" s="6"/>
    </row>
    <row r="3936" spans="1:2" hidden="1" x14ac:dyDescent="0.3">
      <c r="A3936" s="6"/>
      <c r="B3936" s="6"/>
    </row>
    <row r="3937" spans="1:2" hidden="1" x14ac:dyDescent="0.3">
      <c r="A3937" s="6"/>
      <c r="B3937" s="6"/>
    </row>
    <row r="3938" spans="1:2" hidden="1" x14ac:dyDescent="0.3">
      <c r="A3938" s="6"/>
      <c r="B3938" s="6"/>
    </row>
    <row r="3939" spans="1:2" hidden="1" x14ac:dyDescent="0.3">
      <c r="A3939" s="6"/>
      <c r="B3939" s="6"/>
    </row>
    <row r="3940" spans="1:2" hidden="1" x14ac:dyDescent="0.3">
      <c r="A3940" s="6"/>
      <c r="B3940" s="6"/>
    </row>
    <row r="3941" spans="1:2" hidden="1" x14ac:dyDescent="0.3">
      <c r="A3941" s="6"/>
      <c r="B3941" s="6"/>
    </row>
    <row r="3942" spans="1:2" hidden="1" x14ac:dyDescent="0.3">
      <c r="A3942" s="6"/>
      <c r="B3942" s="6"/>
    </row>
    <row r="3943" spans="1:2" hidden="1" x14ac:dyDescent="0.3">
      <c r="A3943" s="6"/>
      <c r="B3943" s="6"/>
    </row>
    <row r="3944" spans="1:2" hidden="1" x14ac:dyDescent="0.3">
      <c r="A3944" s="6"/>
      <c r="B3944" s="6"/>
    </row>
    <row r="3945" spans="1:2" hidden="1" x14ac:dyDescent="0.3">
      <c r="A3945" s="6"/>
      <c r="B3945" s="6"/>
    </row>
    <row r="3946" spans="1:2" hidden="1" x14ac:dyDescent="0.3">
      <c r="A3946" s="6"/>
      <c r="B3946" s="6"/>
    </row>
    <row r="3947" spans="1:2" hidden="1" x14ac:dyDescent="0.3">
      <c r="A3947" s="6"/>
      <c r="B3947" s="6"/>
    </row>
    <row r="3948" spans="1:2" hidden="1" x14ac:dyDescent="0.3">
      <c r="A3948" s="6"/>
      <c r="B3948" s="6"/>
    </row>
    <row r="3949" spans="1:2" hidden="1" x14ac:dyDescent="0.3">
      <c r="A3949" s="6"/>
      <c r="B3949" s="6"/>
    </row>
    <row r="3950" spans="1:2" hidden="1" x14ac:dyDescent="0.3">
      <c r="A3950" s="6"/>
      <c r="B3950" s="6"/>
    </row>
    <row r="3951" spans="1:2" hidden="1" x14ac:dyDescent="0.3">
      <c r="A3951" s="6"/>
      <c r="B3951" s="6"/>
    </row>
    <row r="3952" spans="1:2" hidden="1" x14ac:dyDescent="0.3">
      <c r="A3952" s="6"/>
      <c r="B3952" s="6"/>
    </row>
    <row r="3953" spans="1:2" hidden="1" x14ac:dyDescent="0.3">
      <c r="A3953" s="6"/>
      <c r="B3953" s="6"/>
    </row>
    <row r="3954" spans="1:2" hidden="1" x14ac:dyDescent="0.3">
      <c r="A3954" s="6"/>
      <c r="B3954" s="6"/>
    </row>
    <row r="3955" spans="1:2" hidden="1" x14ac:dyDescent="0.3">
      <c r="A3955" s="6"/>
      <c r="B3955" s="6"/>
    </row>
    <row r="3956" spans="1:2" hidden="1" x14ac:dyDescent="0.3">
      <c r="A3956" s="6"/>
      <c r="B3956" s="6"/>
    </row>
    <row r="3957" spans="1:2" hidden="1" x14ac:dyDescent="0.3">
      <c r="A3957" s="6"/>
      <c r="B3957" s="6"/>
    </row>
    <row r="3958" spans="1:2" hidden="1" x14ac:dyDescent="0.3">
      <c r="A3958" s="6"/>
      <c r="B3958" s="6"/>
    </row>
    <row r="3959" spans="1:2" hidden="1" x14ac:dyDescent="0.3">
      <c r="A3959" s="6"/>
      <c r="B3959" s="6"/>
    </row>
    <row r="3960" spans="1:2" hidden="1" x14ac:dyDescent="0.3">
      <c r="A3960" s="6"/>
      <c r="B3960" s="6"/>
    </row>
    <row r="3961" spans="1:2" hidden="1" x14ac:dyDescent="0.3">
      <c r="A3961" s="6"/>
      <c r="B3961" s="6"/>
    </row>
    <row r="3962" spans="1:2" hidden="1" x14ac:dyDescent="0.3">
      <c r="A3962" s="6"/>
      <c r="B3962" s="6"/>
    </row>
    <row r="3963" spans="1:2" hidden="1" x14ac:dyDescent="0.3">
      <c r="A3963" s="6"/>
      <c r="B3963" s="6"/>
    </row>
    <row r="3964" spans="1:2" hidden="1" x14ac:dyDescent="0.3">
      <c r="A3964" s="6"/>
      <c r="B3964" s="6"/>
    </row>
    <row r="3965" spans="1:2" hidden="1" x14ac:dyDescent="0.3">
      <c r="A3965" s="6"/>
      <c r="B3965" s="6"/>
    </row>
    <row r="3966" spans="1:2" hidden="1" x14ac:dyDescent="0.3">
      <c r="A3966" s="6"/>
      <c r="B3966" s="6"/>
    </row>
    <row r="3967" spans="1:2" hidden="1" x14ac:dyDescent="0.3">
      <c r="A3967" s="6"/>
      <c r="B3967" s="6"/>
    </row>
    <row r="3968" spans="1:2" hidden="1" x14ac:dyDescent="0.3">
      <c r="A3968" s="6"/>
      <c r="B3968" s="6"/>
    </row>
    <row r="3969" spans="1:2" hidden="1" x14ac:dyDescent="0.3">
      <c r="A3969" s="6"/>
      <c r="B3969" s="6"/>
    </row>
    <row r="3970" spans="1:2" hidden="1" x14ac:dyDescent="0.3">
      <c r="A3970" s="6"/>
      <c r="B3970" s="6"/>
    </row>
    <row r="3971" spans="1:2" hidden="1" x14ac:dyDescent="0.3">
      <c r="A3971" s="6"/>
      <c r="B3971" s="6"/>
    </row>
    <row r="3972" spans="1:2" hidden="1" x14ac:dyDescent="0.3">
      <c r="A3972" s="6"/>
      <c r="B3972" s="6"/>
    </row>
    <row r="3973" spans="1:2" hidden="1" x14ac:dyDescent="0.3">
      <c r="A3973" s="6"/>
      <c r="B3973" s="6"/>
    </row>
    <row r="3974" spans="1:2" hidden="1" x14ac:dyDescent="0.3">
      <c r="A3974" s="6"/>
      <c r="B3974" s="6"/>
    </row>
    <row r="3975" spans="1:2" hidden="1" x14ac:dyDescent="0.3">
      <c r="A3975" s="6"/>
      <c r="B3975" s="6"/>
    </row>
    <row r="3976" spans="1:2" hidden="1" x14ac:dyDescent="0.3">
      <c r="A3976" s="6"/>
      <c r="B3976" s="6"/>
    </row>
    <row r="3977" spans="1:2" hidden="1" x14ac:dyDescent="0.3">
      <c r="A3977" s="6"/>
      <c r="B3977" s="6"/>
    </row>
    <row r="3978" spans="1:2" hidden="1" x14ac:dyDescent="0.3">
      <c r="A3978" s="6"/>
      <c r="B3978" s="6"/>
    </row>
    <row r="3979" spans="1:2" hidden="1" x14ac:dyDescent="0.3">
      <c r="A3979" s="6"/>
      <c r="B3979" s="6"/>
    </row>
    <row r="3980" spans="1:2" hidden="1" x14ac:dyDescent="0.3">
      <c r="A3980" s="6"/>
      <c r="B3980" s="6"/>
    </row>
    <row r="3981" spans="1:2" hidden="1" x14ac:dyDescent="0.3">
      <c r="A3981" s="6"/>
      <c r="B3981" s="6"/>
    </row>
    <row r="3982" spans="1:2" hidden="1" x14ac:dyDescent="0.3">
      <c r="A3982" s="6"/>
      <c r="B3982" s="6"/>
    </row>
    <row r="3983" spans="1:2" hidden="1" x14ac:dyDescent="0.3">
      <c r="A3983" s="6"/>
      <c r="B3983" s="6"/>
    </row>
    <row r="3984" spans="1:2" hidden="1" x14ac:dyDescent="0.3">
      <c r="A3984" s="6"/>
      <c r="B3984" s="6"/>
    </row>
    <row r="3985" spans="1:2" hidden="1" x14ac:dyDescent="0.3">
      <c r="A3985" s="6"/>
      <c r="B3985" s="6"/>
    </row>
    <row r="3986" spans="1:2" hidden="1" x14ac:dyDescent="0.3">
      <c r="A3986" s="6"/>
      <c r="B3986" s="6"/>
    </row>
    <row r="3987" spans="1:2" hidden="1" x14ac:dyDescent="0.3">
      <c r="A3987" s="6"/>
      <c r="B3987" s="6"/>
    </row>
    <row r="3988" spans="1:2" hidden="1" x14ac:dyDescent="0.3">
      <c r="A3988" s="6"/>
      <c r="B3988" s="6"/>
    </row>
    <row r="3989" spans="1:2" hidden="1" x14ac:dyDescent="0.3">
      <c r="A3989" s="6"/>
      <c r="B3989" s="6"/>
    </row>
    <row r="3990" spans="1:2" hidden="1" x14ac:dyDescent="0.3">
      <c r="A3990" s="6"/>
      <c r="B3990" s="6"/>
    </row>
    <row r="3991" spans="1:2" hidden="1" x14ac:dyDescent="0.3">
      <c r="A3991" s="6"/>
      <c r="B3991" s="6"/>
    </row>
    <row r="3992" spans="1:2" hidden="1" x14ac:dyDescent="0.3">
      <c r="A3992" s="6"/>
      <c r="B3992" s="6"/>
    </row>
    <row r="3993" spans="1:2" hidden="1" x14ac:dyDescent="0.3">
      <c r="A3993" s="6"/>
      <c r="B3993" s="6"/>
    </row>
    <row r="3994" spans="1:2" hidden="1" x14ac:dyDescent="0.3">
      <c r="A3994" s="6"/>
      <c r="B3994" s="6"/>
    </row>
    <row r="3995" spans="1:2" hidden="1" x14ac:dyDescent="0.3">
      <c r="A3995" s="6"/>
      <c r="B3995" s="6"/>
    </row>
    <row r="3996" spans="1:2" hidden="1" x14ac:dyDescent="0.3">
      <c r="A3996" s="6"/>
      <c r="B3996" s="6"/>
    </row>
    <row r="3997" spans="1:2" hidden="1" x14ac:dyDescent="0.3">
      <c r="A3997" s="6"/>
      <c r="B3997" s="6"/>
    </row>
    <row r="3998" spans="1:2" hidden="1" x14ac:dyDescent="0.3">
      <c r="A3998" s="6"/>
      <c r="B3998" s="6"/>
    </row>
    <row r="3999" spans="1:2" hidden="1" x14ac:dyDescent="0.3">
      <c r="A3999" s="6"/>
      <c r="B3999" s="6"/>
    </row>
    <row r="4000" spans="1:2" hidden="1" x14ac:dyDescent="0.3">
      <c r="A4000" s="6"/>
      <c r="B4000" s="6"/>
    </row>
    <row r="4001" spans="1:2" hidden="1" x14ac:dyDescent="0.3">
      <c r="A4001" s="6"/>
      <c r="B4001" s="6"/>
    </row>
    <row r="4002" spans="1:2" hidden="1" x14ac:dyDescent="0.3">
      <c r="A4002" s="6"/>
      <c r="B4002" s="6"/>
    </row>
    <row r="4003" spans="1:2" hidden="1" x14ac:dyDescent="0.3">
      <c r="A4003" s="6"/>
      <c r="B4003" s="6"/>
    </row>
    <row r="4004" spans="1:2" hidden="1" x14ac:dyDescent="0.3">
      <c r="A4004" s="6"/>
      <c r="B4004" s="6"/>
    </row>
    <row r="4005" spans="1:2" hidden="1" x14ac:dyDescent="0.3">
      <c r="A4005" s="6"/>
      <c r="B4005" s="6"/>
    </row>
    <row r="4006" spans="1:2" hidden="1" x14ac:dyDescent="0.3">
      <c r="A4006" s="6"/>
      <c r="B4006" s="6"/>
    </row>
    <row r="4007" spans="1:2" hidden="1" x14ac:dyDescent="0.3">
      <c r="A4007" s="6"/>
      <c r="B4007" s="6"/>
    </row>
    <row r="4008" spans="1:2" hidden="1" x14ac:dyDescent="0.3">
      <c r="A4008" s="6"/>
      <c r="B4008" s="6"/>
    </row>
    <row r="4009" spans="1:2" hidden="1" x14ac:dyDescent="0.3">
      <c r="A4009" s="6"/>
      <c r="B4009" s="6"/>
    </row>
    <row r="4010" spans="1:2" hidden="1" x14ac:dyDescent="0.3">
      <c r="A4010" s="6"/>
      <c r="B4010" s="6"/>
    </row>
    <row r="4011" spans="1:2" hidden="1" x14ac:dyDescent="0.3">
      <c r="A4011" s="6"/>
      <c r="B4011" s="6"/>
    </row>
    <row r="4012" spans="1:2" hidden="1" x14ac:dyDescent="0.3">
      <c r="A4012" s="6"/>
      <c r="B4012" s="6"/>
    </row>
    <row r="4013" spans="1:2" hidden="1" x14ac:dyDescent="0.3">
      <c r="A4013" s="6"/>
      <c r="B4013" s="6"/>
    </row>
    <row r="4014" spans="1:2" hidden="1" x14ac:dyDescent="0.3">
      <c r="A4014" s="6"/>
      <c r="B4014" s="6"/>
    </row>
    <row r="4015" spans="1:2" hidden="1" x14ac:dyDescent="0.3">
      <c r="A4015" s="6"/>
      <c r="B4015" s="6"/>
    </row>
    <row r="4016" spans="1:2" hidden="1" x14ac:dyDescent="0.3">
      <c r="A4016" s="6"/>
      <c r="B4016" s="6"/>
    </row>
    <row r="4017" spans="1:2" hidden="1" x14ac:dyDescent="0.3">
      <c r="A4017" s="6"/>
      <c r="B4017" s="6"/>
    </row>
    <row r="4018" spans="1:2" hidden="1" x14ac:dyDescent="0.3">
      <c r="A4018" s="6"/>
      <c r="B4018" s="6"/>
    </row>
    <row r="4019" spans="1:2" hidden="1" x14ac:dyDescent="0.3">
      <c r="A4019" s="6"/>
      <c r="B4019" s="6"/>
    </row>
    <row r="4020" spans="1:2" hidden="1" x14ac:dyDescent="0.3">
      <c r="A4020" s="6"/>
      <c r="B4020" s="6"/>
    </row>
    <row r="4021" spans="1:2" hidden="1" x14ac:dyDescent="0.3">
      <c r="A4021" s="6"/>
      <c r="B4021" s="6"/>
    </row>
    <row r="4022" spans="1:2" hidden="1" x14ac:dyDescent="0.3">
      <c r="A4022" s="6"/>
      <c r="B4022" s="6"/>
    </row>
    <row r="4023" spans="1:2" hidden="1" x14ac:dyDescent="0.3">
      <c r="A4023" s="6"/>
      <c r="B4023" s="6"/>
    </row>
    <row r="4024" spans="1:2" hidden="1" x14ac:dyDescent="0.3">
      <c r="A4024" s="6"/>
      <c r="B4024" s="6"/>
    </row>
    <row r="4025" spans="1:2" hidden="1" x14ac:dyDescent="0.3">
      <c r="A4025" s="6"/>
      <c r="B4025" s="6"/>
    </row>
    <row r="4026" spans="1:2" hidden="1" x14ac:dyDescent="0.3">
      <c r="A4026" s="6"/>
      <c r="B4026" s="6"/>
    </row>
    <row r="4027" spans="1:2" hidden="1" x14ac:dyDescent="0.3">
      <c r="A4027" s="6"/>
      <c r="B4027" s="6"/>
    </row>
    <row r="4028" spans="1:2" hidden="1" x14ac:dyDescent="0.3">
      <c r="A4028" s="6"/>
      <c r="B4028" s="6"/>
    </row>
    <row r="4029" spans="1:2" hidden="1" x14ac:dyDescent="0.3">
      <c r="A4029" s="6"/>
      <c r="B4029" s="6"/>
    </row>
    <row r="4030" spans="1:2" hidden="1" x14ac:dyDescent="0.3">
      <c r="A4030" s="6"/>
      <c r="B4030" s="6"/>
    </row>
    <row r="4031" spans="1:2" hidden="1" x14ac:dyDescent="0.3">
      <c r="A4031" s="6"/>
      <c r="B4031" s="6"/>
    </row>
    <row r="4032" spans="1:2" hidden="1" x14ac:dyDescent="0.3">
      <c r="A4032" s="6"/>
      <c r="B4032" s="6"/>
    </row>
    <row r="4033" spans="1:2" hidden="1" x14ac:dyDescent="0.3">
      <c r="A4033" s="6"/>
      <c r="B4033" s="6"/>
    </row>
    <row r="4034" spans="1:2" hidden="1" x14ac:dyDescent="0.3">
      <c r="A4034" s="6"/>
      <c r="B4034" s="6"/>
    </row>
    <row r="4035" spans="1:2" hidden="1" x14ac:dyDescent="0.3">
      <c r="A4035" s="6"/>
      <c r="B4035" s="6"/>
    </row>
    <row r="4036" spans="1:2" hidden="1" x14ac:dyDescent="0.3">
      <c r="A4036" s="6"/>
      <c r="B4036" s="6"/>
    </row>
    <row r="4037" spans="1:2" hidden="1" x14ac:dyDescent="0.3">
      <c r="A4037" s="6"/>
      <c r="B4037" s="6"/>
    </row>
    <row r="4038" spans="1:2" hidden="1" x14ac:dyDescent="0.3">
      <c r="A4038" s="6"/>
      <c r="B4038" s="6"/>
    </row>
    <row r="4039" spans="1:2" hidden="1" x14ac:dyDescent="0.3">
      <c r="A4039" s="6"/>
      <c r="B4039" s="6"/>
    </row>
    <row r="4040" spans="1:2" hidden="1" x14ac:dyDescent="0.3">
      <c r="A4040" s="6"/>
      <c r="B4040" s="6"/>
    </row>
    <row r="4041" spans="1:2" hidden="1" x14ac:dyDescent="0.3">
      <c r="A4041" s="6"/>
      <c r="B4041" s="6"/>
    </row>
    <row r="4042" spans="1:2" hidden="1" x14ac:dyDescent="0.3">
      <c r="A4042" s="6"/>
      <c r="B4042" s="6"/>
    </row>
    <row r="4043" spans="1:2" hidden="1" x14ac:dyDescent="0.3">
      <c r="A4043" s="6"/>
      <c r="B4043" s="6"/>
    </row>
    <row r="4044" spans="1:2" hidden="1" x14ac:dyDescent="0.3">
      <c r="A4044" s="6"/>
      <c r="B4044" s="6"/>
    </row>
    <row r="4045" spans="1:2" hidden="1" x14ac:dyDescent="0.3">
      <c r="A4045" s="6"/>
      <c r="B4045" s="6"/>
    </row>
    <row r="4046" spans="1:2" hidden="1" x14ac:dyDescent="0.3">
      <c r="A4046" s="6"/>
      <c r="B4046" s="6"/>
    </row>
    <row r="4047" spans="1:2" hidden="1" x14ac:dyDescent="0.3">
      <c r="A4047" s="6"/>
      <c r="B4047" s="6"/>
    </row>
    <row r="4048" spans="1:2" hidden="1" x14ac:dyDescent="0.3">
      <c r="A4048" s="6"/>
      <c r="B4048" s="6"/>
    </row>
    <row r="4049" spans="1:2" hidden="1" x14ac:dyDescent="0.3">
      <c r="A4049" s="6"/>
      <c r="B4049" s="6"/>
    </row>
    <row r="4050" spans="1:2" hidden="1" x14ac:dyDescent="0.3">
      <c r="A4050" s="6"/>
      <c r="B4050" s="6"/>
    </row>
    <row r="4051" spans="1:2" hidden="1" x14ac:dyDescent="0.3">
      <c r="A4051" s="6"/>
      <c r="B4051" s="6"/>
    </row>
    <row r="4052" spans="1:2" hidden="1" x14ac:dyDescent="0.3">
      <c r="A4052" s="6"/>
      <c r="B4052" s="6"/>
    </row>
    <row r="4053" spans="1:2" hidden="1" x14ac:dyDescent="0.3">
      <c r="A4053" s="6"/>
      <c r="B4053" s="6"/>
    </row>
    <row r="4054" spans="1:2" hidden="1" x14ac:dyDescent="0.3">
      <c r="A4054" s="6"/>
      <c r="B4054" s="6"/>
    </row>
    <row r="4055" spans="1:2" hidden="1" x14ac:dyDescent="0.3">
      <c r="A4055" s="6"/>
      <c r="B4055" s="6"/>
    </row>
    <row r="4056" spans="1:2" hidden="1" x14ac:dyDescent="0.3">
      <c r="A4056" s="6"/>
      <c r="B4056" s="6"/>
    </row>
    <row r="4057" spans="1:2" hidden="1" x14ac:dyDescent="0.3">
      <c r="A4057" s="6"/>
      <c r="B4057" s="6"/>
    </row>
    <row r="4058" spans="1:2" hidden="1" x14ac:dyDescent="0.3">
      <c r="A4058" s="6"/>
      <c r="B4058" s="6"/>
    </row>
    <row r="4059" spans="1:2" hidden="1" x14ac:dyDescent="0.3">
      <c r="A4059" s="6"/>
      <c r="B4059" s="6"/>
    </row>
    <row r="4060" spans="1:2" hidden="1" x14ac:dyDescent="0.3">
      <c r="A4060" s="6"/>
      <c r="B4060" s="6"/>
    </row>
    <row r="4061" spans="1:2" hidden="1" x14ac:dyDescent="0.3">
      <c r="A4061" s="6"/>
      <c r="B4061" s="6"/>
    </row>
    <row r="4062" spans="1:2" hidden="1" x14ac:dyDescent="0.3">
      <c r="A4062" s="6"/>
      <c r="B4062" s="6"/>
    </row>
    <row r="4063" spans="1:2" hidden="1" x14ac:dyDescent="0.3">
      <c r="A4063" s="6"/>
      <c r="B4063" s="6"/>
    </row>
    <row r="4064" spans="1:2" hidden="1" x14ac:dyDescent="0.3">
      <c r="A4064" s="6"/>
      <c r="B4064" s="6"/>
    </row>
    <row r="4065" spans="1:2" hidden="1" x14ac:dyDescent="0.3">
      <c r="A4065" s="6"/>
      <c r="B4065" s="6"/>
    </row>
    <row r="4066" spans="1:2" hidden="1" x14ac:dyDescent="0.3">
      <c r="A4066" s="6"/>
      <c r="B4066" s="6"/>
    </row>
    <row r="4067" spans="1:2" hidden="1" x14ac:dyDescent="0.3">
      <c r="A4067" s="6"/>
      <c r="B4067" s="6"/>
    </row>
    <row r="4068" spans="1:2" hidden="1" x14ac:dyDescent="0.3">
      <c r="A4068" s="6"/>
      <c r="B4068" s="6"/>
    </row>
    <row r="4069" spans="1:2" hidden="1" x14ac:dyDescent="0.3">
      <c r="A4069" s="6"/>
      <c r="B4069" s="6"/>
    </row>
    <row r="4070" spans="1:2" hidden="1" x14ac:dyDescent="0.3">
      <c r="A4070" s="6"/>
      <c r="B4070" s="6"/>
    </row>
    <row r="4071" spans="1:2" hidden="1" x14ac:dyDescent="0.3">
      <c r="A4071" s="6"/>
      <c r="B4071" s="6"/>
    </row>
    <row r="4072" spans="1:2" hidden="1" x14ac:dyDescent="0.3">
      <c r="A4072" s="6"/>
      <c r="B4072" s="6"/>
    </row>
    <row r="4073" spans="1:2" hidden="1" x14ac:dyDescent="0.3">
      <c r="A4073" s="6"/>
      <c r="B4073" s="6"/>
    </row>
    <row r="4074" spans="1:2" hidden="1" x14ac:dyDescent="0.3">
      <c r="A4074" s="6"/>
      <c r="B4074" s="6"/>
    </row>
    <row r="4075" spans="1:2" hidden="1" x14ac:dyDescent="0.3">
      <c r="A4075" s="6"/>
      <c r="B4075" s="6"/>
    </row>
    <row r="4076" spans="1:2" hidden="1" x14ac:dyDescent="0.3">
      <c r="A4076" s="6"/>
      <c r="B4076" s="6"/>
    </row>
    <row r="4077" spans="1:2" hidden="1" x14ac:dyDescent="0.3">
      <c r="A4077" s="6"/>
      <c r="B4077" s="6"/>
    </row>
    <row r="4078" spans="1:2" hidden="1" x14ac:dyDescent="0.3">
      <c r="A4078" s="6"/>
      <c r="B4078" s="6"/>
    </row>
    <row r="4079" spans="1:2" hidden="1" x14ac:dyDescent="0.3">
      <c r="A4079" s="6"/>
      <c r="B4079" s="6"/>
    </row>
    <row r="4080" spans="1:2" hidden="1" x14ac:dyDescent="0.3">
      <c r="A4080" s="6"/>
      <c r="B4080" s="6"/>
    </row>
    <row r="4081" spans="1:2" hidden="1" x14ac:dyDescent="0.3">
      <c r="A4081" s="6"/>
      <c r="B4081" s="6"/>
    </row>
    <row r="4082" spans="1:2" hidden="1" x14ac:dyDescent="0.3">
      <c r="A4082" s="6"/>
      <c r="B4082" s="6"/>
    </row>
    <row r="4083" spans="1:2" hidden="1" x14ac:dyDescent="0.3">
      <c r="A4083" s="6"/>
      <c r="B4083" s="6"/>
    </row>
    <row r="4084" spans="1:2" hidden="1" x14ac:dyDescent="0.3">
      <c r="A4084" s="6"/>
      <c r="B4084" s="6"/>
    </row>
    <row r="4085" spans="1:2" hidden="1" x14ac:dyDescent="0.3">
      <c r="A4085" s="6"/>
      <c r="B4085" s="6"/>
    </row>
    <row r="4086" spans="1:2" hidden="1" x14ac:dyDescent="0.3">
      <c r="A4086" s="6"/>
      <c r="B4086" s="6"/>
    </row>
    <row r="4087" spans="1:2" hidden="1" x14ac:dyDescent="0.3">
      <c r="A4087" s="6"/>
      <c r="B4087" s="6"/>
    </row>
    <row r="4088" spans="1:2" hidden="1" x14ac:dyDescent="0.3">
      <c r="A4088" s="6"/>
      <c r="B4088" s="6"/>
    </row>
    <row r="4089" spans="1:2" hidden="1" x14ac:dyDescent="0.3">
      <c r="A4089" s="6"/>
      <c r="B4089" s="6"/>
    </row>
    <row r="4090" spans="1:2" hidden="1" x14ac:dyDescent="0.3">
      <c r="A4090" s="6"/>
      <c r="B4090" s="6"/>
    </row>
    <row r="4091" spans="1:2" hidden="1" x14ac:dyDescent="0.3">
      <c r="A4091" s="6"/>
      <c r="B4091" s="6"/>
    </row>
    <row r="4092" spans="1:2" hidden="1" x14ac:dyDescent="0.3">
      <c r="A4092" s="6"/>
      <c r="B4092" s="6"/>
    </row>
    <row r="4093" spans="1:2" hidden="1" x14ac:dyDescent="0.3">
      <c r="A4093" s="6"/>
      <c r="B4093" s="6"/>
    </row>
    <row r="4094" spans="1:2" hidden="1" x14ac:dyDescent="0.3">
      <c r="A4094" s="6"/>
      <c r="B4094" s="6"/>
    </row>
    <row r="4095" spans="1:2" hidden="1" x14ac:dyDescent="0.3"/>
    <row r="4096" spans="1:2" hidden="1" x14ac:dyDescent="0.3"/>
    <row r="4097" s="1" customFormat="1" hidden="1" x14ac:dyDescent="0.3"/>
    <row r="4098" s="1" customFormat="1" hidden="1" x14ac:dyDescent="0.3"/>
    <row r="4099" s="1" customFormat="1" hidden="1" x14ac:dyDescent="0.3"/>
    <row r="4100" s="1" customFormat="1" hidden="1" x14ac:dyDescent="0.3"/>
    <row r="4101" s="1" customFormat="1" hidden="1" x14ac:dyDescent="0.3"/>
    <row r="4102" s="1" customFormat="1" hidden="1" x14ac:dyDescent="0.3"/>
    <row r="4103" s="1" customFormat="1" hidden="1" x14ac:dyDescent="0.3"/>
    <row r="4104" s="1" customFormat="1" hidden="1" x14ac:dyDescent="0.3"/>
    <row r="4105" s="1" customFormat="1" hidden="1" x14ac:dyDescent="0.3"/>
    <row r="4106" s="1" customFormat="1" hidden="1" x14ac:dyDescent="0.3"/>
    <row r="4107" s="1" customFormat="1" hidden="1" x14ac:dyDescent="0.3"/>
    <row r="4108" s="1" customFormat="1" hidden="1" x14ac:dyDescent="0.3"/>
    <row r="4109" s="1" customFormat="1" hidden="1" x14ac:dyDescent="0.3"/>
    <row r="4110" s="1" customFormat="1" hidden="1" x14ac:dyDescent="0.3"/>
    <row r="4111" s="1" customFormat="1" hidden="1" x14ac:dyDescent="0.3"/>
    <row r="4112" s="1" customFormat="1" hidden="1" x14ac:dyDescent="0.3"/>
    <row r="4113" s="1" customFormat="1" hidden="1" x14ac:dyDescent="0.3"/>
    <row r="4114" s="1" customFormat="1" hidden="1" x14ac:dyDescent="0.3"/>
    <row r="4115" s="1" customFormat="1" hidden="1" x14ac:dyDescent="0.3"/>
    <row r="4116" s="1" customFormat="1" hidden="1" x14ac:dyDescent="0.3"/>
    <row r="4117" s="1" customFormat="1" hidden="1" x14ac:dyDescent="0.3"/>
    <row r="4118" s="1" customFormat="1" hidden="1" x14ac:dyDescent="0.3"/>
    <row r="4119" s="1" customFormat="1" hidden="1" x14ac:dyDescent="0.3"/>
    <row r="4120" s="1" customFormat="1" hidden="1" x14ac:dyDescent="0.3"/>
    <row r="4121" s="1" customFormat="1" hidden="1" x14ac:dyDescent="0.3"/>
    <row r="4122" s="1" customFormat="1" hidden="1" x14ac:dyDescent="0.3"/>
    <row r="4123" s="1" customFormat="1" hidden="1" x14ac:dyDescent="0.3"/>
    <row r="4124" s="1" customFormat="1" hidden="1" x14ac:dyDescent="0.3"/>
    <row r="4125" s="1" customFormat="1" hidden="1" x14ac:dyDescent="0.3"/>
    <row r="4126" s="1" customFormat="1" hidden="1" x14ac:dyDescent="0.3"/>
    <row r="4127" s="1" customFormat="1" hidden="1" x14ac:dyDescent="0.3"/>
    <row r="4128" s="1" customFormat="1" hidden="1" x14ac:dyDescent="0.3"/>
    <row r="4129" s="1" customFormat="1" hidden="1" x14ac:dyDescent="0.3"/>
    <row r="4130" s="1" customFormat="1" hidden="1" x14ac:dyDescent="0.3"/>
    <row r="4131" s="1" customFormat="1" hidden="1" x14ac:dyDescent="0.3"/>
    <row r="4132" s="1" customFormat="1" hidden="1" x14ac:dyDescent="0.3"/>
    <row r="4133" s="1" customFormat="1" hidden="1" x14ac:dyDescent="0.3"/>
    <row r="4134" s="1" customFormat="1" hidden="1" x14ac:dyDescent="0.3"/>
    <row r="4135" s="1" customFormat="1" hidden="1" x14ac:dyDescent="0.3"/>
    <row r="4136" s="1" customFormat="1" hidden="1" x14ac:dyDescent="0.3"/>
    <row r="4137" s="1" customFormat="1" hidden="1" x14ac:dyDescent="0.3"/>
    <row r="4138" s="1" customFormat="1" hidden="1" x14ac:dyDescent="0.3"/>
    <row r="4139" s="1" customFormat="1" hidden="1" x14ac:dyDescent="0.3"/>
    <row r="4140" s="1" customFormat="1" hidden="1" x14ac:dyDescent="0.3"/>
    <row r="4141" s="1" customFormat="1" hidden="1" x14ac:dyDescent="0.3"/>
    <row r="4142" s="1" customFormat="1" hidden="1" x14ac:dyDescent="0.3"/>
    <row r="4143" s="1" customFormat="1" hidden="1" x14ac:dyDescent="0.3"/>
    <row r="4144" s="1" customFormat="1" hidden="1" x14ac:dyDescent="0.3"/>
    <row r="4145" s="1" customFormat="1" hidden="1" x14ac:dyDescent="0.3"/>
    <row r="4146" s="1" customFormat="1" hidden="1" x14ac:dyDescent="0.3"/>
    <row r="4147" s="1" customFormat="1" hidden="1" x14ac:dyDescent="0.3"/>
    <row r="4148" s="1" customFormat="1" hidden="1" x14ac:dyDescent="0.3"/>
    <row r="4149" s="1" customFormat="1" hidden="1" x14ac:dyDescent="0.3"/>
    <row r="4150" s="1" customFormat="1" hidden="1" x14ac:dyDescent="0.3"/>
    <row r="4151" s="1" customFormat="1" hidden="1" x14ac:dyDescent="0.3"/>
    <row r="4152" s="1" customFormat="1" hidden="1" x14ac:dyDescent="0.3"/>
    <row r="4153" s="1" customFormat="1" hidden="1" x14ac:dyDescent="0.3"/>
    <row r="4154" s="1" customFormat="1" hidden="1" x14ac:dyDescent="0.3"/>
    <row r="4155" s="1" customFormat="1" hidden="1" x14ac:dyDescent="0.3"/>
    <row r="4156" s="1" customFormat="1" hidden="1" x14ac:dyDescent="0.3"/>
    <row r="4157" s="1" customFormat="1" hidden="1" x14ac:dyDescent="0.3"/>
    <row r="4158" s="1" customFormat="1" hidden="1" x14ac:dyDescent="0.3"/>
    <row r="4159" s="1" customFormat="1" hidden="1" x14ac:dyDescent="0.3"/>
    <row r="4160" s="1" customFormat="1" hidden="1" x14ac:dyDescent="0.3"/>
    <row r="4161" s="1" customFormat="1" hidden="1" x14ac:dyDescent="0.3"/>
    <row r="4162" s="1" customFormat="1" hidden="1" x14ac:dyDescent="0.3"/>
    <row r="4163" s="1" customFormat="1" hidden="1" x14ac:dyDescent="0.3"/>
    <row r="4164" s="1" customFormat="1" hidden="1" x14ac:dyDescent="0.3"/>
    <row r="4165" s="1" customFormat="1" hidden="1" x14ac:dyDescent="0.3"/>
    <row r="4166" s="1" customFormat="1" hidden="1" x14ac:dyDescent="0.3"/>
    <row r="4167" s="1" customFormat="1" hidden="1" x14ac:dyDescent="0.3"/>
    <row r="4168" s="1" customFormat="1" hidden="1" x14ac:dyDescent="0.3"/>
    <row r="4169" s="1" customFormat="1" hidden="1" x14ac:dyDescent="0.3"/>
    <row r="4170" s="1" customFormat="1" hidden="1" x14ac:dyDescent="0.3"/>
    <row r="4171" s="1" customFormat="1" hidden="1" x14ac:dyDescent="0.3"/>
    <row r="4172" s="1" customFormat="1" hidden="1" x14ac:dyDescent="0.3"/>
    <row r="4173" s="1" customFormat="1" hidden="1" x14ac:dyDescent="0.3"/>
    <row r="4174" s="1" customFormat="1" hidden="1" x14ac:dyDescent="0.3"/>
    <row r="4175" s="1" customFormat="1" hidden="1" x14ac:dyDescent="0.3"/>
    <row r="4176" s="1" customFormat="1" hidden="1" x14ac:dyDescent="0.3"/>
    <row r="4177" s="1" customFormat="1" hidden="1" x14ac:dyDescent="0.3"/>
    <row r="4178" s="1" customFormat="1" hidden="1" x14ac:dyDescent="0.3"/>
    <row r="4179" s="1" customFormat="1" hidden="1" x14ac:dyDescent="0.3"/>
    <row r="4180" s="1" customFormat="1" hidden="1" x14ac:dyDescent="0.3"/>
    <row r="4181" s="1" customFormat="1" hidden="1" x14ac:dyDescent="0.3"/>
    <row r="4182" s="1" customFormat="1" hidden="1" x14ac:dyDescent="0.3"/>
    <row r="4183" s="1" customFormat="1" hidden="1" x14ac:dyDescent="0.3"/>
    <row r="4184" s="1" customFormat="1" hidden="1" x14ac:dyDescent="0.3"/>
    <row r="4185" s="1" customFormat="1" hidden="1" x14ac:dyDescent="0.3"/>
    <row r="4186" s="1" customFormat="1" hidden="1" x14ac:dyDescent="0.3"/>
    <row r="4187" s="1" customFormat="1" hidden="1" x14ac:dyDescent="0.3"/>
    <row r="4188" s="1" customFormat="1" hidden="1" x14ac:dyDescent="0.3"/>
    <row r="4189" s="1" customFormat="1" hidden="1" x14ac:dyDescent="0.3"/>
    <row r="4190" s="1" customFormat="1" hidden="1" x14ac:dyDescent="0.3"/>
    <row r="4191" s="1" customFormat="1" hidden="1" x14ac:dyDescent="0.3"/>
    <row r="4192" s="1" customFormat="1" hidden="1" x14ac:dyDescent="0.3"/>
    <row r="4193" s="1" customFormat="1" hidden="1" x14ac:dyDescent="0.3"/>
    <row r="4194" s="1" customFormat="1" hidden="1" x14ac:dyDescent="0.3"/>
    <row r="4195" s="1" customFormat="1" hidden="1" x14ac:dyDescent="0.3"/>
    <row r="4196" s="1" customFormat="1" hidden="1" x14ac:dyDescent="0.3"/>
    <row r="4197" s="1" customFormat="1" hidden="1" x14ac:dyDescent="0.3"/>
    <row r="4198" s="1" customFormat="1" hidden="1" x14ac:dyDescent="0.3"/>
    <row r="4199" s="1" customFormat="1" hidden="1" x14ac:dyDescent="0.3"/>
    <row r="4200" s="1" customFormat="1" hidden="1" x14ac:dyDescent="0.3"/>
    <row r="4201" s="1" customFormat="1" hidden="1" x14ac:dyDescent="0.3"/>
    <row r="4202" s="1" customFormat="1" hidden="1" x14ac:dyDescent="0.3"/>
    <row r="4203" s="1" customFormat="1" hidden="1" x14ac:dyDescent="0.3"/>
    <row r="4204" s="1" customFormat="1" hidden="1" x14ac:dyDescent="0.3"/>
    <row r="4205" s="1" customFormat="1" hidden="1" x14ac:dyDescent="0.3"/>
    <row r="4206" s="1" customFormat="1" hidden="1" x14ac:dyDescent="0.3"/>
    <row r="4207" s="1" customFormat="1" hidden="1" x14ac:dyDescent="0.3"/>
    <row r="4208" s="1" customFormat="1" hidden="1" x14ac:dyDescent="0.3"/>
    <row r="4209" s="1" customFormat="1" hidden="1" x14ac:dyDescent="0.3"/>
    <row r="4210" s="1" customFormat="1" hidden="1" x14ac:dyDescent="0.3"/>
    <row r="4211" s="1" customFormat="1" hidden="1" x14ac:dyDescent="0.3"/>
    <row r="4212" s="1" customFormat="1" hidden="1" x14ac:dyDescent="0.3"/>
    <row r="4213" s="1" customFormat="1" hidden="1" x14ac:dyDescent="0.3"/>
    <row r="4214" s="1" customFormat="1" hidden="1" x14ac:dyDescent="0.3"/>
    <row r="4215" s="1" customFormat="1" hidden="1" x14ac:dyDescent="0.3"/>
    <row r="4216" s="1" customFormat="1" hidden="1" x14ac:dyDescent="0.3"/>
    <row r="4217" s="1" customFormat="1" hidden="1" x14ac:dyDescent="0.3"/>
    <row r="4218" s="1" customFormat="1" hidden="1" x14ac:dyDescent="0.3"/>
    <row r="4219" s="1" customFormat="1" hidden="1" x14ac:dyDescent="0.3"/>
    <row r="4220" s="1" customFormat="1" hidden="1" x14ac:dyDescent="0.3"/>
    <row r="4221" s="1" customFormat="1" hidden="1" x14ac:dyDescent="0.3"/>
    <row r="4222" s="1" customFormat="1" hidden="1" x14ac:dyDescent="0.3"/>
    <row r="4223" s="1" customFormat="1" hidden="1" x14ac:dyDescent="0.3"/>
    <row r="4224" s="1" customFormat="1" hidden="1" x14ac:dyDescent="0.3"/>
    <row r="4225" s="1" customFormat="1" hidden="1" x14ac:dyDescent="0.3"/>
    <row r="4226" s="1" customFormat="1" hidden="1" x14ac:dyDescent="0.3"/>
    <row r="4227" s="1" customFormat="1" hidden="1" x14ac:dyDescent="0.3"/>
    <row r="4228" s="1" customFormat="1" hidden="1" x14ac:dyDescent="0.3"/>
    <row r="4229" s="1" customFormat="1" hidden="1" x14ac:dyDescent="0.3"/>
    <row r="4230" s="1" customFormat="1" hidden="1" x14ac:dyDescent="0.3"/>
    <row r="4231" s="1" customFormat="1" hidden="1" x14ac:dyDescent="0.3"/>
    <row r="4232" s="1" customFormat="1" hidden="1" x14ac:dyDescent="0.3"/>
    <row r="4233" s="1" customFormat="1" hidden="1" x14ac:dyDescent="0.3"/>
    <row r="4234" s="1" customFormat="1" hidden="1" x14ac:dyDescent="0.3"/>
    <row r="4235" s="1" customFormat="1" hidden="1" x14ac:dyDescent="0.3"/>
    <row r="4236" s="1" customFormat="1" hidden="1" x14ac:dyDescent="0.3"/>
    <row r="4237" s="1" customFormat="1" hidden="1" x14ac:dyDescent="0.3"/>
    <row r="4238" s="1" customFormat="1" hidden="1" x14ac:dyDescent="0.3"/>
    <row r="4239" s="1" customFormat="1" hidden="1" x14ac:dyDescent="0.3"/>
    <row r="4240" s="1" customFormat="1" hidden="1" x14ac:dyDescent="0.3"/>
    <row r="4241" s="1" customFormat="1" hidden="1" x14ac:dyDescent="0.3"/>
    <row r="4242" s="1" customFormat="1" hidden="1" x14ac:dyDescent="0.3"/>
    <row r="4243" s="1" customFormat="1" hidden="1" x14ac:dyDescent="0.3"/>
    <row r="4244" s="1" customFormat="1" hidden="1" x14ac:dyDescent="0.3"/>
    <row r="4245" s="1" customFormat="1" hidden="1" x14ac:dyDescent="0.3"/>
    <row r="4246" s="1" customFormat="1" hidden="1" x14ac:dyDescent="0.3"/>
    <row r="4247" s="1" customFormat="1" hidden="1" x14ac:dyDescent="0.3"/>
    <row r="4248" s="1" customFormat="1" hidden="1" x14ac:dyDescent="0.3"/>
    <row r="4249" s="1" customFormat="1" hidden="1" x14ac:dyDescent="0.3"/>
    <row r="4250" s="1" customFormat="1" hidden="1" x14ac:dyDescent="0.3"/>
    <row r="4251" s="1" customFormat="1" hidden="1" x14ac:dyDescent="0.3"/>
    <row r="4252" s="1" customFormat="1" hidden="1" x14ac:dyDescent="0.3"/>
    <row r="4253" s="1" customFormat="1" hidden="1" x14ac:dyDescent="0.3"/>
    <row r="4254" s="1" customFormat="1" hidden="1" x14ac:dyDescent="0.3"/>
    <row r="4255" s="1" customFormat="1" hidden="1" x14ac:dyDescent="0.3"/>
    <row r="4256" s="1" customFormat="1" hidden="1" x14ac:dyDescent="0.3"/>
    <row r="4257" s="1" customFormat="1" hidden="1" x14ac:dyDescent="0.3"/>
    <row r="4258" s="1" customFormat="1" hidden="1" x14ac:dyDescent="0.3"/>
    <row r="4259" s="1" customFormat="1" hidden="1" x14ac:dyDescent="0.3"/>
    <row r="4260" s="1" customFormat="1" hidden="1" x14ac:dyDescent="0.3"/>
    <row r="4261" s="1" customFormat="1" hidden="1" x14ac:dyDescent="0.3"/>
    <row r="4262" s="1" customFormat="1" hidden="1" x14ac:dyDescent="0.3"/>
    <row r="4263" s="1" customFormat="1" hidden="1" x14ac:dyDescent="0.3"/>
    <row r="4264" s="1" customFormat="1" hidden="1" x14ac:dyDescent="0.3"/>
    <row r="4265" s="1" customFormat="1" hidden="1" x14ac:dyDescent="0.3"/>
    <row r="4266" s="1" customFormat="1" hidden="1" x14ac:dyDescent="0.3"/>
    <row r="4267" s="1" customFormat="1" hidden="1" x14ac:dyDescent="0.3"/>
    <row r="4268" s="1" customFormat="1" hidden="1" x14ac:dyDescent="0.3"/>
    <row r="4269" s="1" customFormat="1" hidden="1" x14ac:dyDescent="0.3"/>
    <row r="4270" s="1" customFormat="1" hidden="1" x14ac:dyDescent="0.3"/>
    <row r="4271" s="1" customFormat="1" hidden="1" x14ac:dyDescent="0.3"/>
    <row r="4272" s="1" customFormat="1" hidden="1" x14ac:dyDescent="0.3"/>
    <row r="4273" s="1" customFormat="1" hidden="1" x14ac:dyDescent="0.3"/>
    <row r="4274" s="1" customFormat="1" hidden="1" x14ac:dyDescent="0.3"/>
    <row r="4275" s="1" customFormat="1" hidden="1" x14ac:dyDescent="0.3"/>
    <row r="4276" s="1" customFormat="1" hidden="1" x14ac:dyDescent="0.3"/>
    <row r="4277" s="1" customFormat="1" hidden="1" x14ac:dyDescent="0.3"/>
    <row r="4278" s="1" customFormat="1" hidden="1" x14ac:dyDescent="0.3"/>
    <row r="4279" s="1" customFormat="1" hidden="1" x14ac:dyDescent="0.3"/>
    <row r="4280" s="1" customFormat="1" hidden="1" x14ac:dyDescent="0.3"/>
    <row r="4281" s="1" customFormat="1" hidden="1" x14ac:dyDescent="0.3"/>
    <row r="4282" s="1" customFormat="1" hidden="1" x14ac:dyDescent="0.3"/>
    <row r="4283" s="1" customFormat="1" hidden="1" x14ac:dyDescent="0.3"/>
    <row r="4284" s="1" customFormat="1" hidden="1" x14ac:dyDescent="0.3"/>
    <row r="4285" s="1" customFormat="1" hidden="1" x14ac:dyDescent="0.3"/>
    <row r="4286" s="1" customFormat="1" hidden="1" x14ac:dyDescent="0.3"/>
    <row r="4287" s="1" customFormat="1" hidden="1" x14ac:dyDescent="0.3"/>
    <row r="4288" s="1" customFormat="1" hidden="1" x14ac:dyDescent="0.3"/>
    <row r="4289" s="1" customFormat="1" hidden="1" x14ac:dyDescent="0.3"/>
    <row r="4290" s="1" customFormat="1" hidden="1" x14ac:dyDescent="0.3"/>
    <row r="4291" s="1" customFormat="1" hidden="1" x14ac:dyDescent="0.3"/>
    <row r="4292" s="1" customFormat="1" hidden="1" x14ac:dyDescent="0.3"/>
    <row r="4293" s="1" customFormat="1" hidden="1" x14ac:dyDescent="0.3"/>
    <row r="4294" s="1" customFormat="1" hidden="1" x14ac:dyDescent="0.3"/>
    <row r="4295" s="1" customFormat="1" hidden="1" x14ac:dyDescent="0.3"/>
    <row r="4296" s="1" customFormat="1" hidden="1" x14ac:dyDescent="0.3"/>
    <row r="4297" s="1" customFormat="1" hidden="1" x14ac:dyDescent="0.3"/>
    <row r="4298" s="1" customFormat="1" hidden="1" x14ac:dyDescent="0.3"/>
    <row r="4299" s="1" customFormat="1" hidden="1" x14ac:dyDescent="0.3"/>
    <row r="4300" s="1" customFormat="1" hidden="1" x14ac:dyDescent="0.3"/>
    <row r="4301" s="1" customFormat="1" hidden="1" x14ac:dyDescent="0.3"/>
    <row r="4302" s="1" customFormat="1" hidden="1" x14ac:dyDescent="0.3"/>
    <row r="4303" s="1" customFormat="1" hidden="1" x14ac:dyDescent="0.3"/>
    <row r="4304" s="1" customFormat="1" hidden="1" x14ac:dyDescent="0.3"/>
    <row r="4305" s="1" customFormat="1" hidden="1" x14ac:dyDescent="0.3"/>
    <row r="4306" s="1" customFormat="1" hidden="1" x14ac:dyDescent="0.3"/>
    <row r="4307" s="1" customFormat="1" hidden="1" x14ac:dyDescent="0.3"/>
    <row r="4308" s="1" customFormat="1" hidden="1" x14ac:dyDescent="0.3"/>
    <row r="4309" s="1" customFormat="1" hidden="1" x14ac:dyDescent="0.3"/>
    <row r="4310" s="1" customFormat="1" hidden="1" x14ac:dyDescent="0.3"/>
    <row r="4311" s="1" customFormat="1" hidden="1" x14ac:dyDescent="0.3"/>
    <row r="4312" s="1" customFormat="1" hidden="1" x14ac:dyDescent="0.3"/>
    <row r="4313" s="1" customFormat="1" hidden="1" x14ac:dyDescent="0.3"/>
    <row r="4314" s="1" customFormat="1" hidden="1" x14ac:dyDescent="0.3"/>
    <row r="4315" s="1" customFormat="1" hidden="1" x14ac:dyDescent="0.3"/>
    <row r="4316" s="1" customFormat="1" hidden="1" x14ac:dyDescent="0.3"/>
    <row r="4317" s="1" customFormat="1" hidden="1" x14ac:dyDescent="0.3"/>
    <row r="4318" s="1" customFormat="1" hidden="1" x14ac:dyDescent="0.3"/>
    <row r="4319" s="1" customFormat="1" hidden="1" x14ac:dyDescent="0.3"/>
    <row r="4320" s="1" customFormat="1" hidden="1" x14ac:dyDescent="0.3"/>
    <row r="4321" s="1" customFormat="1" hidden="1" x14ac:dyDescent="0.3"/>
    <row r="4322" s="1" customFormat="1" hidden="1" x14ac:dyDescent="0.3"/>
    <row r="4323" s="1" customFormat="1" hidden="1" x14ac:dyDescent="0.3"/>
    <row r="4324" s="1" customFormat="1" hidden="1" x14ac:dyDescent="0.3"/>
    <row r="4325" s="1" customFormat="1" hidden="1" x14ac:dyDescent="0.3"/>
    <row r="4326" s="1" customFormat="1" hidden="1" x14ac:dyDescent="0.3"/>
    <row r="4327" s="1" customFormat="1" hidden="1" x14ac:dyDescent="0.3"/>
    <row r="4328" s="1" customFormat="1" hidden="1" x14ac:dyDescent="0.3"/>
    <row r="4329" s="1" customFormat="1" hidden="1" x14ac:dyDescent="0.3"/>
    <row r="4330" s="1" customFormat="1" hidden="1" x14ac:dyDescent="0.3"/>
    <row r="4331" s="1" customFormat="1" hidden="1" x14ac:dyDescent="0.3"/>
    <row r="4332" s="1" customFormat="1" hidden="1" x14ac:dyDescent="0.3"/>
    <row r="4333" s="1" customFormat="1" hidden="1" x14ac:dyDescent="0.3"/>
    <row r="4334" s="1" customFormat="1" hidden="1" x14ac:dyDescent="0.3"/>
    <row r="4335" s="1" customFormat="1" hidden="1" x14ac:dyDescent="0.3"/>
    <row r="4336" s="1" customFormat="1" hidden="1" x14ac:dyDescent="0.3"/>
    <row r="4337" s="1" customFormat="1" hidden="1" x14ac:dyDescent="0.3"/>
    <row r="4338" s="1" customFormat="1" hidden="1" x14ac:dyDescent="0.3"/>
    <row r="4339" s="1" customFormat="1" hidden="1" x14ac:dyDescent="0.3"/>
    <row r="4340" s="1" customFormat="1" hidden="1" x14ac:dyDescent="0.3"/>
    <row r="4341" s="1" customFormat="1" hidden="1" x14ac:dyDescent="0.3"/>
    <row r="4342" s="1" customFormat="1" hidden="1" x14ac:dyDescent="0.3"/>
    <row r="4343" s="1" customFormat="1" hidden="1" x14ac:dyDescent="0.3"/>
    <row r="4344" s="1" customFormat="1" hidden="1" x14ac:dyDescent="0.3"/>
    <row r="4345" s="1" customFormat="1" hidden="1" x14ac:dyDescent="0.3"/>
    <row r="4346" s="1" customFormat="1" hidden="1" x14ac:dyDescent="0.3"/>
    <row r="4347" s="1" customFormat="1" hidden="1" x14ac:dyDescent="0.3"/>
    <row r="4348" s="1" customFormat="1" hidden="1" x14ac:dyDescent="0.3"/>
    <row r="4349" s="1" customFormat="1" hidden="1" x14ac:dyDescent="0.3"/>
    <row r="4350" s="1" customFormat="1" hidden="1" x14ac:dyDescent="0.3"/>
    <row r="4351" s="1" customFormat="1" hidden="1" x14ac:dyDescent="0.3"/>
    <row r="4352" s="1" customFormat="1" hidden="1" x14ac:dyDescent="0.3"/>
    <row r="4353" s="1" customFormat="1" hidden="1" x14ac:dyDescent="0.3"/>
    <row r="4354" s="1" customFormat="1" hidden="1" x14ac:dyDescent="0.3"/>
    <row r="4355" s="1" customFormat="1" hidden="1" x14ac:dyDescent="0.3"/>
    <row r="4356" s="1" customFormat="1" hidden="1" x14ac:dyDescent="0.3"/>
    <row r="4357" s="1" customFormat="1" hidden="1" x14ac:dyDescent="0.3"/>
    <row r="4358" s="1" customFormat="1" hidden="1" x14ac:dyDescent="0.3"/>
    <row r="4359" s="1" customFormat="1" hidden="1" x14ac:dyDescent="0.3"/>
    <row r="4360" s="1" customFormat="1" hidden="1" x14ac:dyDescent="0.3"/>
    <row r="4361" s="1" customFormat="1" hidden="1" x14ac:dyDescent="0.3"/>
    <row r="4362" s="1" customFormat="1" hidden="1" x14ac:dyDescent="0.3"/>
    <row r="4363" s="1" customFormat="1" hidden="1" x14ac:dyDescent="0.3"/>
    <row r="4364" s="1" customFormat="1" hidden="1" x14ac:dyDescent="0.3"/>
    <row r="4365" s="1" customFormat="1" hidden="1" x14ac:dyDescent="0.3"/>
    <row r="4366" s="1" customFormat="1" hidden="1" x14ac:dyDescent="0.3"/>
    <row r="4367" s="1" customFormat="1" hidden="1" x14ac:dyDescent="0.3"/>
    <row r="4368" s="1" customFormat="1" hidden="1" x14ac:dyDescent="0.3"/>
    <row r="4369" s="1" customFormat="1" hidden="1" x14ac:dyDescent="0.3"/>
    <row r="4370" s="1" customFormat="1" hidden="1" x14ac:dyDescent="0.3"/>
    <row r="4371" s="1" customFormat="1" hidden="1" x14ac:dyDescent="0.3"/>
    <row r="4372" s="1" customFormat="1" hidden="1" x14ac:dyDescent="0.3"/>
    <row r="4373" s="1" customFormat="1" hidden="1" x14ac:dyDescent="0.3"/>
    <row r="4374" s="1" customFormat="1" hidden="1" x14ac:dyDescent="0.3"/>
    <row r="4375" s="1" customFormat="1" hidden="1" x14ac:dyDescent="0.3"/>
    <row r="4376" s="1" customFormat="1" hidden="1" x14ac:dyDescent="0.3"/>
    <row r="4377" s="1" customFormat="1" hidden="1" x14ac:dyDescent="0.3"/>
    <row r="4378" s="1" customFormat="1" hidden="1" x14ac:dyDescent="0.3"/>
    <row r="4379" s="1" customFormat="1" hidden="1" x14ac:dyDescent="0.3"/>
    <row r="4380" s="1" customFormat="1" hidden="1" x14ac:dyDescent="0.3"/>
    <row r="4381" s="1" customFormat="1" hidden="1" x14ac:dyDescent="0.3"/>
    <row r="4382" s="1" customFormat="1" hidden="1" x14ac:dyDescent="0.3"/>
    <row r="4383" s="1" customFormat="1" hidden="1" x14ac:dyDescent="0.3"/>
    <row r="4384" s="1" customFormat="1" hidden="1" x14ac:dyDescent="0.3"/>
    <row r="4385" s="1" customFormat="1" hidden="1" x14ac:dyDescent="0.3"/>
    <row r="4386" s="1" customFormat="1" hidden="1" x14ac:dyDescent="0.3"/>
    <row r="4387" s="1" customFormat="1" hidden="1" x14ac:dyDescent="0.3"/>
    <row r="4388" s="1" customFormat="1" hidden="1" x14ac:dyDescent="0.3"/>
    <row r="4389" s="1" customFormat="1" hidden="1" x14ac:dyDescent="0.3"/>
    <row r="4390" s="1" customFormat="1" hidden="1" x14ac:dyDescent="0.3"/>
    <row r="4391" s="1" customFormat="1" hidden="1" x14ac:dyDescent="0.3"/>
    <row r="4392" s="1" customFormat="1" hidden="1" x14ac:dyDescent="0.3"/>
    <row r="4393" s="1" customFormat="1" hidden="1" x14ac:dyDescent="0.3"/>
    <row r="4394" s="1" customFormat="1" hidden="1" x14ac:dyDescent="0.3"/>
    <row r="4395" s="1" customFormat="1" hidden="1" x14ac:dyDescent="0.3"/>
    <row r="4396" s="1" customFormat="1" hidden="1" x14ac:dyDescent="0.3"/>
    <row r="4397" s="1" customFormat="1" hidden="1" x14ac:dyDescent="0.3"/>
    <row r="4398" s="1" customFormat="1" hidden="1" x14ac:dyDescent="0.3"/>
    <row r="4399" s="1" customFormat="1" hidden="1" x14ac:dyDescent="0.3"/>
    <row r="4400" s="1" customFormat="1" hidden="1" x14ac:dyDescent="0.3"/>
    <row r="4401" s="1" customFormat="1" hidden="1" x14ac:dyDescent="0.3"/>
    <row r="4402" s="1" customFormat="1" hidden="1" x14ac:dyDescent="0.3"/>
    <row r="4403" s="1" customFormat="1" hidden="1" x14ac:dyDescent="0.3"/>
    <row r="4404" s="1" customFormat="1" hidden="1" x14ac:dyDescent="0.3"/>
    <row r="4405" s="1" customFormat="1" hidden="1" x14ac:dyDescent="0.3"/>
    <row r="4406" s="1" customFormat="1" hidden="1" x14ac:dyDescent="0.3"/>
    <row r="4407" s="1" customFormat="1" hidden="1" x14ac:dyDescent="0.3"/>
    <row r="4408" s="1" customFormat="1" hidden="1" x14ac:dyDescent="0.3"/>
    <row r="4409" s="1" customFormat="1" hidden="1" x14ac:dyDescent="0.3"/>
    <row r="4410" s="1" customFormat="1" hidden="1" x14ac:dyDescent="0.3"/>
    <row r="4411" s="1" customFormat="1" hidden="1" x14ac:dyDescent="0.3"/>
    <row r="4412" s="1" customFormat="1" hidden="1" x14ac:dyDescent="0.3"/>
    <row r="4413" s="1" customFormat="1" hidden="1" x14ac:dyDescent="0.3"/>
    <row r="4414" s="1" customFormat="1" hidden="1" x14ac:dyDescent="0.3"/>
    <row r="4415" s="1" customFormat="1" hidden="1" x14ac:dyDescent="0.3"/>
    <row r="4416" s="1" customFormat="1" hidden="1" x14ac:dyDescent="0.3"/>
    <row r="4417" s="1" customFormat="1" hidden="1" x14ac:dyDescent="0.3"/>
    <row r="4418" s="1" customFormat="1" hidden="1" x14ac:dyDescent="0.3"/>
    <row r="4419" s="1" customFormat="1" hidden="1" x14ac:dyDescent="0.3"/>
    <row r="4420" s="1" customFormat="1" hidden="1" x14ac:dyDescent="0.3"/>
    <row r="4421" s="1" customFormat="1" hidden="1" x14ac:dyDescent="0.3"/>
    <row r="4422" s="1" customFormat="1" hidden="1" x14ac:dyDescent="0.3"/>
    <row r="4423" s="1" customFormat="1" hidden="1" x14ac:dyDescent="0.3"/>
    <row r="4424" s="1" customFormat="1" hidden="1" x14ac:dyDescent="0.3"/>
    <row r="4425" s="1" customFormat="1" hidden="1" x14ac:dyDescent="0.3"/>
    <row r="4426" s="1" customFormat="1" hidden="1" x14ac:dyDescent="0.3"/>
    <row r="4427" s="1" customFormat="1" hidden="1" x14ac:dyDescent="0.3"/>
    <row r="4428" s="1" customFormat="1" hidden="1" x14ac:dyDescent="0.3"/>
    <row r="4429" s="1" customFormat="1" hidden="1" x14ac:dyDescent="0.3"/>
    <row r="4430" s="1" customFormat="1" hidden="1" x14ac:dyDescent="0.3"/>
    <row r="4431" s="1" customFormat="1" hidden="1" x14ac:dyDescent="0.3"/>
    <row r="4432" s="1" customFormat="1" hidden="1" x14ac:dyDescent="0.3"/>
    <row r="4433" s="1" customFormat="1" hidden="1" x14ac:dyDescent="0.3"/>
    <row r="4434" s="1" customFormat="1" hidden="1" x14ac:dyDescent="0.3"/>
    <row r="4435" s="1" customFormat="1" hidden="1" x14ac:dyDescent="0.3"/>
    <row r="4436" s="1" customFormat="1" hidden="1" x14ac:dyDescent="0.3"/>
    <row r="4437" s="1" customFormat="1" hidden="1" x14ac:dyDescent="0.3"/>
    <row r="4438" s="1" customFormat="1" hidden="1" x14ac:dyDescent="0.3"/>
    <row r="4439" s="1" customFormat="1" hidden="1" x14ac:dyDescent="0.3"/>
    <row r="4440" s="1" customFormat="1" hidden="1" x14ac:dyDescent="0.3"/>
    <row r="4441" s="1" customFormat="1" hidden="1" x14ac:dyDescent="0.3"/>
    <row r="4442" s="1" customFormat="1" hidden="1" x14ac:dyDescent="0.3"/>
    <row r="4443" s="1" customFormat="1" hidden="1" x14ac:dyDescent="0.3"/>
    <row r="4444" s="1" customFormat="1" hidden="1" x14ac:dyDescent="0.3"/>
    <row r="4445" s="1" customFormat="1" hidden="1" x14ac:dyDescent="0.3"/>
    <row r="4446" s="1" customFormat="1" hidden="1" x14ac:dyDescent="0.3"/>
    <row r="4447" s="1" customFormat="1" hidden="1" x14ac:dyDescent="0.3"/>
    <row r="4448" s="1" customFormat="1" hidden="1" x14ac:dyDescent="0.3"/>
    <row r="4449" s="1" customFormat="1" hidden="1" x14ac:dyDescent="0.3"/>
    <row r="4450" s="1" customFormat="1" hidden="1" x14ac:dyDescent="0.3"/>
    <row r="4451" s="1" customFormat="1" hidden="1" x14ac:dyDescent="0.3"/>
    <row r="4452" s="1" customFormat="1" hidden="1" x14ac:dyDescent="0.3"/>
    <row r="4453" s="1" customFormat="1" hidden="1" x14ac:dyDescent="0.3"/>
    <row r="4454" s="1" customFormat="1" hidden="1" x14ac:dyDescent="0.3"/>
    <row r="4455" s="1" customFormat="1" hidden="1" x14ac:dyDescent="0.3"/>
    <row r="4456" s="1" customFormat="1" hidden="1" x14ac:dyDescent="0.3"/>
    <row r="4457" s="1" customFormat="1" hidden="1" x14ac:dyDescent="0.3"/>
    <row r="4458" s="1" customFormat="1" hidden="1" x14ac:dyDescent="0.3"/>
    <row r="4459" s="1" customFormat="1" hidden="1" x14ac:dyDescent="0.3"/>
    <row r="4460" s="1" customFormat="1" hidden="1" x14ac:dyDescent="0.3"/>
    <row r="4461" s="1" customFormat="1" hidden="1" x14ac:dyDescent="0.3"/>
    <row r="4462" s="1" customFormat="1" hidden="1" x14ac:dyDescent="0.3"/>
    <row r="4463" s="1" customFormat="1" hidden="1" x14ac:dyDescent="0.3"/>
    <row r="4464" s="1" customFormat="1" hidden="1" x14ac:dyDescent="0.3"/>
    <row r="4465" s="1" customFormat="1" hidden="1" x14ac:dyDescent="0.3"/>
    <row r="4466" s="1" customFormat="1" hidden="1" x14ac:dyDescent="0.3"/>
    <row r="4467" s="1" customFormat="1" hidden="1" x14ac:dyDescent="0.3"/>
    <row r="4468" s="1" customFormat="1" hidden="1" x14ac:dyDescent="0.3"/>
    <row r="4469" s="1" customFormat="1" hidden="1" x14ac:dyDescent="0.3"/>
    <row r="4470" s="1" customFormat="1" hidden="1" x14ac:dyDescent="0.3"/>
    <row r="4471" s="1" customFormat="1" hidden="1" x14ac:dyDescent="0.3"/>
    <row r="4472" s="1" customFormat="1" hidden="1" x14ac:dyDescent="0.3"/>
    <row r="4473" s="1" customFormat="1" hidden="1" x14ac:dyDescent="0.3"/>
    <row r="4474" s="1" customFormat="1" hidden="1" x14ac:dyDescent="0.3"/>
    <row r="4475" s="1" customFormat="1" hidden="1" x14ac:dyDescent="0.3"/>
    <row r="4476" s="1" customFormat="1" hidden="1" x14ac:dyDescent="0.3"/>
    <row r="4477" s="1" customFormat="1" hidden="1" x14ac:dyDescent="0.3"/>
    <row r="4478" s="1" customFormat="1" hidden="1" x14ac:dyDescent="0.3"/>
    <row r="4479" s="1" customFormat="1" hidden="1" x14ac:dyDescent="0.3"/>
    <row r="4480" s="1" customFormat="1" hidden="1" x14ac:dyDescent="0.3"/>
    <row r="4481" s="1" customFormat="1" hidden="1" x14ac:dyDescent="0.3"/>
    <row r="4482" s="1" customFormat="1" hidden="1" x14ac:dyDescent="0.3"/>
    <row r="4483" s="1" customFormat="1" hidden="1" x14ac:dyDescent="0.3"/>
    <row r="4484" s="1" customFormat="1" hidden="1" x14ac:dyDescent="0.3"/>
    <row r="4485" s="1" customFormat="1" hidden="1" x14ac:dyDescent="0.3"/>
    <row r="4486" s="1" customFormat="1" hidden="1" x14ac:dyDescent="0.3"/>
    <row r="4487" s="1" customFormat="1" hidden="1" x14ac:dyDescent="0.3"/>
    <row r="4488" s="1" customFormat="1" hidden="1" x14ac:dyDescent="0.3"/>
    <row r="4489" s="1" customFormat="1" hidden="1" x14ac:dyDescent="0.3"/>
    <row r="4490" s="1" customFormat="1" hidden="1" x14ac:dyDescent="0.3"/>
    <row r="4491" s="1" customFormat="1" hidden="1" x14ac:dyDescent="0.3"/>
    <row r="4492" s="1" customFormat="1" hidden="1" x14ac:dyDescent="0.3"/>
    <row r="4493" s="1" customFormat="1" hidden="1" x14ac:dyDescent="0.3"/>
    <row r="4494" s="1" customFormat="1" hidden="1" x14ac:dyDescent="0.3"/>
    <row r="4495" s="1" customFormat="1" hidden="1" x14ac:dyDescent="0.3"/>
    <row r="4496" s="1" customFormat="1" hidden="1" x14ac:dyDescent="0.3"/>
    <row r="4497" s="1" customFormat="1" hidden="1" x14ac:dyDescent="0.3"/>
    <row r="4498" s="1" customFormat="1" hidden="1" x14ac:dyDescent="0.3"/>
    <row r="4499" s="1" customFormat="1" hidden="1" x14ac:dyDescent="0.3"/>
    <row r="4500" s="1" customFormat="1" hidden="1" x14ac:dyDescent="0.3"/>
    <row r="4501" s="1" customFormat="1" hidden="1" x14ac:dyDescent="0.3"/>
    <row r="4502" s="1" customFormat="1" hidden="1" x14ac:dyDescent="0.3"/>
    <row r="4503" s="1" customFormat="1" hidden="1" x14ac:dyDescent="0.3"/>
    <row r="4504" s="1" customFormat="1" hidden="1" x14ac:dyDescent="0.3"/>
    <row r="4505" s="1" customFormat="1" hidden="1" x14ac:dyDescent="0.3"/>
    <row r="4506" s="1" customFormat="1" hidden="1" x14ac:dyDescent="0.3"/>
    <row r="4507" s="1" customFormat="1" hidden="1" x14ac:dyDescent="0.3"/>
    <row r="4508" s="1" customFormat="1" hidden="1" x14ac:dyDescent="0.3"/>
    <row r="4509" s="1" customFormat="1" hidden="1" x14ac:dyDescent="0.3"/>
    <row r="4510" s="1" customFormat="1" hidden="1" x14ac:dyDescent="0.3"/>
    <row r="4511" s="1" customFormat="1" hidden="1" x14ac:dyDescent="0.3"/>
    <row r="4512" s="1" customFormat="1" hidden="1" x14ac:dyDescent="0.3"/>
    <row r="4513" s="1" customFormat="1" hidden="1" x14ac:dyDescent="0.3"/>
    <row r="4514" s="1" customFormat="1" hidden="1" x14ac:dyDescent="0.3"/>
    <row r="4515" s="1" customFormat="1" hidden="1" x14ac:dyDescent="0.3"/>
    <row r="4516" s="1" customFormat="1" hidden="1" x14ac:dyDescent="0.3"/>
    <row r="4517" s="1" customFormat="1" hidden="1" x14ac:dyDescent="0.3"/>
    <row r="4518" s="1" customFormat="1" hidden="1" x14ac:dyDescent="0.3"/>
    <row r="4519" s="1" customFormat="1" hidden="1" x14ac:dyDescent="0.3"/>
    <row r="4520" s="1" customFormat="1" hidden="1" x14ac:dyDescent="0.3"/>
    <row r="4521" s="1" customFormat="1" hidden="1" x14ac:dyDescent="0.3"/>
    <row r="4522" s="1" customFormat="1" hidden="1" x14ac:dyDescent="0.3"/>
    <row r="4523" s="1" customFormat="1" hidden="1" x14ac:dyDescent="0.3"/>
    <row r="4524" s="1" customFormat="1" hidden="1" x14ac:dyDescent="0.3"/>
    <row r="4525" s="1" customFormat="1" hidden="1" x14ac:dyDescent="0.3"/>
    <row r="4526" s="1" customFormat="1" hidden="1" x14ac:dyDescent="0.3"/>
    <row r="4527" s="1" customFormat="1" hidden="1" x14ac:dyDescent="0.3"/>
    <row r="4528" s="1" customFormat="1" hidden="1" x14ac:dyDescent="0.3"/>
    <row r="4529" s="1" customFormat="1" hidden="1" x14ac:dyDescent="0.3"/>
    <row r="4530" s="1" customFormat="1" hidden="1" x14ac:dyDescent="0.3"/>
    <row r="4531" s="1" customFormat="1" hidden="1" x14ac:dyDescent="0.3"/>
    <row r="4532" s="1" customFormat="1" hidden="1" x14ac:dyDescent="0.3"/>
    <row r="4533" s="1" customFormat="1" hidden="1" x14ac:dyDescent="0.3"/>
    <row r="4534" s="1" customFormat="1" hidden="1" x14ac:dyDescent="0.3"/>
    <row r="4535" s="1" customFormat="1" hidden="1" x14ac:dyDescent="0.3"/>
    <row r="4536" s="1" customFormat="1" hidden="1" x14ac:dyDescent="0.3"/>
    <row r="4537" s="1" customFormat="1" hidden="1" x14ac:dyDescent="0.3"/>
    <row r="4538" s="1" customFormat="1" hidden="1" x14ac:dyDescent="0.3"/>
    <row r="4539" s="1" customFormat="1" hidden="1" x14ac:dyDescent="0.3"/>
    <row r="4540" s="1" customFormat="1" hidden="1" x14ac:dyDescent="0.3"/>
    <row r="4541" s="1" customFormat="1" hidden="1" x14ac:dyDescent="0.3"/>
    <row r="4542" s="1" customFormat="1" hidden="1" x14ac:dyDescent="0.3"/>
    <row r="4543" s="1" customFormat="1" hidden="1" x14ac:dyDescent="0.3"/>
    <row r="4544" s="1" customFormat="1" hidden="1" x14ac:dyDescent="0.3"/>
    <row r="4545" s="1" customFormat="1" hidden="1" x14ac:dyDescent="0.3"/>
    <row r="4546" s="1" customFormat="1" hidden="1" x14ac:dyDescent="0.3"/>
    <row r="4547" s="1" customFormat="1" hidden="1" x14ac:dyDescent="0.3"/>
    <row r="4548" s="1" customFormat="1" hidden="1" x14ac:dyDescent="0.3"/>
    <row r="4549" s="1" customFormat="1" hidden="1" x14ac:dyDescent="0.3"/>
    <row r="4550" s="1" customFormat="1" hidden="1" x14ac:dyDescent="0.3"/>
    <row r="4551" s="1" customFormat="1" hidden="1" x14ac:dyDescent="0.3"/>
    <row r="4552" s="1" customFormat="1" hidden="1" x14ac:dyDescent="0.3"/>
    <row r="4553" s="1" customFormat="1" hidden="1" x14ac:dyDescent="0.3"/>
    <row r="4554" s="1" customFormat="1" hidden="1" x14ac:dyDescent="0.3"/>
    <row r="4555" s="1" customFormat="1" hidden="1" x14ac:dyDescent="0.3"/>
    <row r="4556" s="1" customFormat="1" hidden="1" x14ac:dyDescent="0.3"/>
    <row r="4557" s="1" customFormat="1" hidden="1" x14ac:dyDescent="0.3"/>
    <row r="4558" s="1" customFormat="1" hidden="1" x14ac:dyDescent="0.3"/>
    <row r="4559" s="1" customFormat="1" hidden="1" x14ac:dyDescent="0.3"/>
    <row r="4560" s="1" customFormat="1" hidden="1" x14ac:dyDescent="0.3"/>
    <row r="4561" s="1" customFormat="1" hidden="1" x14ac:dyDescent="0.3"/>
    <row r="4562" s="1" customFormat="1" hidden="1" x14ac:dyDescent="0.3"/>
    <row r="4563" s="1" customFormat="1" hidden="1" x14ac:dyDescent="0.3"/>
    <row r="4564" s="1" customFormat="1" hidden="1" x14ac:dyDescent="0.3"/>
    <row r="4565" s="1" customFormat="1" hidden="1" x14ac:dyDescent="0.3"/>
    <row r="4566" s="1" customFormat="1" hidden="1" x14ac:dyDescent="0.3"/>
    <row r="4567" s="1" customFormat="1" hidden="1" x14ac:dyDescent="0.3"/>
    <row r="4568" s="1" customFormat="1" hidden="1" x14ac:dyDescent="0.3"/>
    <row r="4569" s="1" customFormat="1" hidden="1" x14ac:dyDescent="0.3"/>
    <row r="4570" s="1" customFormat="1" hidden="1" x14ac:dyDescent="0.3"/>
    <row r="4571" s="1" customFormat="1" hidden="1" x14ac:dyDescent="0.3"/>
    <row r="4572" s="1" customFormat="1" hidden="1" x14ac:dyDescent="0.3"/>
    <row r="4573" s="1" customFormat="1" hidden="1" x14ac:dyDescent="0.3"/>
    <row r="4574" s="1" customFormat="1" hidden="1" x14ac:dyDescent="0.3"/>
    <row r="4575" s="1" customFormat="1" hidden="1" x14ac:dyDescent="0.3"/>
    <row r="4576" s="1" customFormat="1" hidden="1" x14ac:dyDescent="0.3"/>
    <row r="4577" s="1" customFormat="1" hidden="1" x14ac:dyDescent="0.3"/>
    <row r="4578" s="1" customFormat="1" hidden="1" x14ac:dyDescent="0.3"/>
    <row r="4579" s="1" customFormat="1" hidden="1" x14ac:dyDescent="0.3"/>
    <row r="4580" s="1" customFormat="1" hidden="1" x14ac:dyDescent="0.3"/>
    <row r="4581" s="1" customFormat="1" hidden="1" x14ac:dyDescent="0.3"/>
    <row r="4582" s="1" customFormat="1" hidden="1" x14ac:dyDescent="0.3"/>
    <row r="4583" s="1" customFormat="1" hidden="1" x14ac:dyDescent="0.3"/>
    <row r="4584" s="1" customFormat="1" hidden="1" x14ac:dyDescent="0.3"/>
    <row r="4585" s="1" customFormat="1" hidden="1" x14ac:dyDescent="0.3"/>
    <row r="4586" s="1" customFormat="1" hidden="1" x14ac:dyDescent="0.3"/>
    <row r="4587" s="1" customFormat="1" hidden="1" x14ac:dyDescent="0.3"/>
    <row r="4588" s="1" customFormat="1" hidden="1" x14ac:dyDescent="0.3"/>
    <row r="4589" s="1" customFormat="1" hidden="1" x14ac:dyDescent="0.3"/>
    <row r="4590" s="1" customFormat="1" hidden="1" x14ac:dyDescent="0.3"/>
    <row r="4591" s="1" customFormat="1" hidden="1" x14ac:dyDescent="0.3"/>
    <row r="4592" s="1" customFormat="1" hidden="1" x14ac:dyDescent="0.3"/>
    <row r="4593" s="1" customFormat="1" hidden="1" x14ac:dyDescent="0.3"/>
    <row r="4594" s="1" customFormat="1" hidden="1" x14ac:dyDescent="0.3"/>
    <row r="4595" s="1" customFormat="1" hidden="1" x14ac:dyDescent="0.3"/>
    <row r="4596" s="1" customFormat="1" hidden="1" x14ac:dyDescent="0.3"/>
    <row r="4597" s="1" customFormat="1" hidden="1" x14ac:dyDescent="0.3"/>
    <row r="4598" s="1" customFormat="1" hidden="1" x14ac:dyDescent="0.3"/>
    <row r="4599" s="1" customFormat="1" hidden="1" x14ac:dyDescent="0.3"/>
    <row r="4600" s="1" customFormat="1" hidden="1" x14ac:dyDescent="0.3"/>
    <row r="4601" s="1" customFormat="1" hidden="1" x14ac:dyDescent="0.3"/>
    <row r="4602" s="1" customFormat="1" hidden="1" x14ac:dyDescent="0.3"/>
    <row r="4603" s="1" customFormat="1" hidden="1" x14ac:dyDescent="0.3"/>
    <row r="4604" s="1" customFormat="1" hidden="1" x14ac:dyDescent="0.3"/>
    <row r="4605" s="1" customFormat="1" hidden="1" x14ac:dyDescent="0.3"/>
    <row r="4606" s="1" customFormat="1" hidden="1" x14ac:dyDescent="0.3"/>
    <row r="4607" s="1" customFormat="1" hidden="1" x14ac:dyDescent="0.3"/>
    <row r="4608" s="1" customFormat="1" hidden="1" x14ac:dyDescent="0.3"/>
    <row r="4609" s="1" customFormat="1" hidden="1" x14ac:dyDescent="0.3"/>
    <row r="4610" s="1" customFormat="1" hidden="1" x14ac:dyDescent="0.3"/>
    <row r="4611" s="1" customFormat="1" hidden="1" x14ac:dyDescent="0.3"/>
    <row r="4612" s="1" customFormat="1" hidden="1" x14ac:dyDescent="0.3"/>
    <row r="4613" s="1" customFormat="1" hidden="1" x14ac:dyDescent="0.3"/>
    <row r="4614" s="1" customFormat="1" hidden="1" x14ac:dyDescent="0.3"/>
    <row r="4615" s="1" customFormat="1" hidden="1" x14ac:dyDescent="0.3"/>
    <row r="4616" s="1" customFormat="1" hidden="1" x14ac:dyDescent="0.3"/>
    <row r="4617" s="1" customFormat="1" hidden="1" x14ac:dyDescent="0.3"/>
    <row r="4618" s="1" customFormat="1" hidden="1" x14ac:dyDescent="0.3"/>
    <row r="4619" s="1" customFormat="1" hidden="1" x14ac:dyDescent="0.3"/>
    <row r="4620" s="1" customFormat="1" hidden="1" x14ac:dyDescent="0.3"/>
    <row r="4621" s="1" customFormat="1" hidden="1" x14ac:dyDescent="0.3"/>
    <row r="4622" s="1" customFormat="1" hidden="1" x14ac:dyDescent="0.3"/>
    <row r="4623" s="1" customFormat="1" hidden="1" x14ac:dyDescent="0.3"/>
    <row r="4624" s="1" customFormat="1" hidden="1" x14ac:dyDescent="0.3"/>
    <row r="4625" s="1" customFormat="1" hidden="1" x14ac:dyDescent="0.3"/>
    <row r="4626" s="1" customFormat="1" hidden="1" x14ac:dyDescent="0.3"/>
    <row r="4627" s="1" customFormat="1" hidden="1" x14ac:dyDescent="0.3"/>
    <row r="4628" s="1" customFormat="1" hidden="1" x14ac:dyDescent="0.3"/>
    <row r="4629" s="1" customFormat="1" hidden="1" x14ac:dyDescent="0.3"/>
    <row r="4630" s="1" customFormat="1" hidden="1" x14ac:dyDescent="0.3"/>
    <row r="4631" s="1" customFormat="1" hidden="1" x14ac:dyDescent="0.3"/>
    <row r="4632" s="1" customFormat="1" hidden="1" x14ac:dyDescent="0.3"/>
    <row r="4633" s="1" customFormat="1" hidden="1" x14ac:dyDescent="0.3"/>
    <row r="4634" s="1" customFormat="1" hidden="1" x14ac:dyDescent="0.3"/>
    <row r="4635" s="1" customFormat="1" hidden="1" x14ac:dyDescent="0.3"/>
    <row r="4636" s="1" customFormat="1" hidden="1" x14ac:dyDescent="0.3"/>
    <row r="4637" s="1" customFormat="1" hidden="1" x14ac:dyDescent="0.3"/>
    <row r="4638" s="1" customFormat="1" hidden="1" x14ac:dyDescent="0.3"/>
    <row r="4639" s="1" customFormat="1" hidden="1" x14ac:dyDescent="0.3"/>
    <row r="4640" s="1" customFormat="1" hidden="1" x14ac:dyDescent="0.3"/>
    <row r="4641" s="1" customFormat="1" hidden="1" x14ac:dyDescent="0.3"/>
    <row r="4642" s="1" customFormat="1" hidden="1" x14ac:dyDescent="0.3"/>
    <row r="4643" s="1" customFormat="1" hidden="1" x14ac:dyDescent="0.3"/>
    <row r="4644" s="1" customFormat="1" hidden="1" x14ac:dyDescent="0.3"/>
    <row r="4645" s="1" customFormat="1" hidden="1" x14ac:dyDescent="0.3"/>
    <row r="4646" s="1" customFormat="1" hidden="1" x14ac:dyDescent="0.3"/>
    <row r="4647" s="1" customFormat="1" hidden="1" x14ac:dyDescent="0.3"/>
    <row r="4648" s="1" customFormat="1" hidden="1" x14ac:dyDescent="0.3"/>
    <row r="4649" s="1" customFormat="1" hidden="1" x14ac:dyDescent="0.3"/>
    <row r="4650" s="1" customFormat="1" hidden="1" x14ac:dyDescent="0.3"/>
    <row r="4651" s="1" customFormat="1" hidden="1" x14ac:dyDescent="0.3"/>
    <row r="4652" s="1" customFormat="1" hidden="1" x14ac:dyDescent="0.3"/>
    <row r="4653" s="1" customFormat="1" hidden="1" x14ac:dyDescent="0.3"/>
    <row r="4654" s="1" customFormat="1" hidden="1" x14ac:dyDescent="0.3"/>
    <row r="4655" s="1" customFormat="1" hidden="1" x14ac:dyDescent="0.3"/>
    <row r="4656" s="1" customFormat="1" hidden="1" x14ac:dyDescent="0.3"/>
    <row r="4657" s="1" customFormat="1" hidden="1" x14ac:dyDescent="0.3"/>
    <row r="4658" s="1" customFormat="1" hidden="1" x14ac:dyDescent="0.3"/>
    <row r="4659" s="1" customFormat="1" hidden="1" x14ac:dyDescent="0.3"/>
    <row r="4660" s="1" customFormat="1" hidden="1" x14ac:dyDescent="0.3"/>
    <row r="4661" s="1" customFormat="1" hidden="1" x14ac:dyDescent="0.3"/>
    <row r="4662" s="1" customFormat="1" hidden="1" x14ac:dyDescent="0.3"/>
    <row r="4663" s="1" customFormat="1" hidden="1" x14ac:dyDescent="0.3"/>
    <row r="4664" s="1" customFormat="1" hidden="1" x14ac:dyDescent="0.3"/>
    <row r="4665" s="1" customFormat="1" hidden="1" x14ac:dyDescent="0.3"/>
    <row r="4666" s="1" customFormat="1" hidden="1" x14ac:dyDescent="0.3"/>
    <row r="4667" s="1" customFormat="1" hidden="1" x14ac:dyDescent="0.3"/>
    <row r="4668" s="1" customFormat="1" hidden="1" x14ac:dyDescent="0.3"/>
    <row r="4669" s="1" customFormat="1" hidden="1" x14ac:dyDescent="0.3"/>
    <row r="4670" s="1" customFormat="1" hidden="1" x14ac:dyDescent="0.3"/>
    <row r="4671" s="1" customFormat="1" hidden="1" x14ac:dyDescent="0.3"/>
    <row r="4672" s="1" customFormat="1" hidden="1" x14ac:dyDescent="0.3"/>
    <row r="4673" s="1" customFormat="1" hidden="1" x14ac:dyDescent="0.3"/>
    <row r="4674" s="1" customFormat="1" hidden="1" x14ac:dyDescent="0.3"/>
    <row r="4675" s="1" customFormat="1" hidden="1" x14ac:dyDescent="0.3"/>
    <row r="4676" s="1" customFormat="1" hidden="1" x14ac:dyDescent="0.3"/>
    <row r="4677" s="1" customFormat="1" hidden="1" x14ac:dyDescent="0.3"/>
    <row r="4678" s="1" customFormat="1" hidden="1" x14ac:dyDescent="0.3"/>
    <row r="4679" s="1" customFormat="1" hidden="1" x14ac:dyDescent="0.3"/>
    <row r="4680" s="1" customFormat="1" hidden="1" x14ac:dyDescent="0.3"/>
    <row r="4681" s="1" customFormat="1" hidden="1" x14ac:dyDescent="0.3"/>
    <row r="4682" s="1" customFormat="1" hidden="1" x14ac:dyDescent="0.3"/>
    <row r="4683" s="1" customFormat="1" hidden="1" x14ac:dyDescent="0.3"/>
    <row r="4684" s="1" customFormat="1" hidden="1" x14ac:dyDescent="0.3"/>
    <row r="4685" s="1" customFormat="1" hidden="1" x14ac:dyDescent="0.3"/>
    <row r="4686" s="1" customFormat="1" hidden="1" x14ac:dyDescent="0.3"/>
    <row r="4687" s="1" customFormat="1" hidden="1" x14ac:dyDescent="0.3"/>
    <row r="4688" s="1" customFormat="1" hidden="1" x14ac:dyDescent="0.3"/>
    <row r="4689" s="1" customFormat="1" hidden="1" x14ac:dyDescent="0.3"/>
    <row r="4690" s="1" customFormat="1" hidden="1" x14ac:dyDescent="0.3"/>
    <row r="4691" s="1" customFormat="1" hidden="1" x14ac:dyDescent="0.3"/>
    <row r="4692" s="1" customFormat="1" hidden="1" x14ac:dyDescent="0.3"/>
    <row r="4693" s="1" customFormat="1" hidden="1" x14ac:dyDescent="0.3"/>
    <row r="4694" s="1" customFormat="1" hidden="1" x14ac:dyDescent="0.3"/>
    <row r="4695" s="1" customFormat="1" hidden="1" x14ac:dyDescent="0.3"/>
    <row r="4696" s="1" customFormat="1" hidden="1" x14ac:dyDescent="0.3"/>
    <row r="4697" s="1" customFormat="1" hidden="1" x14ac:dyDescent="0.3"/>
    <row r="4698" s="1" customFormat="1" hidden="1" x14ac:dyDescent="0.3"/>
    <row r="4699" s="1" customFormat="1" hidden="1" x14ac:dyDescent="0.3"/>
    <row r="4700" s="1" customFormat="1" hidden="1" x14ac:dyDescent="0.3"/>
    <row r="4701" s="1" customFormat="1" hidden="1" x14ac:dyDescent="0.3"/>
    <row r="4702" s="1" customFormat="1" hidden="1" x14ac:dyDescent="0.3"/>
    <row r="4703" s="1" customFormat="1" hidden="1" x14ac:dyDescent="0.3"/>
    <row r="4704" s="1" customFormat="1" hidden="1" x14ac:dyDescent="0.3"/>
    <row r="4705" s="1" customFormat="1" hidden="1" x14ac:dyDescent="0.3"/>
    <row r="4706" s="1" customFormat="1" hidden="1" x14ac:dyDescent="0.3"/>
    <row r="4707" s="1" customFormat="1" hidden="1" x14ac:dyDescent="0.3"/>
    <row r="4708" s="1" customFormat="1" hidden="1" x14ac:dyDescent="0.3"/>
    <row r="4709" s="1" customFormat="1" hidden="1" x14ac:dyDescent="0.3"/>
    <row r="4710" s="1" customFormat="1" hidden="1" x14ac:dyDescent="0.3"/>
    <row r="4711" s="1" customFormat="1" hidden="1" x14ac:dyDescent="0.3"/>
    <row r="4712" s="1" customFormat="1" hidden="1" x14ac:dyDescent="0.3"/>
    <row r="4713" s="1" customFormat="1" hidden="1" x14ac:dyDescent="0.3"/>
    <row r="4714" s="1" customFormat="1" hidden="1" x14ac:dyDescent="0.3"/>
    <row r="4715" s="1" customFormat="1" hidden="1" x14ac:dyDescent="0.3"/>
    <row r="4716" s="1" customFormat="1" hidden="1" x14ac:dyDescent="0.3"/>
    <row r="4717" s="1" customFormat="1" hidden="1" x14ac:dyDescent="0.3"/>
    <row r="4718" s="1" customFormat="1" hidden="1" x14ac:dyDescent="0.3"/>
    <row r="4719" s="1" customFormat="1" hidden="1" x14ac:dyDescent="0.3"/>
    <row r="4720" s="1" customFormat="1" hidden="1" x14ac:dyDescent="0.3"/>
    <row r="4721" s="1" customFormat="1" hidden="1" x14ac:dyDescent="0.3"/>
    <row r="4722" s="1" customFormat="1" hidden="1" x14ac:dyDescent="0.3"/>
    <row r="4723" s="1" customFormat="1" hidden="1" x14ac:dyDescent="0.3"/>
    <row r="4724" s="1" customFormat="1" hidden="1" x14ac:dyDescent="0.3"/>
    <row r="4725" s="1" customFormat="1" hidden="1" x14ac:dyDescent="0.3"/>
    <row r="4726" s="1" customFormat="1" hidden="1" x14ac:dyDescent="0.3"/>
    <row r="4727" s="1" customFormat="1" hidden="1" x14ac:dyDescent="0.3"/>
    <row r="4728" s="1" customFormat="1" hidden="1" x14ac:dyDescent="0.3"/>
    <row r="4729" s="1" customFormat="1" hidden="1" x14ac:dyDescent="0.3"/>
    <row r="4730" s="1" customFormat="1" hidden="1" x14ac:dyDescent="0.3"/>
    <row r="4731" s="1" customFormat="1" hidden="1" x14ac:dyDescent="0.3"/>
    <row r="4732" s="1" customFormat="1" hidden="1" x14ac:dyDescent="0.3"/>
    <row r="4733" s="1" customFormat="1" hidden="1" x14ac:dyDescent="0.3"/>
    <row r="4734" s="1" customFormat="1" hidden="1" x14ac:dyDescent="0.3"/>
    <row r="4735" s="1" customFormat="1" hidden="1" x14ac:dyDescent="0.3"/>
    <row r="4736" s="1" customFormat="1" hidden="1" x14ac:dyDescent="0.3"/>
    <row r="4737" s="1" customFormat="1" hidden="1" x14ac:dyDescent="0.3"/>
    <row r="4738" s="1" customFormat="1" hidden="1" x14ac:dyDescent="0.3"/>
    <row r="4739" s="1" customFormat="1" hidden="1" x14ac:dyDescent="0.3"/>
    <row r="4740" s="1" customFormat="1" hidden="1" x14ac:dyDescent="0.3"/>
    <row r="4741" s="1" customFormat="1" hidden="1" x14ac:dyDescent="0.3"/>
    <row r="4742" s="1" customFormat="1" hidden="1" x14ac:dyDescent="0.3"/>
    <row r="4743" s="1" customFormat="1" hidden="1" x14ac:dyDescent="0.3"/>
    <row r="4744" s="1" customFormat="1" hidden="1" x14ac:dyDescent="0.3"/>
    <row r="4745" s="1" customFormat="1" hidden="1" x14ac:dyDescent="0.3"/>
    <row r="4746" s="1" customFormat="1" hidden="1" x14ac:dyDescent="0.3"/>
    <row r="4747" s="1" customFormat="1" hidden="1" x14ac:dyDescent="0.3"/>
    <row r="4748" s="1" customFormat="1" hidden="1" x14ac:dyDescent="0.3"/>
    <row r="4749" s="1" customFormat="1" hidden="1" x14ac:dyDescent="0.3"/>
    <row r="4750" s="1" customFormat="1" hidden="1" x14ac:dyDescent="0.3"/>
    <row r="4751" s="1" customFormat="1" hidden="1" x14ac:dyDescent="0.3"/>
    <row r="4752" s="1" customFormat="1" hidden="1" x14ac:dyDescent="0.3"/>
    <row r="4753" s="1" customFormat="1" hidden="1" x14ac:dyDescent="0.3"/>
    <row r="4754" s="1" customFormat="1" hidden="1" x14ac:dyDescent="0.3"/>
    <row r="4755" s="1" customFormat="1" hidden="1" x14ac:dyDescent="0.3"/>
    <row r="4756" s="1" customFormat="1" hidden="1" x14ac:dyDescent="0.3"/>
    <row r="4757" s="1" customFormat="1" hidden="1" x14ac:dyDescent="0.3"/>
    <row r="4758" s="1" customFormat="1" hidden="1" x14ac:dyDescent="0.3"/>
    <row r="4759" s="1" customFormat="1" hidden="1" x14ac:dyDescent="0.3"/>
    <row r="4760" s="1" customFormat="1" hidden="1" x14ac:dyDescent="0.3"/>
    <row r="4761" s="1" customFormat="1" hidden="1" x14ac:dyDescent="0.3"/>
    <row r="4762" s="1" customFormat="1" hidden="1" x14ac:dyDescent="0.3"/>
    <row r="4763" s="1" customFormat="1" hidden="1" x14ac:dyDescent="0.3"/>
    <row r="4764" s="1" customFormat="1" hidden="1" x14ac:dyDescent="0.3"/>
    <row r="4765" s="1" customFormat="1" hidden="1" x14ac:dyDescent="0.3"/>
    <row r="4766" s="1" customFormat="1" hidden="1" x14ac:dyDescent="0.3"/>
    <row r="4767" s="1" customFormat="1" hidden="1" x14ac:dyDescent="0.3"/>
    <row r="4768" s="1" customFormat="1" hidden="1" x14ac:dyDescent="0.3"/>
    <row r="4769" s="1" customFormat="1" hidden="1" x14ac:dyDescent="0.3"/>
    <row r="4770" s="1" customFormat="1" hidden="1" x14ac:dyDescent="0.3"/>
    <row r="4771" s="1" customFormat="1" hidden="1" x14ac:dyDescent="0.3"/>
    <row r="4772" s="1" customFormat="1" hidden="1" x14ac:dyDescent="0.3"/>
    <row r="4773" s="1" customFormat="1" hidden="1" x14ac:dyDescent="0.3"/>
    <row r="4774" s="1" customFormat="1" hidden="1" x14ac:dyDescent="0.3"/>
    <row r="4775" s="1" customFormat="1" hidden="1" x14ac:dyDescent="0.3"/>
    <row r="4776" s="1" customFormat="1" hidden="1" x14ac:dyDescent="0.3"/>
    <row r="4777" s="1" customFormat="1" hidden="1" x14ac:dyDescent="0.3"/>
    <row r="4778" s="1" customFormat="1" hidden="1" x14ac:dyDescent="0.3"/>
    <row r="4779" s="1" customFormat="1" hidden="1" x14ac:dyDescent="0.3"/>
    <row r="4780" s="1" customFormat="1" hidden="1" x14ac:dyDescent="0.3"/>
    <row r="4781" s="1" customFormat="1" hidden="1" x14ac:dyDescent="0.3"/>
    <row r="4782" s="1" customFormat="1" hidden="1" x14ac:dyDescent="0.3"/>
    <row r="4783" s="1" customFormat="1" hidden="1" x14ac:dyDescent="0.3"/>
    <row r="4784" s="1" customFormat="1" hidden="1" x14ac:dyDescent="0.3"/>
    <row r="4785" s="1" customFormat="1" hidden="1" x14ac:dyDescent="0.3"/>
    <row r="4786" s="1" customFormat="1" hidden="1" x14ac:dyDescent="0.3"/>
    <row r="4787" s="1" customFormat="1" hidden="1" x14ac:dyDescent="0.3"/>
    <row r="4788" s="1" customFormat="1" hidden="1" x14ac:dyDescent="0.3"/>
    <row r="4789" s="1" customFormat="1" hidden="1" x14ac:dyDescent="0.3"/>
    <row r="4790" s="1" customFormat="1" hidden="1" x14ac:dyDescent="0.3"/>
    <row r="4791" s="1" customFormat="1" hidden="1" x14ac:dyDescent="0.3"/>
    <row r="4792" s="1" customFormat="1" hidden="1" x14ac:dyDescent="0.3"/>
    <row r="4793" s="1" customFormat="1" hidden="1" x14ac:dyDescent="0.3"/>
    <row r="4794" s="1" customFormat="1" hidden="1" x14ac:dyDescent="0.3"/>
    <row r="4795" s="1" customFormat="1" hidden="1" x14ac:dyDescent="0.3"/>
    <row r="4796" s="1" customFormat="1" hidden="1" x14ac:dyDescent="0.3"/>
    <row r="4797" s="1" customFormat="1" hidden="1" x14ac:dyDescent="0.3"/>
    <row r="4798" s="1" customFormat="1" hidden="1" x14ac:dyDescent="0.3"/>
    <row r="4799" s="1" customFormat="1" hidden="1" x14ac:dyDescent="0.3"/>
    <row r="4800" s="1" customFormat="1" hidden="1" x14ac:dyDescent="0.3"/>
    <row r="4801" s="1" customFormat="1" hidden="1" x14ac:dyDescent="0.3"/>
    <row r="4802" s="1" customFormat="1" hidden="1" x14ac:dyDescent="0.3"/>
    <row r="4803" s="1" customFormat="1" hidden="1" x14ac:dyDescent="0.3"/>
    <row r="4804" s="1" customFormat="1" hidden="1" x14ac:dyDescent="0.3"/>
    <row r="4805" s="1" customFormat="1" hidden="1" x14ac:dyDescent="0.3"/>
    <row r="4806" s="1" customFormat="1" hidden="1" x14ac:dyDescent="0.3"/>
    <row r="4807" s="1" customFormat="1" hidden="1" x14ac:dyDescent="0.3"/>
    <row r="4808" s="1" customFormat="1" hidden="1" x14ac:dyDescent="0.3"/>
    <row r="4809" s="1" customFormat="1" hidden="1" x14ac:dyDescent="0.3"/>
    <row r="4810" s="1" customFormat="1" hidden="1" x14ac:dyDescent="0.3"/>
    <row r="4811" s="1" customFormat="1" hidden="1" x14ac:dyDescent="0.3"/>
    <row r="4812" s="1" customFormat="1" hidden="1" x14ac:dyDescent="0.3"/>
    <row r="4813" s="1" customFormat="1" hidden="1" x14ac:dyDescent="0.3"/>
    <row r="4814" s="1" customFormat="1" hidden="1" x14ac:dyDescent="0.3"/>
    <row r="4815" s="1" customFormat="1" hidden="1" x14ac:dyDescent="0.3"/>
    <row r="4816" s="1" customFormat="1" hidden="1" x14ac:dyDescent="0.3"/>
    <row r="4817" s="1" customFormat="1" hidden="1" x14ac:dyDescent="0.3"/>
    <row r="4818" s="1" customFormat="1" hidden="1" x14ac:dyDescent="0.3"/>
    <row r="4819" s="1" customFormat="1" hidden="1" x14ac:dyDescent="0.3"/>
    <row r="4820" s="1" customFormat="1" hidden="1" x14ac:dyDescent="0.3"/>
    <row r="4821" s="1" customFormat="1" hidden="1" x14ac:dyDescent="0.3"/>
    <row r="4822" s="1" customFormat="1" hidden="1" x14ac:dyDescent="0.3"/>
    <row r="4823" s="1" customFormat="1" hidden="1" x14ac:dyDescent="0.3"/>
    <row r="4824" s="1" customFormat="1" hidden="1" x14ac:dyDescent="0.3"/>
    <row r="4825" s="1" customFormat="1" hidden="1" x14ac:dyDescent="0.3"/>
    <row r="4826" s="1" customFormat="1" hidden="1" x14ac:dyDescent="0.3"/>
    <row r="4827" s="1" customFormat="1" hidden="1" x14ac:dyDescent="0.3"/>
    <row r="4828" s="1" customFormat="1" hidden="1" x14ac:dyDescent="0.3"/>
    <row r="4829" s="1" customFormat="1" hidden="1" x14ac:dyDescent="0.3"/>
    <row r="4830" s="1" customFormat="1" hidden="1" x14ac:dyDescent="0.3"/>
    <row r="4831" s="1" customFormat="1" hidden="1" x14ac:dyDescent="0.3"/>
    <row r="4832" s="1" customFormat="1" hidden="1" x14ac:dyDescent="0.3"/>
    <row r="4833" s="1" customFormat="1" hidden="1" x14ac:dyDescent="0.3"/>
    <row r="4834" s="1" customFormat="1" hidden="1" x14ac:dyDescent="0.3"/>
    <row r="4835" s="1" customFormat="1" hidden="1" x14ac:dyDescent="0.3"/>
    <row r="4836" s="1" customFormat="1" hidden="1" x14ac:dyDescent="0.3"/>
    <row r="4837" s="1" customFormat="1" hidden="1" x14ac:dyDescent="0.3"/>
    <row r="4838" s="1" customFormat="1" hidden="1" x14ac:dyDescent="0.3"/>
    <row r="4839" s="1" customFormat="1" hidden="1" x14ac:dyDescent="0.3"/>
    <row r="4840" s="1" customFormat="1" hidden="1" x14ac:dyDescent="0.3"/>
    <row r="4841" s="1" customFormat="1" hidden="1" x14ac:dyDescent="0.3"/>
    <row r="4842" s="1" customFormat="1" hidden="1" x14ac:dyDescent="0.3"/>
    <row r="4843" s="1" customFormat="1" hidden="1" x14ac:dyDescent="0.3"/>
    <row r="4844" s="1" customFormat="1" hidden="1" x14ac:dyDescent="0.3"/>
    <row r="4845" s="1" customFormat="1" hidden="1" x14ac:dyDescent="0.3"/>
    <row r="4846" s="1" customFormat="1" hidden="1" x14ac:dyDescent="0.3"/>
    <row r="4847" s="1" customFormat="1" hidden="1" x14ac:dyDescent="0.3"/>
    <row r="4848" s="1" customFormat="1" hidden="1" x14ac:dyDescent="0.3"/>
    <row r="4849" s="1" customFormat="1" hidden="1" x14ac:dyDescent="0.3"/>
    <row r="4850" s="1" customFormat="1" hidden="1" x14ac:dyDescent="0.3"/>
    <row r="4851" s="1" customFormat="1" hidden="1" x14ac:dyDescent="0.3"/>
    <row r="4852" s="1" customFormat="1" hidden="1" x14ac:dyDescent="0.3"/>
    <row r="4853" s="1" customFormat="1" hidden="1" x14ac:dyDescent="0.3"/>
    <row r="4854" s="1" customFormat="1" hidden="1" x14ac:dyDescent="0.3"/>
    <row r="4855" s="1" customFormat="1" hidden="1" x14ac:dyDescent="0.3"/>
    <row r="4856" s="1" customFormat="1" hidden="1" x14ac:dyDescent="0.3"/>
    <row r="4857" s="1" customFormat="1" hidden="1" x14ac:dyDescent="0.3"/>
    <row r="4858" s="1" customFormat="1" hidden="1" x14ac:dyDescent="0.3"/>
    <row r="4859" s="1" customFormat="1" hidden="1" x14ac:dyDescent="0.3"/>
    <row r="4860" s="1" customFormat="1" hidden="1" x14ac:dyDescent="0.3"/>
    <row r="4861" s="1" customFormat="1" hidden="1" x14ac:dyDescent="0.3"/>
    <row r="4862" s="1" customFormat="1" hidden="1" x14ac:dyDescent="0.3"/>
    <row r="4863" s="1" customFormat="1" hidden="1" x14ac:dyDescent="0.3"/>
    <row r="4864" s="1" customFormat="1" hidden="1" x14ac:dyDescent="0.3"/>
    <row r="4865" s="1" customFormat="1" hidden="1" x14ac:dyDescent="0.3"/>
    <row r="4866" s="1" customFormat="1" hidden="1" x14ac:dyDescent="0.3"/>
    <row r="4867" s="1" customFormat="1" hidden="1" x14ac:dyDescent="0.3"/>
    <row r="4868" s="1" customFormat="1" hidden="1" x14ac:dyDescent="0.3"/>
    <row r="4869" s="1" customFormat="1" hidden="1" x14ac:dyDescent="0.3"/>
    <row r="4870" s="1" customFormat="1" hidden="1" x14ac:dyDescent="0.3"/>
    <row r="4871" s="1" customFormat="1" hidden="1" x14ac:dyDescent="0.3"/>
    <row r="4872" s="1" customFormat="1" hidden="1" x14ac:dyDescent="0.3"/>
    <row r="4873" s="1" customFormat="1" hidden="1" x14ac:dyDescent="0.3"/>
    <row r="4874" s="1" customFormat="1" hidden="1" x14ac:dyDescent="0.3"/>
    <row r="4875" s="1" customFormat="1" hidden="1" x14ac:dyDescent="0.3"/>
    <row r="4876" s="1" customFormat="1" hidden="1" x14ac:dyDescent="0.3"/>
    <row r="4877" s="1" customFormat="1" hidden="1" x14ac:dyDescent="0.3"/>
    <row r="4878" s="1" customFormat="1" hidden="1" x14ac:dyDescent="0.3"/>
    <row r="4879" s="1" customFormat="1" hidden="1" x14ac:dyDescent="0.3"/>
    <row r="4880" s="1" customFormat="1" hidden="1" x14ac:dyDescent="0.3"/>
    <row r="4881" s="1" customFormat="1" hidden="1" x14ac:dyDescent="0.3"/>
    <row r="4882" s="1" customFormat="1" hidden="1" x14ac:dyDescent="0.3"/>
    <row r="4883" s="1" customFormat="1" hidden="1" x14ac:dyDescent="0.3"/>
    <row r="4884" s="1" customFormat="1" hidden="1" x14ac:dyDescent="0.3"/>
    <row r="4885" s="1" customFormat="1" hidden="1" x14ac:dyDescent="0.3"/>
    <row r="4886" s="1" customFormat="1" hidden="1" x14ac:dyDescent="0.3"/>
    <row r="4887" s="1" customFormat="1" hidden="1" x14ac:dyDescent="0.3"/>
    <row r="4888" s="1" customFormat="1" hidden="1" x14ac:dyDescent="0.3"/>
    <row r="4889" s="1" customFormat="1" hidden="1" x14ac:dyDescent="0.3"/>
    <row r="4890" s="1" customFormat="1" hidden="1" x14ac:dyDescent="0.3"/>
    <row r="4891" s="1" customFormat="1" hidden="1" x14ac:dyDescent="0.3"/>
    <row r="4892" s="1" customFormat="1" hidden="1" x14ac:dyDescent="0.3"/>
    <row r="4893" s="1" customFormat="1" hidden="1" x14ac:dyDescent="0.3"/>
    <row r="4894" s="1" customFormat="1" hidden="1" x14ac:dyDescent="0.3"/>
    <row r="4895" s="1" customFormat="1" hidden="1" x14ac:dyDescent="0.3"/>
    <row r="4896" s="1" customFormat="1" hidden="1" x14ac:dyDescent="0.3"/>
    <row r="4897" s="1" customFormat="1" hidden="1" x14ac:dyDescent="0.3"/>
    <row r="4898" s="1" customFormat="1" hidden="1" x14ac:dyDescent="0.3"/>
    <row r="4899" s="1" customFormat="1" hidden="1" x14ac:dyDescent="0.3"/>
    <row r="4900" s="1" customFormat="1" hidden="1" x14ac:dyDescent="0.3"/>
    <row r="4901" s="1" customFormat="1" hidden="1" x14ac:dyDescent="0.3"/>
    <row r="4902" s="1" customFormat="1" hidden="1" x14ac:dyDescent="0.3"/>
    <row r="4903" s="1" customFormat="1" hidden="1" x14ac:dyDescent="0.3"/>
    <row r="4904" s="1" customFormat="1" hidden="1" x14ac:dyDescent="0.3"/>
    <row r="4905" s="1" customFormat="1" hidden="1" x14ac:dyDescent="0.3"/>
    <row r="4906" s="1" customFormat="1" hidden="1" x14ac:dyDescent="0.3"/>
    <row r="4907" s="1" customFormat="1" hidden="1" x14ac:dyDescent="0.3"/>
    <row r="4908" s="1" customFormat="1" hidden="1" x14ac:dyDescent="0.3"/>
    <row r="4909" s="1" customFormat="1" hidden="1" x14ac:dyDescent="0.3"/>
    <row r="4910" s="1" customFormat="1" hidden="1" x14ac:dyDescent="0.3"/>
    <row r="4911" s="1" customFormat="1" hidden="1" x14ac:dyDescent="0.3"/>
    <row r="4912" s="1" customFormat="1" hidden="1" x14ac:dyDescent="0.3"/>
    <row r="4913" s="1" customFormat="1" hidden="1" x14ac:dyDescent="0.3"/>
    <row r="4914" s="1" customFormat="1" hidden="1" x14ac:dyDescent="0.3"/>
    <row r="4915" s="1" customFormat="1" hidden="1" x14ac:dyDescent="0.3"/>
    <row r="4916" s="1" customFormat="1" hidden="1" x14ac:dyDescent="0.3"/>
    <row r="4917" s="1" customFormat="1" hidden="1" x14ac:dyDescent="0.3"/>
    <row r="4918" s="1" customFormat="1" hidden="1" x14ac:dyDescent="0.3"/>
    <row r="4919" s="1" customFormat="1" hidden="1" x14ac:dyDescent="0.3"/>
    <row r="4920" s="1" customFormat="1" hidden="1" x14ac:dyDescent="0.3"/>
    <row r="4921" s="1" customFormat="1" hidden="1" x14ac:dyDescent="0.3"/>
    <row r="4922" s="1" customFormat="1" hidden="1" x14ac:dyDescent="0.3"/>
    <row r="4923" s="1" customFormat="1" hidden="1" x14ac:dyDescent="0.3"/>
    <row r="4924" s="1" customFormat="1" hidden="1" x14ac:dyDescent="0.3"/>
    <row r="4925" s="1" customFormat="1" hidden="1" x14ac:dyDescent="0.3"/>
    <row r="4926" s="1" customFormat="1" hidden="1" x14ac:dyDescent="0.3"/>
    <row r="4927" s="1" customFormat="1" hidden="1" x14ac:dyDescent="0.3"/>
    <row r="4928" s="1" customFormat="1" hidden="1" x14ac:dyDescent="0.3"/>
    <row r="4929" s="1" customFormat="1" hidden="1" x14ac:dyDescent="0.3"/>
    <row r="4930" s="1" customFormat="1" hidden="1" x14ac:dyDescent="0.3"/>
    <row r="4931" s="1" customFormat="1" hidden="1" x14ac:dyDescent="0.3"/>
    <row r="4932" s="1" customFormat="1" hidden="1" x14ac:dyDescent="0.3"/>
    <row r="4933" s="1" customFormat="1" hidden="1" x14ac:dyDescent="0.3"/>
    <row r="4934" s="1" customFormat="1" hidden="1" x14ac:dyDescent="0.3"/>
    <row r="4935" s="1" customFormat="1" hidden="1" x14ac:dyDescent="0.3"/>
    <row r="4936" s="1" customFormat="1" hidden="1" x14ac:dyDescent="0.3"/>
    <row r="4937" s="1" customFormat="1" hidden="1" x14ac:dyDescent="0.3"/>
    <row r="4938" s="1" customFormat="1" hidden="1" x14ac:dyDescent="0.3"/>
    <row r="4939" s="1" customFormat="1" hidden="1" x14ac:dyDescent="0.3"/>
    <row r="4940" s="1" customFormat="1" hidden="1" x14ac:dyDescent="0.3"/>
    <row r="4941" s="1" customFormat="1" hidden="1" x14ac:dyDescent="0.3"/>
    <row r="4942" s="1" customFormat="1" hidden="1" x14ac:dyDescent="0.3"/>
    <row r="4943" s="1" customFormat="1" hidden="1" x14ac:dyDescent="0.3"/>
    <row r="4944" s="1" customFormat="1" hidden="1" x14ac:dyDescent="0.3"/>
    <row r="4945" s="1" customFormat="1" hidden="1" x14ac:dyDescent="0.3"/>
    <row r="4946" s="1" customFormat="1" hidden="1" x14ac:dyDescent="0.3"/>
    <row r="4947" s="1" customFormat="1" hidden="1" x14ac:dyDescent="0.3"/>
    <row r="4948" s="1" customFormat="1" hidden="1" x14ac:dyDescent="0.3"/>
    <row r="4949" s="1" customFormat="1" hidden="1" x14ac:dyDescent="0.3"/>
    <row r="4950" s="1" customFormat="1" hidden="1" x14ac:dyDescent="0.3"/>
    <row r="4951" s="1" customFormat="1" hidden="1" x14ac:dyDescent="0.3"/>
    <row r="4952" s="1" customFormat="1" hidden="1" x14ac:dyDescent="0.3"/>
    <row r="4953" s="1" customFormat="1" hidden="1" x14ac:dyDescent="0.3"/>
    <row r="4954" s="1" customFormat="1" hidden="1" x14ac:dyDescent="0.3"/>
    <row r="4955" s="1" customFormat="1" hidden="1" x14ac:dyDescent="0.3"/>
    <row r="4956" s="1" customFormat="1" hidden="1" x14ac:dyDescent="0.3"/>
    <row r="4957" s="1" customFormat="1" hidden="1" x14ac:dyDescent="0.3"/>
    <row r="4958" s="1" customFormat="1" hidden="1" x14ac:dyDescent="0.3"/>
    <row r="4959" s="1" customFormat="1" hidden="1" x14ac:dyDescent="0.3"/>
    <row r="4960" s="1" customFormat="1" hidden="1" x14ac:dyDescent="0.3"/>
    <row r="4961" s="1" customFormat="1" hidden="1" x14ac:dyDescent="0.3"/>
    <row r="4962" s="1" customFormat="1" hidden="1" x14ac:dyDescent="0.3"/>
    <row r="4963" s="1" customFormat="1" hidden="1" x14ac:dyDescent="0.3"/>
    <row r="4964" s="1" customFormat="1" hidden="1" x14ac:dyDescent="0.3"/>
    <row r="4965" s="1" customFormat="1" hidden="1" x14ac:dyDescent="0.3"/>
    <row r="4966" s="1" customFormat="1" hidden="1" x14ac:dyDescent="0.3"/>
    <row r="4967" s="1" customFormat="1" hidden="1" x14ac:dyDescent="0.3"/>
    <row r="4968" s="1" customFormat="1" hidden="1" x14ac:dyDescent="0.3"/>
    <row r="4969" s="1" customFormat="1" hidden="1" x14ac:dyDescent="0.3"/>
    <row r="4970" s="1" customFormat="1" hidden="1" x14ac:dyDescent="0.3"/>
    <row r="4971" s="1" customFormat="1" hidden="1" x14ac:dyDescent="0.3"/>
    <row r="4972" s="1" customFormat="1" hidden="1" x14ac:dyDescent="0.3"/>
    <row r="4973" s="1" customFormat="1" hidden="1" x14ac:dyDescent="0.3"/>
    <row r="4974" s="1" customFormat="1" hidden="1" x14ac:dyDescent="0.3"/>
    <row r="4975" s="1" customFormat="1" hidden="1" x14ac:dyDescent="0.3"/>
    <row r="4976" s="1" customFormat="1" hidden="1" x14ac:dyDescent="0.3"/>
    <row r="4977" s="1" customFormat="1" hidden="1" x14ac:dyDescent="0.3"/>
    <row r="4978" s="1" customFormat="1" hidden="1" x14ac:dyDescent="0.3"/>
    <row r="4979" s="1" customFormat="1" hidden="1" x14ac:dyDescent="0.3"/>
    <row r="4980" s="1" customFormat="1" hidden="1" x14ac:dyDescent="0.3"/>
    <row r="4981" s="1" customFormat="1" hidden="1" x14ac:dyDescent="0.3"/>
    <row r="4982" s="1" customFormat="1" hidden="1" x14ac:dyDescent="0.3"/>
    <row r="4983" s="1" customFormat="1" hidden="1" x14ac:dyDescent="0.3"/>
    <row r="4984" s="1" customFormat="1" hidden="1" x14ac:dyDescent="0.3"/>
    <row r="4985" s="1" customFormat="1" hidden="1" x14ac:dyDescent="0.3"/>
    <row r="4986" s="1" customFormat="1" hidden="1" x14ac:dyDescent="0.3"/>
    <row r="4987" s="1" customFormat="1" hidden="1" x14ac:dyDescent="0.3"/>
    <row r="4988" s="1" customFormat="1" hidden="1" x14ac:dyDescent="0.3"/>
    <row r="4989" s="1" customFormat="1" hidden="1" x14ac:dyDescent="0.3"/>
    <row r="4990" s="1" customFormat="1" hidden="1" x14ac:dyDescent="0.3"/>
    <row r="4991" s="1" customFormat="1" hidden="1" x14ac:dyDescent="0.3"/>
    <row r="4992" s="1" customFormat="1" hidden="1" x14ac:dyDescent="0.3"/>
    <row r="4993" s="1" customFormat="1" hidden="1" x14ac:dyDescent="0.3"/>
    <row r="4994" s="1" customFormat="1" hidden="1" x14ac:dyDescent="0.3"/>
    <row r="4995" s="1" customFormat="1" hidden="1" x14ac:dyDescent="0.3"/>
    <row r="4996" s="1" customFormat="1" hidden="1" x14ac:dyDescent="0.3"/>
    <row r="4997" s="1" customFormat="1" hidden="1" x14ac:dyDescent="0.3"/>
    <row r="4998" s="1" customFormat="1" hidden="1" x14ac:dyDescent="0.3"/>
    <row r="4999" s="1" customFormat="1" hidden="1" x14ac:dyDescent="0.3"/>
    <row r="5000" s="1" customFormat="1" hidden="1" x14ac:dyDescent="0.3"/>
    <row r="5001" s="1" customFormat="1" hidden="1" x14ac:dyDescent="0.3"/>
    <row r="5002" s="1" customFormat="1" hidden="1" x14ac:dyDescent="0.3"/>
    <row r="5003" s="1" customFormat="1" hidden="1" x14ac:dyDescent="0.3"/>
    <row r="5004" s="1" customFormat="1" hidden="1" x14ac:dyDescent="0.3"/>
    <row r="5005" s="1" customFormat="1" hidden="1" x14ac:dyDescent="0.3"/>
    <row r="5006" s="1" customFormat="1" hidden="1" x14ac:dyDescent="0.3"/>
    <row r="5007" s="1" customFormat="1" hidden="1" x14ac:dyDescent="0.3"/>
    <row r="5008" s="1" customFormat="1" hidden="1" x14ac:dyDescent="0.3"/>
    <row r="5009" s="1" customFormat="1" hidden="1" x14ac:dyDescent="0.3"/>
    <row r="5010" s="1" customFormat="1" hidden="1" x14ac:dyDescent="0.3"/>
    <row r="5011" s="1" customFormat="1" hidden="1" x14ac:dyDescent="0.3"/>
    <row r="5012" s="1" customFormat="1" hidden="1" x14ac:dyDescent="0.3"/>
    <row r="5013" s="1" customFormat="1" hidden="1" x14ac:dyDescent="0.3"/>
    <row r="5014" s="1" customFormat="1" hidden="1" x14ac:dyDescent="0.3"/>
    <row r="5015" s="1" customFormat="1" hidden="1" x14ac:dyDescent="0.3"/>
    <row r="5016" s="1" customFormat="1" hidden="1" x14ac:dyDescent="0.3"/>
    <row r="5017" s="1" customFormat="1" hidden="1" x14ac:dyDescent="0.3"/>
    <row r="5018" s="1" customFormat="1" hidden="1" x14ac:dyDescent="0.3"/>
    <row r="5019" s="1" customFormat="1" hidden="1" x14ac:dyDescent="0.3"/>
    <row r="5020" s="1" customFormat="1" hidden="1" x14ac:dyDescent="0.3"/>
    <row r="5021" s="1" customFormat="1" hidden="1" x14ac:dyDescent="0.3"/>
    <row r="5022" s="1" customFormat="1" hidden="1" x14ac:dyDescent="0.3"/>
    <row r="5023" s="1" customFormat="1" hidden="1" x14ac:dyDescent="0.3"/>
    <row r="5024" s="1" customFormat="1" hidden="1" x14ac:dyDescent="0.3"/>
    <row r="5025" s="1" customFormat="1" hidden="1" x14ac:dyDescent="0.3"/>
    <row r="5026" s="1" customFormat="1" hidden="1" x14ac:dyDescent="0.3"/>
    <row r="5027" s="1" customFormat="1" hidden="1" x14ac:dyDescent="0.3"/>
    <row r="5028" s="1" customFormat="1" hidden="1" x14ac:dyDescent="0.3"/>
    <row r="5029" s="1" customFormat="1" hidden="1" x14ac:dyDescent="0.3"/>
    <row r="5030" s="1" customFormat="1" hidden="1" x14ac:dyDescent="0.3"/>
    <row r="5031" s="1" customFormat="1" hidden="1" x14ac:dyDescent="0.3"/>
    <row r="5032" s="1" customFormat="1" hidden="1" x14ac:dyDescent="0.3"/>
    <row r="5033" s="1" customFormat="1" hidden="1" x14ac:dyDescent="0.3"/>
    <row r="5034" s="1" customFormat="1" hidden="1" x14ac:dyDescent="0.3"/>
    <row r="5035" s="1" customFormat="1" hidden="1" x14ac:dyDescent="0.3"/>
    <row r="5036" s="1" customFormat="1" hidden="1" x14ac:dyDescent="0.3"/>
    <row r="5037" s="1" customFormat="1" hidden="1" x14ac:dyDescent="0.3"/>
    <row r="5038" s="1" customFormat="1" hidden="1" x14ac:dyDescent="0.3"/>
    <row r="5039" s="1" customFormat="1" hidden="1" x14ac:dyDescent="0.3"/>
    <row r="5040" s="1" customFormat="1" hidden="1" x14ac:dyDescent="0.3"/>
    <row r="5041" s="1" customFormat="1" hidden="1" x14ac:dyDescent="0.3"/>
    <row r="5042" s="1" customFormat="1" hidden="1" x14ac:dyDescent="0.3"/>
    <row r="5043" s="1" customFormat="1" hidden="1" x14ac:dyDescent="0.3"/>
    <row r="5044" s="1" customFormat="1" hidden="1" x14ac:dyDescent="0.3"/>
    <row r="5045" s="1" customFormat="1" hidden="1" x14ac:dyDescent="0.3"/>
    <row r="5046" s="1" customFormat="1" hidden="1" x14ac:dyDescent="0.3"/>
    <row r="5047" s="1" customFormat="1" hidden="1" x14ac:dyDescent="0.3"/>
    <row r="5048" s="1" customFormat="1" hidden="1" x14ac:dyDescent="0.3"/>
    <row r="5049" s="1" customFormat="1" hidden="1" x14ac:dyDescent="0.3"/>
    <row r="5050" s="1" customFormat="1" hidden="1" x14ac:dyDescent="0.3"/>
    <row r="5051" s="1" customFormat="1" hidden="1" x14ac:dyDescent="0.3"/>
    <row r="5052" s="1" customFormat="1" hidden="1" x14ac:dyDescent="0.3"/>
    <row r="5053" s="1" customFormat="1" hidden="1" x14ac:dyDescent="0.3"/>
    <row r="5054" s="1" customFormat="1" hidden="1" x14ac:dyDescent="0.3"/>
    <row r="5055" s="1" customFormat="1" hidden="1" x14ac:dyDescent="0.3"/>
    <row r="5056" s="1" customFormat="1" hidden="1" x14ac:dyDescent="0.3"/>
    <row r="5057" s="1" customFormat="1" hidden="1" x14ac:dyDescent="0.3"/>
    <row r="5058" s="1" customFormat="1" hidden="1" x14ac:dyDescent="0.3"/>
    <row r="5059" s="1" customFormat="1" hidden="1" x14ac:dyDescent="0.3"/>
    <row r="5060" s="1" customFormat="1" hidden="1" x14ac:dyDescent="0.3"/>
    <row r="5061" s="1" customFormat="1" hidden="1" x14ac:dyDescent="0.3"/>
    <row r="5062" s="1" customFormat="1" hidden="1" x14ac:dyDescent="0.3"/>
    <row r="5063" s="1" customFormat="1" hidden="1" x14ac:dyDescent="0.3"/>
    <row r="5064" s="1" customFormat="1" hidden="1" x14ac:dyDescent="0.3"/>
    <row r="5065" s="1" customFormat="1" hidden="1" x14ac:dyDescent="0.3"/>
    <row r="5066" s="1" customFormat="1" hidden="1" x14ac:dyDescent="0.3"/>
    <row r="5067" s="1" customFormat="1" hidden="1" x14ac:dyDescent="0.3"/>
    <row r="5068" s="1" customFormat="1" hidden="1" x14ac:dyDescent="0.3"/>
    <row r="5069" s="1" customFormat="1" hidden="1" x14ac:dyDescent="0.3"/>
    <row r="5070" s="1" customFormat="1" hidden="1" x14ac:dyDescent="0.3"/>
    <row r="5071" s="1" customFormat="1" hidden="1" x14ac:dyDescent="0.3"/>
    <row r="5072" s="1" customFormat="1" hidden="1" x14ac:dyDescent="0.3"/>
    <row r="5073" s="1" customFormat="1" hidden="1" x14ac:dyDescent="0.3"/>
    <row r="5074" s="1" customFormat="1" hidden="1" x14ac:dyDescent="0.3"/>
    <row r="5075" s="1" customFormat="1" hidden="1" x14ac:dyDescent="0.3"/>
    <row r="5076" s="1" customFormat="1" hidden="1" x14ac:dyDescent="0.3"/>
    <row r="5077" s="1" customFormat="1" hidden="1" x14ac:dyDescent="0.3"/>
    <row r="5078" s="1" customFormat="1" hidden="1" x14ac:dyDescent="0.3"/>
    <row r="5079" s="1" customFormat="1" hidden="1" x14ac:dyDescent="0.3"/>
    <row r="5080" s="1" customFormat="1" hidden="1" x14ac:dyDescent="0.3"/>
    <row r="5081" s="1" customFormat="1" hidden="1" x14ac:dyDescent="0.3"/>
    <row r="5082" s="1" customFormat="1" hidden="1" x14ac:dyDescent="0.3"/>
    <row r="5083" s="1" customFormat="1" hidden="1" x14ac:dyDescent="0.3"/>
    <row r="5084" s="1" customFormat="1" hidden="1" x14ac:dyDescent="0.3"/>
    <row r="5085" s="1" customFormat="1" hidden="1" x14ac:dyDescent="0.3"/>
    <row r="5086" s="1" customFormat="1" hidden="1" x14ac:dyDescent="0.3"/>
    <row r="5087" s="1" customFormat="1" hidden="1" x14ac:dyDescent="0.3"/>
    <row r="5088" s="1" customFormat="1" hidden="1" x14ac:dyDescent="0.3"/>
    <row r="5089" s="1" customFormat="1" hidden="1" x14ac:dyDescent="0.3"/>
    <row r="5090" s="1" customFormat="1" hidden="1" x14ac:dyDescent="0.3"/>
    <row r="5091" s="1" customFormat="1" hidden="1" x14ac:dyDescent="0.3"/>
    <row r="5092" s="1" customFormat="1" hidden="1" x14ac:dyDescent="0.3"/>
    <row r="5093" s="1" customFormat="1" hidden="1" x14ac:dyDescent="0.3"/>
    <row r="5094" s="1" customFormat="1" hidden="1" x14ac:dyDescent="0.3"/>
    <row r="5095" s="1" customFormat="1" hidden="1" x14ac:dyDescent="0.3"/>
    <row r="5096" s="1" customFormat="1" hidden="1" x14ac:dyDescent="0.3"/>
    <row r="5097" s="1" customFormat="1" hidden="1" x14ac:dyDescent="0.3"/>
    <row r="5098" s="1" customFormat="1" hidden="1" x14ac:dyDescent="0.3"/>
    <row r="5099" s="1" customFormat="1" hidden="1" x14ac:dyDescent="0.3"/>
    <row r="5100" s="1" customFormat="1" hidden="1" x14ac:dyDescent="0.3"/>
    <row r="5101" s="1" customFormat="1" hidden="1" x14ac:dyDescent="0.3"/>
    <row r="5102" s="1" customFormat="1" hidden="1" x14ac:dyDescent="0.3"/>
    <row r="5103" s="1" customFormat="1" hidden="1" x14ac:dyDescent="0.3"/>
    <row r="5104" s="1" customFormat="1" hidden="1" x14ac:dyDescent="0.3"/>
    <row r="5105" s="1" customFormat="1" hidden="1" x14ac:dyDescent="0.3"/>
    <row r="5106" s="1" customFormat="1" hidden="1" x14ac:dyDescent="0.3"/>
    <row r="5107" s="1" customFormat="1" hidden="1" x14ac:dyDescent="0.3"/>
    <row r="5108" s="1" customFormat="1" hidden="1" x14ac:dyDescent="0.3"/>
    <row r="5109" s="1" customFormat="1" hidden="1" x14ac:dyDescent="0.3"/>
    <row r="5110" s="1" customFormat="1" hidden="1" x14ac:dyDescent="0.3"/>
    <row r="5111" s="1" customFormat="1" hidden="1" x14ac:dyDescent="0.3"/>
    <row r="5112" s="1" customFormat="1" hidden="1" x14ac:dyDescent="0.3"/>
    <row r="5113" s="1" customFormat="1" hidden="1" x14ac:dyDescent="0.3"/>
    <row r="5114" s="1" customFormat="1" hidden="1" x14ac:dyDescent="0.3"/>
    <row r="5115" s="1" customFormat="1" hidden="1" x14ac:dyDescent="0.3"/>
    <row r="5116" s="1" customFormat="1" hidden="1" x14ac:dyDescent="0.3"/>
    <row r="5117" s="1" customFormat="1" hidden="1" x14ac:dyDescent="0.3"/>
    <row r="5118" s="1" customFormat="1" hidden="1" x14ac:dyDescent="0.3"/>
    <row r="5119" s="1" customFormat="1" hidden="1" x14ac:dyDescent="0.3"/>
    <row r="5120" s="1" customFormat="1" hidden="1" x14ac:dyDescent="0.3"/>
    <row r="5121" s="1" customFormat="1" hidden="1" x14ac:dyDescent="0.3"/>
    <row r="5122" s="1" customFormat="1" hidden="1" x14ac:dyDescent="0.3"/>
    <row r="5123" s="1" customFormat="1" hidden="1" x14ac:dyDescent="0.3"/>
    <row r="5124" s="1" customFormat="1" hidden="1" x14ac:dyDescent="0.3"/>
    <row r="5125" s="1" customFormat="1" hidden="1" x14ac:dyDescent="0.3"/>
    <row r="5126" s="1" customFormat="1" hidden="1" x14ac:dyDescent="0.3"/>
    <row r="5127" s="1" customFormat="1" hidden="1" x14ac:dyDescent="0.3"/>
    <row r="5128" s="1" customFormat="1" hidden="1" x14ac:dyDescent="0.3"/>
    <row r="5129" s="1" customFormat="1" hidden="1" x14ac:dyDescent="0.3"/>
    <row r="5130" s="1" customFormat="1" hidden="1" x14ac:dyDescent="0.3"/>
    <row r="5131" s="1" customFormat="1" hidden="1" x14ac:dyDescent="0.3"/>
    <row r="5132" s="1" customFormat="1" hidden="1" x14ac:dyDescent="0.3"/>
    <row r="5133" s="1" customFormat="1" hidden="1" x14ac:dyDescent="0.3"/>
    <row r="5134" s="1" customFormat="1" hidden="1" x14ac:dyDescent="0.3"/>
    <row r="5135" s="1" customFormat="1" hidden="1" x14ac:dyDescent="0.3"/>
    <row r="5136" s="1" customFormat="1" hidden="1" x14ac:dyDescent="0.3"/>
    <row r="5137" s="1" customFormat="1" hidden="1" x14ac:dyDescent="0.3"/>
    <row r="5138" s="1" customFormat="1" hidden="1" x14ac:dyDescent="0.3"/>
    <row r="5139" s="1" customFormat="1" hidden="1" x14ac:dyDescent="0.3"/>
    <row r="5140" s="1" customFormat="1" hidden="1" x14ac:dyDescent="0.3"/>
    <row r="5141" s="1" customFormat="1" hidden="1" x14ac:dyDescent="0.3"/>
    <row r="5142" s="1" customFormat="1" hidden="1" x14ac:dyDescent="0.3"/>
    <row r="5143" s="1" customFormat="1" hidden="1" x14ac:dyDescent="0.3"/>
    <row r="5144" s="1" customFormat="1" hidden="1" x14ac:dyDescent="0.3"/>
    <row r="5145" s="1" customFormat="1" hidden="1" x14ac:dyDescent="0.3"/>
    <row r="5146" s="1" customFormat="1" hidden="1" x14ac:dyDescent="0.3"/>
    <row r="5147" s="1" customFormat="1" hidden="1" x14ac:dyDescent="0.3"/>
    <row r="5148" s="1" customFormat="1" hidden="1" x14ac:dyDescent="0.3"/>
    <row r="5149" s="1" customFormat="1" hidden="1" x14ac:dyDescent="0.3"/>
    <row r="5150" s="1" customFormat="1" hidden="1" x14ac:dyDescent="0.3"/>
    <row r="5151" s="1" customFormat="1" hidden="1" x14ac:dyDescent="0.3"/>
    <row r="5152" s="1" customFormat="1" hidden="1" x14ac:dyDescent="0.3"/>
    <row r="5153" s="1" customFormat="1" hidden="1" x14ac:dyDescent="0.3"/>
    <row r="5154" s="1" customFormat="1" hidden="1" x14ac:dyDescent="0.3"/>
    <row r="5155" s="1" customFormat="1" hidden="1" x14ac:dyDescent="0.3"/>
    <row r="5156" s="1" customFormat="1" hidden="1" x14ac:dyDescent="0.3"/>
    <row r="5157" s="1" customFormat="1" hidden="1" x14ac:dyDescent="0.3"/>
    <row r="5158" s="1" customFormat="1" hidden="1" x14ac:dyDescent="0.3"/>
    <row r="5159" s="1" customFormat="1" hidden="1" x14ac:dyDescent="0.3"/>
    <row r="5160" s="1" customFormat="1" hidden="1" x14ac:dyDescent="0.3"/>
    <row r="5161" s="1" customFormat="1" hidden="1" x14ac:dyDescent="0.3"/>
    <row r="5162" s="1" customFormat="1" hidden="1" x14ac:dyDescent="0.3"/>
    <row r="5163" s="1" customFormat="1" hidden="1" x14ac:dyDescent="0.3"/>
    <row r="5164" s="1" customFormat="1" hidden="1" x14ac:dyDescent="0.3"/>
    <row r="5165" s="1" customFormat="1" hidden="1" x14ac:dyDescent="0.3"/>
    <row r="5166" s="1" customFormat="1" hidden="1" x14ac:dyDescent="0.3"/>
    <row r="5167" s="1" customFormat="1" hidden="1" x14ac:dyDescent="0.3"/>
    <row r="5168" s="1" customFormat="1" hidden="1" x14ac:dyDescent="0.3"/>
    <row r="5169" s="1" customFormat="1" hidden="1" x14ac:dyDescent="0.3"/>
    <row r="5170" s="1" customFormat="1" hidden="1" x14ac:dyDescent="0.3"/>
    <row r="5171" s="1" customFormat="1" hidden="1" x14ac:dyDescent="0.3"/>
    <row r="5172" s="1" customFormat="1" hidden="1" x14ac:dyDescent="0.3"/>
    <row r="5173" s="1" customFormat="1" hidden="1" x14ac:dyDescent="0.3"/>
    <row r="5174" s="1" customFormat="1" hidden="1" x14ac:dyDescent="0.3"/>
    <row r="5175" s="1" customFormat="1" hidden="1" x14ac:dyDescent="0.3"/>
    <row r="5176" s="1" customFormat="1" hidden="1" x14ac:dyDescent="0.3"/>
    <row r="5177" s="1" customFormat="1" hidden="1" x14ac:dyDescent="0.3"/>
    <row r="5178" s="1" customFormat="1" hidden="1" x14ac:dyDescent="0.3"/>
    <row r="5179" s="1" customFormat="1" hidden="1" x14ac:dyDescent="0.3"/>
    <row r="5180" s="1" customFormat="1" hidden="1" x14ac:dyDescent="0.3"/>
    <row r="5181" s="1" customFormat="1" hidden="1" x14ac:dyDescent="0.3"/>
    <row r="5182" s="1" customFormat="1" hidden="1" x14ac:dyDescent="0.3"/>
    <row r="5183" s="1" customFormat="1" hidden="1" x14ac:dyDescent="0.3"/>
    <row r="5184" s="1" customFormat="1" hidden="1" x14ac:dyDescent="0.3"/>
    <row r="5185" s="1" customFormat="1" hidden="1" x14ac:dyDescent="0.3"/>
    <row r="5186" s="1" customFormat="1" hidden="1" x14ac:dyDescent="0.3"/>
    <row r="5187" s="1" customFormat="1" hidden="1" x14ac:dyDescent="0.3"/>
    <row r="5188" s="1" customFormat="1" hidden="1" x14ac:dyDescent="0.3"/>
    <row r="5189" s="1" customFormat="1" hidden="1" x14ac:dyDescent="0.3"/>
    <row r="5190" s="1" customFormat="1" hidden="1" x14ac:dyDescent="0.3"/>
    <row r="5191" s="1" customFormat="1" hidden="1" x14ac:dyDescent="0.3"/>
    <row r="5192" s="1" customFormat="1" hidden="1" x14ac:dyDescent="0.3"/>
    <row r="5193" s="1" customFormat="1" hidden="1" x14ac:dyDescent="0.3"/>
    <row r="5194" s="1" customFormat="1" hidden="1" x14ac:dyDescent="0.3"/>
    <row r="5195" s="1" customFormat="1" hidden="1" x14ac:dyDescent="0.3"/>
    <row r="5196" s="1" customFormat="1" hidden="1" x14ac:dyDescent="0.3"/>
    <row r="5197" s="1" customFormat="1" hidden="1" x14ac:dyDescent="0.3"/>
    <row r="5198" s="1" customFormat="1" hidden="1" x14ac:dyDescent="0.3"/>
    <row r="5199" s="1" customFormat="1" hidden="1" x14ac:dyDescent="0.3"/>
    <row r="5200" s="1" customFormat="1" hidden="1" x14ac:dyDescent="0.3"/>
    <row r="5201" s="1" customFormat="1" hidden="1" x14ac:dyDescent="0.3"/>
    <row r="5202" s="1" customFormat="1" hidden="1" x14ac:dyDescent="0.3"/>
    <row r="5203" s="1" customFormat="1" hidden="1" x14ac:dyDescent="0.3"/>
    <row r="5204" s="1" customFormat="1" hidden="1" x14ac:dyDescent="0.3"/>
    <row r="5205" s="1" customFormat="1" hidden="1" x14ac:dyDescent="0.3"/>
    <row r="5206" s="1" customFormat="1" hidden="1" x14ac:dyDescent="0.3"/>
    <row r="5207" s="1" customFormat="1" hidden="1" x14ac:dyDescent="0.3"/>
    <row r="5208" s="1" customFormat="1" hidden="1" x14ac:dyDescent="0.3"/>
    <row r="5209" s="1" customFormat="1" hidden="1" x14ac:dyDescent="0.3"/>
    <row r="5210" s="1" customFormat="1" hidden="1" x14ac:dyDescent="0.3"/>
    <row r="5211" s="1" customFormat="1" hidden="1" x14ac:dyDescent="0.3"/>
    <row r="5212" s="1" customFormat="1" hidden="1" x14ac:dyDescent="0.3"/>
    <row r="5213" s="1" customFormat="1" hidden="1" x14ac:dyDescent="0.3"/>
    <row r="5214" s="1" customFormat="1" hidden="1" x14ac:dyDescent="0.3"/>
    <row r="5215" s="1" customFormat="1" hidden="1" x14ac:dyDescent="0.3"/>
    <row r="5216" s="1" customFormat="1" hidden="1" x14ac:dyDescent="0.3"/>
    <row r="5217" s="1" customFormat="1" hidden="1" x14ac:dyDescent="0.3"/>
    <row r="5218" s="1" customFormat="1" hidden="1" x14ac:dyDescent="0.3"/>
    <row r="5219" s="1" customFormat="1" hidden="1" x14ac:dyDescent="0.3"/>
    <row r="5220" s="1" customFormat="1" hidden="1" x14ac:dyDescent="0.3"/>
    <row r="5221" s="1" customFormat="1" hidden="1" x14ac:dyDescent="0.3"/>
    <row r="5222" s="1" customFormat="1" hidden="1" x14ac:dyDescent="0.3"/>
    <row r="5223" s="1" customFormat="1" hidden="1" x14ac:dyDescent="0.3"/>
    <row r="5224" s="1" customFormat="1" hidden="1" x14ac:dyDescent="0.3"/>
    <row r="5225" s="1" customFormat="1" hidden="1" x14ac:dyDescent="0.3"/>
    <row r="5226" s="1" customFormat="1" hidden="1" x14ac:dyDescent="0.3"/>
    <row r="5227" s="1" customFormat="1" hidden="1" x14ac:dyDescent="0.3"/>
    <row r="5228" s="1" customFormat="1" hidden="1" x14ac:dyDescent="0.3"/>
    <row r="5229" s="1" customFormat="1" hidden="1" x14ac:dyDescent="0.3"/>
    <row r="5230" s="1" customFormat="1" hidden="1" x14ac:dyDescent="0.3"/>
    <row r="5231" s="1" customFormat="1" hidden="1" x14ac:dyDescent="0.3"/>
    <row r="5232" s="1" customFormat="1" hidden="1" x14ac:dyDescent="0.3"/>
    <row r="5233" s="1" customFormat="1" hidden="1" x14ac:dyDescent="0.3"/>
    <row r="5234" s="1" customFormat="1" hidden="1" x14ac:dyDescent="0.3"/>
    <row r="5235" s="1" customFormat="1" hidden="1" x14ac:dyDescent="0.3"/>
    <row r="5236" s="1" customFormat="1" hidden="1" x14ac:dyDescent="0.3"/>
    <row r="5237" s="1" customFormat="1" hidden="1" x14ac:dyDescent="0.3"/>
    <row r="5238" s="1" customFormat="1" hidden="1" x14ac:dyDescent="0.3"/>
    <row r="5239" s="1" customFormat="1" hidden="1" x14ac:dyDescent="0.3"/>
    <row r="5240" s="1" customFormat="1" hidden="1" x14ac:dyDescent="0.3"/>
    <row r="5241" s="1" customFormat="1" hidden="1" x14ac:dyDescent="0.3"/>
    <row r="5242" s="1" customFormat="1" hidden="1" x14ac:dyDescent="0.3"/>
    <row r="5243" s="1" customFormat="1" hidden="1" x14ac:dyDescent="0.3"/>
    <row r="5244" s="1" customFormat="1" hidden="1" x14ac:dyDescent="0.3"/>
    <row r="5245" s="1" customFormat="1" hidden="1" x14ac:dyDescent="0.3"/>
    <row r="5246" s="1" customFormat="1" hidden="1" x14ac:dyDescent="0.3"/>
    <row r="5247" s="1" customFormat="1" hidden="1" x14ac:dyDescent="0.3"/>
    <row r="5248" s="1" customFormat="1" hidden="1" x14ac:dyDescent="0.3"/>
    <row r="5249" s="1" customFormat="1" hidden="1" x14ac:dyDescent="0.3"/>
    <row r="5250" s="1" customFormat="1" hidden="1" x14ac:dyDescent="0.3"/>
    <row r="5251" s="1" customFormat="1" hidden="1" x14ac:dyDescent="0.3"/>
    <row r="5252" s="1" customFormat="1" hidden="1" x14ac:dyDescent="0.3"/>
    <row r="5253" s="1" customFormat="1" hidden="1" x14ac:dyDescent="0.3"/>
    <row r="5254" s="1" customFormat="1" hidden="1" x14ac:dyDescent="0.3"/>
    <row r="5255" s="1" customFormat="1" hidden="1" x14ac:dyDescent="0.3"/>
    <row r="5256" s="1" customFormat="1" hidden="1" x14ac:dyDescent="0.3"/>
    <row r="5257" s="1" customFormat="1" hidden="1" x14ac:dyDescent="0.3"/>
    <row r="5258" s="1" customFormat="1" hidden="1" x14ac:dyDescent="0.3"/>
    <row r="5259" s="1" customFormat="1" hidden="1" x14ac:dyDescent="0.3"/>
    <row r="5260" s="1" customFormat="1" hidden="1" x14ac:dyDescent="0.3"/>
    <row r="5261" s="1" customFormat="1" hidden="1" x14ac:dyDescent="0.3"/>
    <row r="5262" s="1" customFormat="1" hidden="1" x14ac:dyDescent="0.3"/>
    <row r="5263" s="1" customFormat="1" hidden="1" x14ac:dyDescent="0.3"/>
    <row r="5264" s="1" customFormat="1" hidden="1" x14ac:dyDescent="0.3"/>
    <row r="5265" s="1" customFormat="1" hidden="1" x14ac:dyDescent="0.3"/>
    <row r="5266" s="1" customFormat="1" hidden="1" x14ac:dyDescent="0.3"/>
    <row r="5267" s="1" customFormat="1" hidden="1" x14ac:dyDescent="0.3"/>
    <row r="5268" s="1" customFormat="1" hidden="1" x14ac:dyDescent="0.3"/>
    <row r="5269" s="1" customFormat="1" hidden="1" x14ac:dyDescent="0.3"/>
    <row r="5270" s="1" customFormat="1" hidden="1" x14ac:dyDescent="0.3"/>
    <row r="5271" s="1" customFormat="1" hidden="1" x14ac:dyDescent="0.3"/>
    <row r="5272" s="1" customFormat="1" hidden="1" x14ac:dyDescent="0.3"/>
    <row r="5273" s="1" customFormat="1" hidden="1" x14ac:dyDescent="0.3"/>
    <row r="5274" s="1" customFormat="1" hidden="1" x14ac:dyDescent="0.3"/>
    <row r="5275" s="1" customFormat="1" hidden="1" x14ac:dyDescent="0.3"/>
    <row r="5276" s="1" customFormat="1" hidden="1" x14ac:dyDescent="0.3"/>
    <row r="5277" s="1" customFormat="1" hidden="1" x14ac:dyDescent="0.3"/>
    <row r="5278" s="1" customFormat="1" hidden="1" x14ac:dyDescent="0.3"/>
    <row r="5279" s="1" customFormat="1" hidden="1" x14ac:dyDescent="0.3"/>
    <row r="5280" s="1" customFormat="1" hidden="1" x14ac:dyDescent="0.3"/>
    <row r="5281" s="1" customFormat="1" hidden="1" x14ac:dyDescent="0.3"/>
    <row r="5282" s="1" customFormat="1" hidden="1" x14ac:dyDescent="0.3"/>
    <row r="5283" s="1" customFormat="1" hidden="1" x14ac:dyDescent="0.3"/>
    <row r="5284" s="1" customFormat="1" hidden="1" x14ac:dyDescent="0.3"/>
    <row r="5285" s="1" customFormat="1" hidden="1" x14ac:dyDescent="0.3"/>
    <row r="5286" s="1" customFormat="1" hidden="1" x14ac:dyDescent="0.3"/>
    <row r="5287" s="1" customFormat="1" hidden="1" x14ac:dyDescent="0.3"/>
    <row r="5288" s="1" customFormat="1" hidden="1" x14ac:dyDescent="0.3"/>
    <row r="5289" s="1" customFormat="1" hidden="1" x14ac:dyDescent="0.3"/>
    <row r="5290" s="1" customFormat="1" hidden="1" x14ac:dyDescent="0.3"/>
    <row r="5291" s="1" customFormat="1" hidden="1" x14ac:dyDescent="0.3"/>
    <row r="5292" s="1" customFormat="1" hidden="1" x14ac:dyDescent="0.3"/>
    <row r="5293" s="1" customFormat="1" hidden="1" x14ac:dyDescent="0.3"/>
    <row r="5294" s="1" customFormat="1" hidden="1" x14ac:dyDescent="0.3"/>
    <row r="5295" s="1" customFormat="1" hidden="1" x14ac:dyDescent="0.3"/>
    <row r="5296" s="1" customFormat="1" hidden="1" x14ac:dyDescent="0.3"/>
    <row r="5297" s="1" customFormat="1" hidden="1" x14ac:dyDescent="0.3"/>
    <row r="5298" s="1" customFormat="1" hidden="1" x14ac:dyDescent="0.3"/>
    <row r="5299" s="1" customFormat="1" hidden="1" x14ac:dyDescent="0.3"/>
    <row r="5300" s="1" customFormat="1" hidden="1" x14ac:dyDescent="0.3"/>
    <row r="5301" s="1" customFormat="1" hidden="1" x14ac:dyDescent="0.3"/>
    <row r="5302" s="1" customFormat="1" hidden="1" x14ac:dyDescent="0.3"/>
    <row r="5303" s="1" customFormat="1" hidden="1" x14ac:dyDescent="0.3"/>
    <row r="5304" s="1" customFormat="1" hidden="1" x14ac:dyDescent="0.3"/>
    <row r="5305" s="1" customFormat="1" hidden="1" x14ac:dyDescent="0.3"/>
    <row r="5306" s="1" customFormat="1" hidden="1" x14ac:dyDescent="0.3"/>
    <row r="5307" s="1" customFormat="1" hidden="1" x14ac:dyDescent="0.3"/>
    <row r="5308" s="1" customFormat="1" hidden="1" x14ac:dyDescent="0.3"/>
    <row r="5309" s="1" customFormat="1" hidden="1" x14ac:dyDescent="0.3"/>
    <row r="5310" s="1" customFormat="1" hidden="1" x14ac:dyDescent="0.3"/>
    <row r="5311" s="1" customFormat="1" hidden="1" x14ac:dyDescent="0.3"/>
    <row r="5312" s="1" customFormat="1" hidden="1" x14ac:dyDescent="0.3"/>
    <row r="5313" s="1" customFormat="1" hidden="1" x14ac:dyDescent="0.3"/>
    <row r="5314" s="1" customFormat="1" hidden="1" x14ac:dyDescent="0.3"/>
    <row r="5315" s="1" customFormat="1" hidden="1" x14ac:dyDescent="0.3"/>
    <row r="5316" s="1" customFormat="1" hidden="1" x14ac:dyDescent="0.3"/>
    <row r="5317" s="1" customFormat="1" hidden="1" x14ac:dyDescent="0.3"/>
    <row r="5318" s="1" customFormat="1" hidden="1" x14ac:dyDescent="0.3"/>
    <row r="5319" s="1" customFormat="1" hidden="1" x14ac:dyDescent="0.3"/>
    <row r="5320" s="1" customFormat="1" hidden="1" x14ac:dyDescent="0.3"/>
    <row r="5321" s="1" customFormat="1" hidden="1" x14ac:dyDescent="0.3"/>
    <row r="5322" s="1" customFormat="1" hidden="1" x14ac:dyDescent="0.3"/>
    <row r="5323" s="1" customFormat="1" hidden="1" x14ac:dyDescent="0.3"/>
    <row r="5324" s="1" customFormat="1" hidden="1" x14ac:dyDescent="0.3"/>
    <row r="5325" s="1" customFormat="1" hidden="1" x14ac:dyDescent="0.3"/>
    <row r="5326" s="1" customFormat="1" hidden="1" x14ac:dyDescent="0.3"/>
    <row r="5327" s="1" customFormat="1" hidden="1" x14ac:dyDescent="0.3"/>
    <row r="5328" s="1" customFormat="1" hidden="1" x14ac:dyDescent="0.3"/>
    <row r="5329" s="1" customFormat="1" hidden="1" x14ac:dyDescent="0.3"/>
    <row r="5330" s="1" customFormat="1" hidden="1" x14ac:dyDescent="0.3"/>
    <row r="5331" s="1" customFormat="1" hidden="1" x14ac:dyDescent="0.3"/>
    <row r="5332" s="1" customFormat="1" hidden="1" x14ac:dyDescent="0.3"/>
    <row r="5333" s="1" customFormat="1" hidden="1" x14ac:dyDescent="0.3"/>
    <row r="5334" s="1" customFormat="1" hidden="1" x14ac:dyDescent="0.3"/>
    <row r="5335" s="1" customFormat="1" hidden="1" x14ac:dyDescent="0.3"/>
    <row r="5336" s="1" customFormat="1" hidden="1" x14ac:dyDescent="0.3"/>
    <row r="5337" s="1" customFormat="1" hidden="1" x14ac:dyDescent="0.3"/>
    <row r="5338" s="1" customFormat="1" hidden="1" x14ac:dyDescent="0.3"/>
    <row r="5339" s="1" customFormat="1" hidden="1" x14ac:dyDescent="0.3"/>
    <row r="5340" s="1" customFormat="1" hidden="1" x14ac:dyDescent="0.3"/>
    <row r="5341" s="1" customFormat="1" hidden="1" x14ac:dyDescent="0.3"/>
    <row r="5342" s="1" customFormat="1" hidden="1" x14ac:dyDescent="0.3"/>
    <row r="5343" s="1" customFormat="1" hidden="1" x14ac:dyDescent="0.3"/>
    <row r="5344" s="1" customFormat="1" hidden="1" x14ac:dyDescent="0.3"/>
    <row r="5345" s="1" customFormat="1" hidden="1" x14ac:dyDescent="0.3"/>
    <row r="5346" s="1" customFormat="1" hidden="1" x14ac:dyDescent="0.3"/>
    <row r="5347" s="1" customFormat="1" hidden="1" x14ac:dyDescent="0.3"/>
    <row r="5348" s="1" customFormat="1" hidden="1" x14ac:dyDescent="0.3"/>
    <row r="5349" s="1" customFormat="1" hidden="1" x14ac:dyDescent="0.3"/>
    <row r="5350" s="1" customFormat="1" hidden="1" x14ac:dyDescent="0.3"/>
    <row r="5351" s="1" customFormat="1" hidden="1" x14ac:dyDescent="0.3"/>
    <row r="5352" s="1" customFormat="1" hidden="1" x14ac:dyDescent="0.3"/>
    <row r="5353" s="1" customFormat="1" hidden="1" x14ac:dyDescent="0.3"/>
    <row r="5354" s="1" customFormat="1" hidden="1" x14ac:dyDescent="0.3"/>
    <row r="5355" s="1" customFormat="1" hidden="1" x14ac:dyDescent="0.3"/>
    <row r="5356" s="1" customFormat="1" hidden="1" x14ac:dyDescent="0.3"/>
    <row r="5357" s="1" customFormat="1" hidden="1" x14ac:dyDescent="0.3"/>
    <row r="5358" s="1" customFormat="1" hidden="1" x14ac:dyDescent="0.3"/>
    <row r="5359" s="1" customFormat="1" hidden="1" x14ac:dyDescent="0.3"/>
    <row r="5360" s="1" customFormat="1" hidden="1" x14ac:dyDescent="0.3"/>
    <row r="5361" s="1" customFormat="1" hidden="1" x14ac:dyDescent="0.3"/>
    <row r="5362" s="1" customFormat="1" hidden="1" x14ac:dyDescent="0.3"/>
    <row r="5363" s="1" customFormat="1" hidden="1" x14ac:dyDescent="0.3"/>
    <row r="5364" s="1" customFormat="1" hidden="1" x14ac:dyDescent="0.3"/>
    <row r="5365" s="1" customFormat="1" hidden="1" x14ac:dyDescent="0.3"/>
    <row r="5366" s="1" customFormat="1" hidden="1" x14ac:dyDescent="0.3"/>
    <row r="5367" s="1" customFormat="1" hidden="1" x14ac:dyDescent="0.3"/>
    <row r="5368" s="1" customFormat="1" hidden="1" x14ac:dyDescent="0.3"/>
    <row r="5369" s="1" customFormat="1" hidden="1" x14ac:dyDescent="0.3"/>
    <row r="5370" s="1" customFormat="1" hidden="1" x14ac:dyDescent="0.3"/>
    <row r="5371" s="1" customFormat="1" hidden="1" x14ac:dyDescent="0.3"/>
    <row r="5372" s="1" customFormat="1" hidden="1" x14ac:dyDescent="0.3"/>
    <row r="5373" s="1" customFormat="1" hidden="1" x14ac:dyDescent="0.3"/>
    <row r="5374" s="1" customFormat="1" hidden="1" x14ac:dyDescent="0.3"/>
    <row r="5375" s="1" customFormat="1" hidden="1" x14ac:dyDescent="0.3"/>
    <row r="5376" s="1" customFormat="1" hidden="1" x14ac:dyDescent="0.3"/>
    <row r="5377" s="1" customFormat="1" hidden="1" x14ac:dyDescent="0.3"/>
    <row r="5378" s="1" customFormat="1" hidden="1" x14ac:dyDescent="0.3"/>
    <row r="5379" s="1" customFormat="1" hidden="1" x14ac:dyDescent="0.3"/>
    <row r="5380" s="1" customFormat="1" hidden="1" x14ac:dyDescent="0.3"/>
    <row r="5381" s="1" customFormat="1" hidden="1" x14ac:dyDescent="0.3"/>
    <row r="5382" s="1" customFormat="1" hidden="1" x14ac:dyDescent="0.3"/>
    <row r="5383" s="1" customFormat="1" hidden="1" x14ac:dyDescent="0.3"/>
    <row r="5384" s="1" customFormat="1" hidden="1" x14ac:dyDescent="0.3"/>
    <row r="5385" s="1" customFormat="1" hidden="1" x14ac:dyDescent="0.3"/>
    <row r="5386" s="1" customFormat="1" hidden="1" x14ac:dyDescent="0.3"/>
    <row r="5387" s="1" customFormat="1" hidden="1" x14ac:dyDescent="0.3"/>
    <row r="5388" s="1" customFormat="1" hidden="1" x14ac:dyDescent="0.3"/>
    <row r="5389" s="1" customFormat="1" hidden="1" x14ac:dyDescent="0.3"/>
    <row r="5390" s="1" customFormat="1" hidden="1" x14ac:dyDescent="0.3"/>
    <row r="5391" s="1" customFormat="1" hidden="1" x14ac:dyDescent="0.3"/>
    <row r="5392" s="1" customFormat="1" hidden="1" x14ac:dyDescent="0.3"/>
    <row r="5393" s="1" customFormat="1" hidden="1" x14ac:dyDescent="0.3"/>
    <row r="5394" s="1" customFormat="1" hidden="1" x14ac:dyDescent="0.3"/>
    <row r="5395" s="1" customFormat="1" hidden="1" x14ac:dyDescent="0.3"/>
    <row r="5396" s="1" customFormat="1" hidden="1" x14ac:dyDescent="0.3"/>
    <row r="5397" s="1" customFormat="1" hidden="1" x14ac:dyDescent="0.3"/>
    <row r="5398" s="1" customFormat="1" hidden="1" x14ac:dyDescent="0.3"/>
    <row r="5399" s="1" customFormat="1" hidden="1" x14ac:dyDescent="0.3"/>
    <row r="5400" s="1" customFormat="1" hidden="1" x14ac:dyDescent="0.3"/>
    <row r="5401" s="1" customFormat="1" hidden="1" x14ac:dyDescent="0.3"/>
    <row r="5402" s="1" customFormat="1" hidden="1" x14ac:dyDescent="0.3"/>
    <row r="5403" s="1" customFormat="1" hidden="1" x14ac:dyDescent="0.3"/>
    <row r="5404" s="1" customFormat="1" hidden="1" x14ac:dyDescent="0.3"/>
    <row r="5405" s="1" customFormat="1" hidden="1" x14ac:dyDescent="0.3"/>
    <row r="5406" s="1" customFormat="1" hidden="1" x14ac:dyDescent="0.3"/>
    <row r="5407" s="1" customFormat="1" hidden="1" x14ac:dyDescent="0.3"/>
    <row r="5408" s="1" customFormat="1" hidden="1" x14ac:dyDescent="0.3"/>
    <row r="5409" s="1" customFormat="1" hidden="1" x14ac:dyDescent="0.3"/>
    <row r="5410" s="1" customFormat="1" hidden="1" x14ac:dyDescent="0.3"/>
    <row r="5411" s="1" customFormat="1" hidden="1" x14ac:dyDescent="0.3"/>
    <row r="5412" s="1" customFormat="1" hidden="1" x14ac:dyDescent="0.3"/>
    <row r="5413" s="1" customFormat="1" hidden="1" x14ac:dyDescent="0.3"/>
    <row r="5414" s="1" customFormat="1" hidden="1" x14ac:dyDescent="0.3"/>
    <row r="5415" s="1" customFormat="1" hidden="1" x14ac:dyDescent="0.3"/>
    <row r="5416" s="1" customFormat="1" hidden="1" x14ac:dyDescent="0.3"/>
    <row r="5417" s="1" customFormat="1" hidden="1" x14ac:dyDescent="0.3"/>
    <row r="5418" s="1" customFormat="1" hidden="1" x14ac:dyDescent="0.3"/>
    <row r="5419" s="1" customFormat="1" hidden="1" x14ac:dyDescent="0.3"/>
    <row r="5420" s="1" customFormat="1" hidden="1" x14ac:dyDescent="0.3"/>
    <row r="5421" s="1" customFormat="1" hidden="1" x14ac:dyDescent="0.3"/>
    <row r="5422" s="1" customFormat="1" hidden="1" x14ac:dyDescent="0.3"/>
    <row r="5423" s="1" customFormat="1" hidden="1" x14ac:dyDescent="0.3"/>
    <row r="5424" s="1" customFormat="1" hidden="1" x14ac:dyDescent="0.3"/>
    <row r="5425" s="1" customFormat="1" hidden="1" x14ac:dyDescent="0.3"/>
    <row r="5426" s="1" customFormat="1" hidden="1" x14ac:dyDescent="0.3"/>
    <row r="5427" s="1" customFormat="1" hidden="1" x14ac:dyDescent="0.3"/>
    <row r="5428" s="1" customFormat="1" hidden="1" x14ac:dyDescent="0.3"/>
    <row r="5429" s="1" customFormat="1" hidden="1" x14ac:dyDescent="0.3"/>
    <row r="5430" s="1" customFormat="1" hidden="1" x14ac:dyDescent="0.3"/>
    <row r="5431" s="1" customFormat="1" hidden="1" x14ac:dyDescent="0.3"/>
    <row r="5432" s="1" customFormat="1" hidden="1" x14ac:dyDescent="0.3"/>
    <row r="5433" s="1" customFormat="1" hidden="1" x14ac:dyDescent="0.3"/>
    <row r="5434" s="1" customFormat="1" hidden="1" x14ac:dyDescent="0.3"/>
    <row r="5435" s="1" customFormat="1" hidden="1" x14ac:dyDescent="0.3"/>
    <row r="5436" s="1" customFormat="1" hidden="1" x14ac:dyDescent="0.3"/>
    <row r="5437" s="1" customFormat="1" hidden="1" x14ac:dyDescent="0.3"/>
    <row r="5438" s="1" customFormat="1" hidden="1" x14ac:dyDescent="0.3"/>
    <row r="5439" s="1" customFormat="1" hidden="1" x14ac:dyDescent="0.3"/>
    <row r="5440" s="1" customFormat="1" hidden="1" x14ac:dyDescent="0.3"/>
    <row r="5441" s="1" customFormat="1" hidden="1" x14ac:dyDescent="0.3"/>
    <row r="5442" s="1" customFormat="1" hidden="1" x14ac:dyDescent="0.3"/>
    <row r="5443" s="1" customFormat="1" hidden="1" x14ac:dyDescent="0.3"/>
    <row r="5444" s="1" customFormat="1" hidden="1" x14ac:dyDescent="0.3"/>
    <row r="5445" s="1" customFormat="1" hidden="1" x14ac:dyDescent="0.3"/>
    <row r="5446" s="1" customFormat="1" hidden="1" x14ac:dyDescent="0.3"/>
    <row r="5447" s="1" customFormat="1" hidden="1" x14ac:dyDescent="0.3"/>
    <row r="5448" s="1" customFormat="1" hidden="1" x14ac:dyDescent="0.3"/>
    <row r="5449" s="1" customFormat="1" hidden="1" x14ac:dyDescent="0.3"/>
    <row r="5450" s="1" customFormat="1" hidden="1" x14ac:dyDescent="0.3"/>
    <row r="5451" s="1" customFormat="1" hidden="1" x14ac:dyDescent="0.3"/>
    <row r="5452" s="1" customFormat="1" hidden="1" x14ac:dyDescent="0.3"/>
    <row r="5453" s="1" customFormat="1" hidden="1" x14ac:dyDescent="0.3"/>
    <row r="5454" s="1" customFormat="1" hidden="1" x14ac:dyDescent="0.3"/>
    <row r="5455" s="1" customFormat="1" hidden="1" x14ac:dyDescent="0.3"/>
    <row r="5456" s="1" customFormat="1" hidden="1" x14ac:dyDescent="0.3"/>
    <row r="5457" s="1" customFormat="1" hidden="1" x14ac:dyDescent="0.3"/>
    <row r="5458" s="1" customFormat="1" hidden="1" x14ac:dyDescent="0.3"/>
    <row r="5459" s="1" customFormat="1" hidden="1" x14ac:dyDescent="0.3"/>
    <row r="5460" s="1" customFormat="1" hidden="1" x14ac:dyDescent="0.3"/>
    <row r="5461" s="1" customFormat="1" hidden="1" x14ac:dyDescent="0.3"/>
    <row r="5462" s="1" customFormat="1" hidden="1" x14ac:dyDescent="0.3"/>
    <row r="5463" s="1" customFormat="1" hidden="1" x14ac:dyDescent="0.3"/>
    <row r="5464" s="1" customFormat="1" hidden="1" x14ac:dyDescent="0.3"/>
    <row r="5465" s="1" customFormat="1" hidden="1" x14ac:dyDescent="0.3"/>
    <row r="5466" s="1" customFormat="1" hidden="1" x14ac:dyDescent="0.3"/>
    <row r="5467" s="1" customFormat="1" hidden="1" x14ac:dyDescent="0.3"/>
    <row r="5468" s="1" customFormat="1" hidden="1" x14ac:dyDescent="0.3"/>
    <row r="5469" s="1" customFormat="1" hidden="1" x14ac:dyDescent="0.3"/>
    <row r="5470" s="1" customFormat="1" hidden="1" x14ac:dyDescent="0.3"/>
    <row r="5471" s="1" customFormat="1" hidden="1" x14ac:dyDescent="0.3"/>
    <row r="5472" s="1" customFormat="1" hidden="1" x14ac:dyDescent="0.3"/>
    <row r="5473" s="1" customFormat="1" hidden="1" x14ac:dyDescent="0.3"/>
    <row r="5474" s="1" customFormat="1" hidden="1" x14ac:dyDescent="0.3"/>
    <row r="5475" s="1" customFormat="1" hidden="1" x14ac:dyDescent="0.3"/>
    <row r="5476" s="1" customFormat="1" hidden="1" x14ac:dyDescent="0.3"/>
    <row r="5477" s="1" customFormat="1" hidden="1" x14ac:dyDescent="0.3"/>
    <row r="5478" s="1" customFormat="1" hidden="1" x14ac:dyDescent="0.3"/>
    <row r="5479" s="1" customFormat="1" hidden="1" x14ac:dyDescent="0.3"/>
    <row r="5480" s="1" customFormat="1" hidden="1" x14ac:dyDescent="0.3"/>
    <row r="5481" s="1" customFormat="1" hidden="1" x14ac:dyDescent="0.3"/>
    <row r="5482" s="1" customFormat="1" hidden="1" x14ac:dyDescent="0.3"/>
    <row r="5483" s="1" customFormat="1" hidden="1" x14ac:dyDescent="0.3"/>
    <row r="5484" s="1" customFormat="1" hidden="1" x14ac:dyDescent="0.3"/>
    <row r="5485" s="1" customFormat="1" hidden="1" x14ac:dyDescent="0.3"/>
    <row r="5486" s="1" customFormat="1" hidden="1" x14ac:dyDescent="0.3"/>
    <row r="5487" s="1" customFormat="1" hidden="1" x14ac:dyDescent="0.3"/>
    <row r="5488" s="1" customFormat="1" hidden="1" x14ac:dyDescent="0.3"/>
    <row r="5489" s="1" customFormat="1" hidden="1" x14ac:dyDescent="0.3"/>
    <row r="5490" s="1" customFormat="1" hidden="1" x14ac:dyDescent="0.3"/>
    <row r="5491" s="1" customFormat="1" hidden="1" x14ac:dyDescent="0.3"/>
    <row r="5492" s="1" customFormat="1" hidden="1" x14ac:dyDescent="0.3"/>
    <row r="5493" s="1" customFormat="1" hidden="1" x14ac:dyDescent="0.3"/>
    <row r="5494" s="1" customFormat="1" hidden="1" x14ac:dyDescent="0.3"/>
    <row r="5495" s="1" customFormat="1" hidden="1" x14ac:dyDescent="0.3"/>
    <row r="5496" s="1" customFormat="1" hidden="1" x14ac:dyDescent="0.3"/>
    <row r="5497" s="1" customFormat="1" hidden="1" x14ac:dyDescent="0.3"/>
    <row r="5498" s="1" customFormat="1" hidden="1" x14ac:dyDescent="0.3"/>
    <row r="5499" s="1" customFormat="1" hidden="1" x14ac:dyDescent="0.3"/>
    <row r="5500" s="1" customFormat="1" hidden="1" x14ac:dyDescent="0.3"/>
    <row r="5501" s="1" customFormat="1" hidden="1" x14ac:dyDescent="0.3"/>
    <row r="5502" s="1" customFormat="1" hidden="1" x14ac:dyDescent="0.3"/>
    <row r="5503" s="1" customFormat="1" hidden="1" x14ac:dyDescent="0.3"/>
    <row r="5504" s="1" customFormat="1" hidden="1" x14ac:dyDescent="0.3"/>
    <row r="5505" s="1" customFormat="1" hidden="1" x14ac:dyDescent="0.3"/>
    <row r="5506" s="1" customFormat="1" hidden="1" x14ac:dyDescent="0.3"/>
    <row r="5507" s="1" customFormat="1" hidden="1" x14ac:dyDescent="0.3"/>
    <row r="5508" s="1" customFormat="1" hidden="1" x14ac:dyDescent="0.3"/>
    <row r="5509" s="1" customFormat="1" hidden="1" x14ac:dyDescent="0.3"/>
    <row r="5510" s="1" customFormat="1" hidden="1" x14ac:dyDescent="0.3"/>
    <row r="5511" s="1" customFormat="1" hidden="1" x14ac:dyDescent="0.3"/>
    <row r="5512" s="1" customFormat="1" hidden="1" x14ac:dyDescent="0.3"/>
    <row r="5513" s="1" customFormat="1" hidden="1" x14ac:dyDescent="0.3"/>
    <row r="5514" s="1" customFormat="1" hidden="1" x14ac:dyDescent="0.3"/>
    <row r="5515" s="1" customFormat="1" hidden="1" x14ac:dyDescent="0.3"/>
    <row r="5516" s="1" customFormat="1" hidden="1" x14ac:dyDescent="0.3"/>
    <row r="5517" s="1" customFormat="1" hidden="1" x14ac:dyDescent="0.3"/>
    <row r="5518" s="1" customFormat="1" hidden="1" x14ac:dyDescent="0.3"/>
    <row r="5519" s="1" customFormat="1" hidden="1" x14ac:dyDescent="0.3"/>
    <row r="5520" s="1" customFormat="1" hidden="1" x14ac:dyDescent="0.3"/>
    <row r="5521" s="1" customFormat="1" hidden="1" x14ac:dyDescent="0.3"/>
    <row r="5522" s="1" customFormat="1" hidden="1" x14ac:dyDescent="0.3"/>
    <row r="5523" s="1" customFormat="1" hidden="1" x14ac:dyDescent="0.3"/>
    <row r="5524" s="1" customFormat="1" hidden="1" x14ac:dyDescent="0.3"/>
    <row r="5525" s="1" customFormat="1" hidden="1" x14ac:dyDescent="0.3"/>
    <row r="5526" s="1" customFormat="1" hidden="1" x14ac:dyDescent="0.3"/>
    <row r="5527" s="1" customFormat="1" hidden="1" x14ac:dyDescent="0.3"/>
    <row r="5528" s="1" customFormat="1" hidden="1" x14ac:dyDescent="0.3"/>
    <row r="5529" s="1" customFormat="1" hidden="1" x14ac:dyDescent="0.3"/>
    <row r="5530" s="1" customFormat="1" hidden="1" x14ac:dyDescent="0.3"/>
    <row r="5531" s="1" customFormat="1" hidden="1" x14ac:dyDescent="0.3"/>
    <row r="5532" s="1" customFormat="1" hidden="1" x14ac:dyDescent="0.3"/>
    <row r="5533" s="1" customFormat="1" hidden="1" x14ac:dyDescent="0.3"/>
    <row r="5534" s="1" customFormat="1" hidden="1" x14ac:dyDescent="0.3"/>
    <row r="5535" s="1" customFormat="1" hidden="1" x14ac:dyDescent="0.3"/>
    <row r="5536" s="1" customFormat="1" hidden="1" x14ac:dyDescent="0.3"/>
    <row r="5537" s="1" customFormat="1" hidden="1" x14ac:dyDescent="0.3"/>
    <row r="5538" s="1" customFormat="1" hidden="1" x14ac:dyDescent="0.3"/>
    <row r="5539" s="1" customFormat="1" hidden="1" x14ac:dyDescent="0.3"/>
    <row r="5540" s="1" customFormat="1" hidden="1" x14ac:dyDescent="0.3"/>
    <row r="5541" s="1" customFormat="1" hidden="1" x14ac:dyDescent="0.3"/>
    <row r="5542" s="1" customFormat="1" hidden="1" x14ac:dyDescent="0.3"/>
    <row r="5543" s="1" customFormat="1" hidden="1" x14ac:dyDescent="0.3"/>
    <row r="5544" s="1" customFormat="1" hidden="1" x14ac:dyDescent="0.3"/>
    <row r="5545" s="1" customFormat="1" hidden="1" x14ac:dyDescent="0.3"/>
    <row r="5546" s="1" customFormat="1" hidden="1" x14ac:dyDescent="0.3"/>
    <row r="5547" s="1" customFormat="1" hidden="1" x14ac:dyDescent="0.3"/>
    <row r="5548" s="1" customFormat="1" hidden="1" x14ac:dyDescent="0.3"/>
    <row r="5549" s="1" customFormat="1" hidden="1" x14ac:dyDescent="0.3"/>
    <row r="5550" s="1" customFormat="1" hidden="1" x14ac:dyDescent="0.3"/>
    <row r="5551" s="1" customFormat="1" hidden="1" x14ac:dyDescent="0.3"/>
    <row r="5552" s="1" customFormat="1" hidden="1" x14ac:dyDescent="0.3"/>
    <row r="5553" s="1" customFormat="1" hidden="1" x14ac:dyDescent="0.3"/>
    <row r="5554" s="1" customFormat="1" hidden="1" x14ac:dyDescent="0.3"/>
    <row r="5555" s="1" customFormat="1" hidden="1" x14ac:dyDescent="0.3"/>
    <row r="5556" s="1" customFormat="1" hidden="1" x14ac:dyDescent="0.3"/>
    <row r="5557" s="1" customFormat="1" hidden="1" x14ac:dyDescent="0.3"/>
    <row r="5558" s="1" customFormat="1" hidden="1" x14ac:dyDescent="0.3"/>
    <row r="5559" s="1" customFormat="1" hidden="1" x14ac:dyDescent="0.3"/>
    <row r="5560" s="1" customFormat="1" hidden="1" x14ac:dyDescent="0.3"/>
    <row r="5561" s="1" customFormat="1" hidden="1" x14ac:dyDescent="0.3"/>
    <row r="5562" s="1" customFormat="1" hidden="1" x14ac:dyDescent="0.3"/>
    <row r="5563" s="1" customFormat="1" hidden="1" x14ac:dyDescent="0.3"/>
    <row r="5564" s="1" customFormat="1" hidden="1" x14ac:dyDescent="0.3"/>
    <row r="5565" s="1" customFormat="1" hidden="1" x14ac:dyDescent="0.3"/>
    <row r="5566" s="1" customFormat="1" hidden="1" x14ac:dyDescent="0.3"/>
    <row r="5567" s="1" customFormat="1" hidden="1" x14ac:dyDescent="0.3"/>
    <row r="5568" s="1" customFormat="1" hidden="1" x14ac:dyDescent="0.3"/>
    <row r="5569" s="1" customFormat="1" hidden="1" x14ac:dyDescent="0.3"/>
    <row r="5570" s="1" customFormat="1" hidden="1" x14ac:dyDescent="0.3"/>
    <row r="5571" s="1" customFormat="1" hidden="1" x14ac:dyDescent="0.3"/>
    <row r="5572" s="1" customFormat="1" hidden="1" x14ac:dyDescent="0.3"/>
    <row r="5573" s="1" customFormat="1" hidden="1" x14ac:dyDescent="0.3"/>
    <row r="5574" s="1" customFormat="1" hidden="1" x14ac:dyDescent="0.3"/>
    <row r="5575" s="1" customFormat="1" hidden="1" x14ac:dyDescent="0.3"/>
    <row r="5576" s="1" customFormat="1" hidden="1" x14ac:dyDescent="0.3"/>
    <row r="5577" s="1" customFormat="1" hidden="1" x14ac:dyDescent="0.3"/>
    <row r="5578" s="1" customFormat="1" hidden="1" x14ac:dyDescent="0.3"/>
    <row r="5579" s="1" customFormat="1" hidden="1" x14ac:dyDescent="0.3"/>
    <row r="5580" s="1" customFormat="1" hidden="1" x14ac:dyDescent="0.3"/>
    <row r="5581" s="1" customFormat="1" hidden="1" x14ac:dyDescent="0.3"/>
    <row r="5582" s="1" customFormat="1" hidden="1" x14ac:dyDescent="0.3"/>
    <row r="5583" s="1" customFormat="1" hidden="1" x14ac:dyDescent="0.3"/>
    <row r="5584" s="1" customFormat="1" hidden="1" x14ac:dyDescent="0.3"/>
    <row r="5585" s="1" customFormat="1" hidden="1" x14ac:dyDescent="0.3"/>
    <row r="5586" s="1" customFormat="1" hidden="1" x14ac:dyDescent="0.3"/>
    <row r="5587" s="1" customFormat="1" hidden="1" x14ac:dyDescent="0.3"/>
    <row r="5588" s="1" customFormat="1" hidden="1" x14ac:dyDescent="0.3"/>
    <row r="5589" s="1" customFormat="1" hidden="1" x14ac:dyDescent="0.3"/>
    <row r="5590" s="1" customFormat="1" hidden="1" x14ac:dyDescent="0.3"/>
    <row r="5591" s="1" customFormat="1" hidden="1" x14ac:dyDescent="0.3"/>
    <row r="5592" s="1" customFormat="1" hidden="1" x14ac:dyDescent="0.3"/>
    <row r="5593" s="1" customFormat="1" hidden="1" x14ac:dyDescent="0.3"/>
    <row r="5594" s="1" customFormat="1" hidden="1" x14ac:dyDescent="0.3"/>
    <row r="5595" s="1" customFormat="1" hidden="1" x14ac:dyDescent="0.3"/>
    <row r="5596" s="1" customFormat="1" hidden="1" x14ac:dyDescent="0.3"/>
    <row r="5597" s="1" customFormat="1" hidden="1" x14ac:dyDescent="0.3"/>
    <row r="5598" s="1" customFormat="1" hidden="1" x14ac:dyDescent="0.3"/>
    <row r="5599" s="1" customFormat="1" hidden="1" x14ac:dyDescent="0.3"/>
    <row r="5600" s="1" customFormat="1" hidden="1" x14ac:dyDescent="0.3"/>
    <row r="5601" s="1" customFormat="1" hidden="1" x14ac:dyDescent="0.3"/>
    <row r="5602" s="1" customFormat="1" hidden="1" x14ac:dyDescent="0.3"/>
    <row r="5603" s="1" customFormat="1" hidden="1" x14ac:dyDescent="0.3"/>
    <row r="5604" s="1" customFormat="1" hidden="1" x14ac:dyDescent="0.3"/>
    <row r="5605" s="1" customFormat="1" hidden="1" x14ac:dyDescent="0.3"/>
    <row r="5606" s="1" customFormat="1" hidden="1" x14ac:dyDescent="0.3"/>
    <row r="5607" s="1" customFormat="1" hidden="1" x14ac:dyDescent="0.3"/>
    <row r="5608" s="1" customFormat="1" hidden="1" x14ac:dyDescent="0.3"/>
    <row r="5609" s="1" customFormat="1" hidden="1" x14ac:dyDescent="0.3"/>
    <row r="5610" s="1" customFormat="1" hidden="1" x14ac:dyDescent="0.3"/>
    <row r="5611" s="1" customFormat="1" hidden="1" x14ac:dyDescent="0.3"/>
    <row r="5612" s="1" customFormat="1" hidden="1" x14ac:dyDescent="0.3"/>
    <row r="5613" s="1" customFormat="1" hidden="1" x14ac:dyDescent="0.3"/>
    <row r="5614" s="1" customFormat="1" hidden="1" x14ac:dyDescent="0.3"/>
    <row r="5615" s="1" customFormat="1" hidden="1" x14ac:dyDescent="0.3"/>
    <row r="5616" s="1" customFormat="1" hidden="1" x14ac:dyDescent="0.3"/>
    <row r="5617" s="1" customFormat="1" hidden="1" x14ac:dyDescent="0.3"/>
    <row r="5618" s="1" customFormat="1" hidden="1" x14ac:dyDescent="0.3"/>
    <row r="5619" s="1" customFormat="1" hidden="1" x14ac:dyDescent="0.3"/>
    <row r="5620" s="1" customFormat="1" hidden="1" x14ac:dyDescent="0.3"/>
    <row r="5621" s="1" customFormat="1" hidden="1" x14ac:dyDescent="0.3"/>
    <row r="5622" s="1" customFormat="1" hidden="1" x14ac:dyDescent="0.3"/>
    <row r="5623" s="1" customFormat="1" hidden="1" x14ac:dyDescent="0.3"/>
    <row r="5624" s="1" customFormat="1" hidden="1" x14ac:dyDescent="0.3"/>
    <row r="5625" s="1" customFormat="1" hidden="1" x14ac:dyDescent="0.3"/>
    <row r="5626" s="1" customFormat="1" hidden="1" x14ac:dyDescent="0.3"/>
    <row r="5627" s="1" customFormat="1" hidden="1" x14ac:dyDescent="0.3"/>
    <row r="5628" s="1" customFormat="1" hidden="1" x14ac:dyDescent="0.3"/>
    <row r="5629" s="1" customFormat="1" hidden="1" x14ac:dyDescent="0.3"/>
    <row r="5630" s="1" customFormat="1" hidden="1" x14ac:dyDescent="0.3"/>
    <row r="5631" s="1" customFormat="1" hidden="1" x14ac:dyDescent="0.3"/>
    <row r="5632" s="1" customFormat="1" hidden="1" x14ac:dyDescent="0.3"/>
    <row r="5633" s="1" customFormat="1" hidden="1" x14ac:dyDescent="0.3"/>
    <row r="5634" s="1" customFormat="1" hidden="1" x14ac:dyDescent="0.3"/>
    <row r="5635" s="1" customFormat="1" hidden="1" x14ac:dyDescent="0.3"/>
    <row r="5636" s="1" customFormat="1" hidden="1" x14ac:dyDescent="0.3"/>
    <row r="5637" s="1" customFormat="1" hidden="1" x14ac:dyDescent="0.3"/>
    <row r="5638" s="1" customFormat="1" hidden="1" x14ac:dyDescent="0.3"/>
    <row r="5639" s="1" customFormat="1" hidden="1" x14ac:dyDescent="0.3"/>
    <row r="5640" s="1" customFormat="1" hidden="1" x14ac:dyDescent="0.3"/>
    <row r="5641" s="1" customFormat="1" hidden="1" x14ac:dyDescent="0.3"/>
    <row r="5642" s="1" customFormat="1" hidden="1" x14ac:dyDescent="0.3"/>
    <row r="5643" s="1" customFormat="1" hidden="1" x14ac:dyDescent="0.3"/>
    <row r="5644" s="1" customFormat="1" hidden="1" x14ac:dyDescent="0.3"/>
    <row r="5645" s="1" customFormat="1" hidden="1" x14ac:dyDescent="0.3"/>
    <row r="5646" s="1" customFormat="1" hidden="1" x14ac:dyDescent="0.3"/>
    <row r="5647" s="1" customFormat="1" hidden="1" x14ac:dyDescent="0.3"/>
    <row r="5648" s="1" customFormat="1" hidden="1" x14ac:dyDescent="0.3"/>
    <row r="5649" s="1" customFormat="1" hidden="1" x14ac:dyDescent="0.3"/>
    <row r="5650" s="1" customFormat="1" hidden="1" x14ac:dyDescent="0.3"/>
    <row r="5651" s="1" customFormat="1" hidden="1" x14ac:dyDescent="0.3"/>
    <row r="5652" s="1" customFormat="1" hidden="1" x14ac:dyDescent="0.3"/>
    <row r="5653" s="1" customFormat="1" hidden="1" x14ac:dyDescent="0.3"/>
    <row r="5654" s="1" customFormat="1" hidden="1" x14ac:dyDescent="0.3"/>
    <row r="5655" s="1" customFormat="1" hidden="1" x14ac:dyDescent="0.3"/>
    <row r="5656" s="1" customFormat="1" hidden="1" x14ac:dyDescent="0.3"/>
    <row r="5657" s="1" customFormat="1" hidden="1" x14ac:dyDescent="0.3"/>
    <row r="5658" s="1" customFormat="1" hidden="1" x14ac:dyDescent="0.3"/>
    <row r="5659" s="1" customFormat="1" hidden="1" x14ac:dyDescent="0.3"/>
    <row r="5660" s="1" customFormat="1" hidden="1" x14ac:dyDescent="0.3"/>
    <row r="5661" s="1" customFormat="1" hidden="1" x14ac:dyDescent="0.3"/>
    <row r="5662" s="1" customFormat="1" hidden="1" x14ac:dyDescent="0.3"/>
    <row r="5663" s="1" customFormat="1" hidden="1" x14ac:dyDescent="0.3"/>
    <row r="5664" s="1" customFormat="1" hidden="1" x14ac:dyDescent="0.3"/>
    <row r="5665" s="1" customFormat="1" hidden="1" x14ac:dyDescent="0.3"/>
    <row r="5666" s="1" customFormat="1" hidden="1" x14ac:dyDescent="0.3"/>
    <row r="5667" s="1" customFormat="1" hidden="1" x14ac:dyDescent="0.3"/>
    <row r="5668" s="1" customFormat="1" hidden="1" x14ac:dyDescent="0.3"/>
    <row r="5669" s="1" customFormat="1" hidden="1" x14ac:dyDescent="0.3"/>
    <row r="5670" s="1" customFormat="1" hidden="1" x14ac:dyDescent="0.3"/>
    <row r="5671" s="1" customFormat="1" hidden="1" x14ac:dyDescent="0.3"/>
    <row r="5672" s="1" customFormat="1" hidden="1" x14ac:dyDescent="0.3"/>
    <row r="5673" s="1" customFormat="1" hidden="1" x14ac:dyDescent="0.3"/>
    <row r="5674" s="1" customFormat="1" hidden="1" x14ac:dyDescent="0.3"/>
    <row r="5675" s="1" customFormat="1" hidden="1" x14ac:dyDescent="0.3"/>
    <row r="5676" s="1" customFormat="1" hidden="1" x14ac:dyDescent="0.3"/>
    <row r="5677" s="1" customFormat="1" hidden="1" x14ac:dyDescent="0.3"/>
    <row r="5678" s="1" customFormat="1" hidden="1" x14ac:dyDescent="0.3"/>
    <row r="5679" s="1" customFormat="1" hidden="1" x14ac:dyDescent="0.3"/>
    <row r="5680" s="1" customFormat="1" hidden="1" x14ac:dyDescent="0.3"/>
    <row r="5681" s="1" customFormat="1" hidden="1" x14ac:dyDescent="0.3"/>
    <row r="5682" s="1" customFormat="1" hidden="1" x14ac:dyDescent="0.3"/>
    <row r="5683" s="1" customFormat="1" hidden="1" x14ac:dyDescent="0.3"/>
    <row r="5684" s="1" customFormat="1" hidden="1" x14ac:dyDescent="0.3"/>
    <row r="5685" s="1" customFormat="1" hidden="1" x14ac:dyDescent="0.3"/>
    <row r="5686" s="1" customFormat="1" hidden="1" x14ac:dyDescent="0.3"/>
    <row r="5687" s="1" customFormat="1" hidden="1" x14ac:dyDescent="0.3"/>
    <row r="5688" s="1" customFormat="1" hidden="1" x14ac:dyDescent="0.3"/>
    <row r="5689" s="1" customFormat="1" hidden="1" x14ac:dyDescent="0.3"/>
    <row r="5690" s="1" customFormat="1" hidden="1" x14ac:dyDescent="0.3"/>
    <row r="5691" s="1" customFormat="1" hidden="1" x14ac:dyDescent="0.3"/>
    <row r="5692" s="1" customFormat="1" hidden="1" x14ac:dyDescent="0.3"/>
    <row r="5693" s="1" customFormat="1" hidden="1" x14ac:dyDescent="0.3"/>
    <row r="5694" s="1" customFormat="1" hidden="1" x14ac:dyDescent="0.3"/>
    <row r="5695" s="1" customFormat="1" hidden="1" x14ac:dyDescent="0.3"/>
    <row r="5696" s="1" customFormat="1" hidden="1" x14ac:dyDescent="0.3"/>
    <row r="5697" s="1" customFormat="1" hidden="1" x14ac:dyDescent="0.3"/>
    <row r="5698" s="1" customFormat="1" hidden="1" x14ac:dyDescent="0.3"/>
    <row r="5699" s="1" customFormat="1" hidden="1" x14ac:dyDescent="0.3"/>
    <row r="5700" s="1" customFormat="1" hidden="1" x14ac:dyDescent="0.3"/>
    <row r="5701" s="1" customFormat="1" hidden="1" x14ac:dyDescent="0.3"/>
    <row r="5702" s="1" customFormat="1" hidden="1" x14ac:dyDescent="0.3"/>
    <row r="5703" s="1" customFormat="1" hidden="1" x14ac:dyDescent="0.3"/>
    <row r="5704" s="1" customFormat="1" hidden="1" x14ac:dyDescent="0.3"/>
    <row r="5705" s="1" customFormat="1" hidden="1" x14ac:dyDescent="0.3"/>
    <row r="5706" s="1" customFormat="1" hidden="1" x14ac:dyDescent="0.3"/>
    <row r="5707" s="1" customFormat="1" hidden="1" x14ac:dyDescent="0.3"/>
    <row r="5708" s="1" customFormat="1" hidden="1" x14ac:dyDescent="0.3"/>
    <row r="5709" s="1" customFormat="1" hidden="1" x14ac:dyDescent="0.3"/>
    <row r="5710" s="1" customFormat="1" hidden="1" x14ac:dyDescent="0.3"/>
    <row r="5711" s="1" customFormat="1" hidden="1" x14ac:dyDescent="0.3"/>
    <row r="5712" s="1" customFormat="1" hidden="1" x14ac:dyDescent="0.3"/>
    <row r="5713" s="1" customFormat="1" hidden="1" x14ac:dyDescent="0.3"/>
    <row r="5714" s="1" customFormat="1" hidden="1" x14ac:dyDescent="0.3"/>
    <row r="5715" s="1" customFormat="1" hidden="1" x14ac:dyDescent="0.3"/>
    <row r="5716" s="1" customFormat="1" hidden="1" x14ac:dyDescent="0.3"/>
    <row r="5717" s="1" customFormat="1" hidden="1" x14ac:dyDescent="0.3"/>
    <row r="5718" s="1" customFormat="1" hidden="1" x14ac:dyDescent="0.3"/>
    <row r="5719" s="1" customFormat="1" hidden="1" x14ac:dyDescent="0.3"/>
    <row r="5720" s="1" customFormat="1" hidden="1" x14ac:dyDescent="0.3"/>
    <row r="5721" s="1" customFormat="1" hidden="1" x14ac:dyDescent="0.3"/>
    <row r="5722" s="1" customFormat="1" hidden="1" x14ac:dyDescent="0.3"/>
    <row r="5723" s="1" customFormat="1" hidden="1" x14ac:dyDescent="0.3"/>
    <row r="5724" s="1" customFormat="1" hidden="1" x14ac:dyDescent="0.3"/>
    <row r="5725" s="1" customFormat="1" hidden="1" x14ac:dyDescent="0.3"/>
    <row r="5726" s="1" customFormat="1" hidden="1" x14ac:dyDescent="0.3"/>
    <row r="5727" s="1" customFormat="1" hidden="1" x14ac:dyDescent="0.3"/>
    <row r="5728" s="1" customFormat="1" hidden="1" x14ac:dyDescent="0.3"/>
    <row r="5729" s="1" customFormat="1" hidden="1" x14ac:dyDescent="0.3"/>
    <row r="5730" s="1" customFormat="1" hidden="1" x14ac:dyDescent="0.3"/>
    <row r="5731" s="1" customFormat="1" hidden="1" x14ac:dyDescent="0.3"/>
    <row r="5732" s="1" customFormat="1" hidden="1" x14ac:dyDescent="0.3"/>
    <row r="5733" s="1" customFormat="1" hidden="1" x14ac:dyDescent="0.3"/>
    <row r="5734" s="1" customFormat="1" hidden="1" x14ac:dyDescent="0.3"/>
    <row r="5735" s="1" customFormat="1" hidden="1" x14ac:dyDescent="0.3"/>
    <row r="5736" s="1" customFormat="1" hidden="1" x14ac:dyDescent="0.3"/>
    <row r="5737" s="1" customFormat="1" hidden="1" x14ac:dyDescent="0.3"/>
    <row r="5738" s="1" customFormat="1" hidden="1" x14ac:dyDescent="0.3"/>
    <row r="5739" s="1" customFormat="1" hidden="1" x14ac:dyDescent="0.3"/>
    <row r="5740" s="1" customFormat="1" hidden="1" x14ac:dyDescent="0.3"/>
    <row r="5741" s="1" customFormat="1" hidden="1" x14ac:dyDescent="0.3"/>
    <row r="5742" s="1" customFormat="1" hidden="1" x14ac:dyDescent="0.3"/>
    <row r="5743" s="1" customFormat="1" hidden="1" x14ac:dyDescent="0.3"/>
    <row r="5744" s="1" customFormat="1" hidden="1" x14ac:dyDescent="0.3"/>
    <row r="5745" s="1" customFormat="1" hidden="1" x14ac:dyDescent="0.3"/>
    <row r="5746" s="1" customFormat="1" hidden="1" x14ac:dyDescent="0.3"/>
    <row r="5747" s="1" customFormat="1" hidden="1" x14ac:dyDescent="0.3"/>
    <row r="5748" s="1" customFormat="1" hidden="1" x14ac:dyDescent="0.3"/>
    <row r="5749" s="1" customFormat="1" hidden="1" x14ac:dyDescent="0.3"/>
    <row r="5750" s="1" customFormat="1" hidden="1" x14ac:dyDescent="0.3"/>
    <row r="5751" s="1" customFormat="1" hidden="1" x14ac:dyDescent="0.3"/>
    <row r="5752" s="1" customFormat="1" hidden="1" x14ac:dyDescent="0.3"/>
    <row r="5753" s="1" customFormat="1" hidden="1" x14ac:dyDescent="0.3"/>
    <row r="5754" s="1" customFormat="1" hidden="1" x14ac:dyDescent="0.3"/>
    <row r="5755" s="1" customFormat="1" hidden="1" x14ac:dyDescent="0.3"/>
    <row r="5756" s="1" customFormat="1" hidden="1" x14ac:dyDescent="0.3"/>
    <row r="5757" s="1" customFormat="1" hidden="1" x14ac:dyDescent="0.3"/>
    <row r="5758" s="1" customFormat="1" hidden="1" x14ac:dyDescent="0.3"/>
    <row r="5759" s="1" customFormat="1" hidden="1" x14ac:dyDescent="0.3"/>
    <row r="5760" s="1" customFormat="1" hidden="1" x14ac:dyDescent="0.3"/>
    <row r="5761" s="1" customFormat="1" hidden="1" x14ac:dyDescent="0.3"/>
    <row r="5762" s="1" customFormat="1" hidden="1" x14ac:dyDescent="0.3"/>
    <row r="5763" s="1" customFormat="1" hidden="1" x14ac:dyDescent="0.3"/>
    <row r="5764" s="1" customFormat="1" hidden="1" x14ac:dyDescent="0.3"/>
    <row r="5765" s="1" customFormat="1" hidden="1" x14ac:dyDescent="0.3"/>
    <row r="5766" s="1" customFormat="1" hidden="1" x14ac:dyDescent="0.3"/>
    <row r="5767" s="1" customFormat="1" hidden="1" x14ac:dyDescent="0.3"/>
    <row r="5768" s="1" customFormat="1" hidden="1" x14ac:dyDescent="0.3"/>
    <row r="5769" s="1" customFormat="1" hidden="1" x14ac:dyDescent="0.3"/>
    <row r="5770" s="1" customFormat="1" hidden="1" x14ac:dyDescent="0.3"/>
    <row r="5771" s="1" customFormat="1" hidden="1" x14ac:dyDescent="0.3"/>
    <row r="5772" s="1" customFormat="1" hidden="1" x14ac:dyDescent="0.3"/>
    <row r="5773" s="1" customFormat="1" hidden="1" x14ac:dyDescent="0.3"/>
    <row r="5774" s="1" customFormat="1" hidden="1" x14ac:dyDescent="0.3"/>
    <row r="5775" s="1" customFormat="1" hidden="1" x14ac:dyDescent="0.3"/>
    <row r="5776" s="1" customFormat="1" hidden="1" x14ac:dyDescent="0.3"/>
    <row r="5777" s="1" customFormat="1" hidden="1" x14ac:dyDescent="0.3"/>
    <row r="5778" s="1" customFormat="1" hidden="1" x14ac:dyDescent="0.3"/>
    <row r="5779" s="1" customFormat="1" hidden="1" x14ac:dyDescent="0.3"/>
    <row r="5780" s="1" customFormat="1" hidden="1" x14ac:dyDescent="0.3"/>
    <row r="5781" s="1" customFormat="1" hidden="1" x14ac:dyDescent="0.3"/>
    <row r="5782" s="1" customFormat="1" hidden="1" x14ac:dyDescent="0.3"/>
    <row r="5783" s="1" customFormat="1" hidden="1" x14ac:dyDescent="0.3"/>
    <row r="5784" s="1" customFormat="1" hidden="1" x14ac:dyDescent="0.3"/>
    <row r="5785" s="1" customFormat="1" hidden="1" x14ac:dyDescent="0.3"/>
    <row r="5786" s="1" customFormat="1" hidden="1" x14ac:dyDescent="0.3"/>
    <row r="5787" s="1" customFormat="1" hidden="1" x14ac:dyDescent="0.3"/>
    <row r="5788" s="1" customFormat="1" hidden="1" x14ac:dyDescent="0.3"/>
    <row r="5789" s="1" customFormat="1" hidden="1" x14ac:dyDescent="0.3"/>
    <row r="5790" s="1" customFormat="1" hidden="1" x14ac:dyDescent="0.3"/>
    <row r="5791" s="1" customFormat="1" hidden="1" x14ac:dyDescent="0.3"/>
    <row r="5792" s="1" customFormat="1" hidden="1" x14ac:dyDescent="0.3"/>
    <row r="5793" s="1" customFormat="1" hidden="1" x14ac:dyDescent="0.3"/>
    <row r="5794" s="1" customFormat="1" hidden="1" x14ac:dyDescent="0.3"/>
    <row r="5795" s="1" customFormat="1" hidden="1" x14ac:dyDescent="0.3"/>
    <row r="5796" s="1" customFormat="1" hidden="1" x14ac:dyDescent="0.3"/>
    <row r="5797" s="1" customFormat="1" hidden="1" x14ac:dyDescent="0.3"/>
    <row r="5798" s="1" customFormat="1" hidden="1" x14ac:dyDescent="0.3"/>
    <row r="5799" s="1" customFormat="1" hidden="1" x14ac:dyDescent="0.3"/>
    <row r="5800" s="1" customFormat="1" hidden="1" x14ac:dyDescent="0.3"/>
    <row r="5801" s="1" customFormat="1" hidden="1" x14ac:dyDescent="0.3"/>
    <row r="5802" s="1" customFormat="1" hidden="1" x14ac:dyDescent="0.3"/>
    <row r="5803" s="1" customFormat="1" hidden="1" x14ac:dyDescent="0.3"/>
    <row r="5804" s="1" customFormat="1" hidden="1" x14ac:dyDescent="0.3"/>
    <row r="5805" s="1" customFormat="1" hidden="1" x14ac:dyDescent="0.3"/>
    <row r="5806" s="1" customFormat="1" hidden="1" x14ac:dyDescent="0.3"/>
    <row r="5807" s="1" customFormat="1" hidden="1" x14ac:dyDescent="0.3"/>
    <row r="5808" s="1" customFormat="1" hidden="1" x14ac:dyDescent="0.3"/>
    <row r="5809" s="1" customFormat="1" hidden="1" x14ac:dyDescent="0.3"/>
    <row r="5810" s="1" customFormat="1" hidden="1" x14ac:dyDescent="0.3"/>
    <row r="5811" s="1" customFormat="1" hidden="1" x14ac:dyDescent="0.3"/>
    <row r="5812" s="1" customFormat="1" hidden="1" x14ac:dyDescent="0.3"/>
    <row r="5813" s="1" customFormat="1" hidden="1" x14ac:dyDescent="0.3"/>
    <row r="5814" s="1" customFormat="1" hidden="1" x14ac:dyDescent="0.3"/>
    <row r="5815" s="1" customFormat="1" hidden="1" x14ac:dyDescent="0.3"/>
    <row r="5816" s="1" customFormat="1" hidden="1" x14ac:dyDescent="0.3"/>
    <row r="5817" s="1" customFormat="1" hidden="1" x14ac:dyDescent="0.3"/>
    <row r="5818" s="1" customFormat="1" hidden="1" x14ac:dyDescent="0.3"/>
    <row r="5819" s="1" customFormat="1" hidden="1" x14ac:dyDescent="0.3"/>
    <row r="5820" s="1" customFormat="1" hidden="1" x14ac:dyDescent="0.3"/>
    <row r="5821" s="1" customFormat="1" hidden="1" x14ac:dyDescent="0.3"/>
    <row r="5822" s="1" customFormat="1" hidden="1" x14ac:dyDescent="0.3"/>
    <row r="5823" s="1" customFormat="1" hidden="1" x14ac:dyDescent="0.3"/>
    <row r="5824" s="1" customFormat="1" hidden="1" x14ac:dyDescent="0.3"/>
    <row r="5825" s="1" customFormat="1" hidden="1" x14ac:dyDescent="0.3"/>
    <row r="5826" s="1" customFormat="1" hidden="1" x14ac:dyDescent="0.3"/>
    <row r="5827" s="1" customFormat="1" hidden="1" x14ac:dyDescent="0.3"/>
    <row r="5828" s="1" customFormat="1" hidden="1" x14ac:dyDescent="0.3"/>
    <row r="5829" s="1" customFormat="1" hidden="1" x14ac:dyDescent="0.3"/>
    <row r="5830" s="1" customFormat="1" hidden="1" x14ac:dyDescent="0.3"/>
    <row r="5831" s="1" customFormat="1" hidden="1" x14ac:dyDescent="0.3"/>
    <row r="5832" s="1" customFormat="1" hidden="1" x14ac:dyDescent="0.3"/>
    <row r="5833" s="1" customFormat="1" hidden="1" x14ac:dyDescent="0.3"/>
    <row r="5834" s="1" customFormat="1" hidden="1" x14ac:dyDescent="0.3"/>
    <row r="5835" s="1" customFormat="1" hidden="1" x14ac:dyDescent="0.3"/>
    <row r="5836" s="1" customFormat="1" hidden="1" x14ac:dyDescent="0.3"/>
    <row r="5837" s="1" customFormat="1" hidden="1" x14ac:dyDescent="0.3"/>
    <row r="5838" s="1" customFormat="1" hidden="1" x14ac:dyDescent="0.3"/>
    <row r="5839" s="1" customFormat="1" hidden="1" x14ac:dyDescent="0.3"/>
    <row r="5840" s="1" customFormat="1" hidden="1" x14ac:dyDescent="0.3"/>
    <row r="5841" s="1" customFormat="1" hidden="1" x14ac:dyDescent="0.3"/>
    <row r="5842" s="1" customFormat="1" hidden="1" x14ac:dyDescent="0.3"/>
    <row r="5843" s="1" customFormat="1" hidden="1" x14ac:dyDescent="0.3"/>
    <row r="5844" s="1" customFormat="1" hidden="1" x14ac:dyDescent="0.3"/>
    <row r="5845" s="1" customFormat="1" hidden="1" x14ac:dyDescent="0.3"/>
    <row r="5846" s="1" customFormat="1" hidden="1" x14ac:dyDescent="0.3"/>
    <row r="5847" s="1" customFormat="1" hidden="1" x14ac:dyDescent="0.3"/>
    <row r="5848" s="1" customFormat="1" hidden="1" x14ac:dyDescent="0.3"/>
    <row r="5849" s="1" customFormat="1" hidden="1" x14ac:dyDescent="0.3"/>
    <row r="5850" s="1" customFormat="1" hidden="1" x14ac:dyDescent="0.3"/>
    <row r="5851" s="1" customFormat="1" hidden="1" x14ac:dyDescent="0.3"/>
    <row r="5852" s="1" customFormat="1" hidden="1" x14ac:dyDescent="0.3"/>
    <row r="5853" s="1" customFormat="1" hidden="1" x14ac:dyDescent="0.3"/>
    <row r="5854" s="1" customFormat="1" hidden="1" x14ac:dyDescent="0.3"/>
    <row r="5855" s="1" customFormat="1" hidden="1" x14ac:dyDescent="0.3"/>
    <row r="5856" s="1" customFormat="1" hidden="1" x14ac:dyDescent="0.3"/>
    <row r="5857" s="1" customFormat="1" hidden="1" x14ac:dyDescent="0.3"/>
    <row r="5858" s="1" customFormat="1" hidden="1" x14ac:dyDescent="0.3"/>
    <row r="5859" s="1" customFormat="1" hidden="1" x14ac:dyDescent="0.3"/>
    <row r="5860" s="1" customFormat="1" hidden="1" x14ac:dyDescent="0.3"/>
    <row r="5861" s="1" customFormat="1" hidden="1" x14ac:dyDescent="0.3"/>
    <row r="5862" s="1" customFormat="1" hidden="1" x14ac:dyDescent="0.3"/>
    <row r="5863" s="1" customFormat="1" hidden="1" x14ac:dyDescent="0.3"/>
    <row r="5864" s="1" customFormat="1" hidden="1" x14ac:dyDescent="0.3"/>
    <row r="5865" s="1" customFormat="1" hidden="1" x14ac:dyDescent="0.3"/>
    <row r="5866" s="1" customFormat="1" hidden="1" x14ac:dyDescent="0.3"/>
    <row r="5867" s="1" customFormat="1" hidden="1" x14ac:dyDescent="0.3"/>
    <row r="5868" s="1" customFormat="1" hidden="1" x14ac:dyDescent="0.3"/>
    <row r="5869" s="1" customFormat="1" hidden="1" x14ac:dyDescent="0.3"/>
    <row r="5870" s="1" customFormat="1" hidden="1" x14ac:dyDescent="0.3"/>
    <row r="5871" s="1" customFormat="1" hidden="1" x14ac:dyDescent="0.3"/>
    <row r="5872" s="1" customFormat="1" hidden="1" x14ac:dyDescent="0.3"/>
    <row r="5873" s="1" customFormat="1" hidden="1" x14ac:dyDescent="0.3"/>
    <row r="5874" s="1" customFormat="1" hidden="1" x14ac:dyDescent="0.3"/>
    <row r="5875" s="1" customFormat="1" hidden="1" x14ac:dyDescent="0.3"/>
    <row r="5876" s="1" customFormat="1" hidden="1" x14ac:dyDescent="0.3"/>
    <row r="5877" s="1" customFormat="1" hidden="1" x14ac:dyDescent="0.3"/>
    <row r="5878" s="1" customFormat="1" hidden="1" x14ac:dyDescent="0.3"/>
    <row r="5879" s="1" customFormat="1" hidden="1" x14ac:dyDescent="0.3"/>
    <row r="5880" s="1" customFormat="1" hidden="1" x14ac:dyDescent="0.3"/>
    <row r="5881" s="1" customFormat="1" hidden="1" x14ac:dyDescent="0.3"/>
    <row r="5882" s="1" customFormat="1" hidden="1" x14ac:dyDescent="0.3"/>
    <row r="5883" s="1" customFormat="1" hidden="1" x14ac:dyDescent="0.3"/>
    <row r="5884" s="1" customFormat="1" hidden="1" x14ac:dyDescent="0.3"/>
    <row r="5885" s="1" customFormat="1" hidden="1" x14ac:dyDescent="0.3"/>
    <row r="5886" s="1" customFormat="1" hidden="1" x14ac:dyDescent="0.3"/>
    <row r="5887" s="1" customFormat="1" hidden="1" x14ac:dyDescent="0.3"/>
    <row r="5888" s="1" customFormat="1" hidden="1" x14ac:dyDescent="0.3"/>
    <row r="5889" s="1" customFormat="1" hidden="1" x14ac:dyDescent="0.3"/>
    <row r="5890" s="1" customFormat="1" hidden="1" x14ac:dyDescent="0.3"/>
    <row r="5891" s="1" customFormat="1" hidden="1" x14ac:dyDescent="0.3"/>
    <row r="5892" s="1" customFormat="1" hidden="1" x14ac:dyDescent="0.3"/>
    <row r="5893" s="1" customFormat="1" hidden="1" x14ac:dyDescent="0.3"/>
    <row r="5894" s="1" customFormat="1" hidden="1" x14ac:dyDescent="0.3"/>
    <row r="5895" s="1" customFormat="1" hidden="1" x14ac:dyDescent="0.3"/>
    <row r="5896" s="1" customFormat="1" hidden="1" x14ac:dyDescent="0.3"/>
    <row r="5897" s="1" customFormat="1" hidden="1" x14ac:dyDescent="0.3"/>
    <row r="5898" s="1" customFormat="1" hidden="1" x14ac:dyDescent="0.3"/>
    <row r="5899" s="1" customFormat="1" hidden="1" x14ac:dyDescent="0.3"/>
    <row r="5900" s="1" customFormat="1" hidden="1" x14ac:dyDescent="0.3"/>
    <row r="5901" s="1" customFormat="1" hidden="1" x14ac:dyDescent="0.3"/>
    <row r="5902" s="1" customFormat="1" hidden="1" x14ac:dyDescent="0.3"/>
    <row r="5903" s="1" customFormat="1" hidden="1" x14ac:dyDescent="0.3"/>
    <row r="5904" s="1" customFormat="1" hidden="1" x14ac:dyDescent="0.3"/>
    <row r="5905" s="1" customFormat="1" hidden="1" x14ac:dyDescent="0.3"/>
    <row r="5906" s="1" customFormat="1" hidden="1" x14ac:dyDescent="0.3"/>
    <row r="5907" s="1" customFormat="1" hidden="1" x14ac:dyDescent="0.3"/>
    <row r="5908" s="1" customFormat="1" hidden="1" x14ac:dyDescent="0.3"/>
    <row r="5909" s="1" customFormat="1" hidden="1" x14ac:dyDescent="0.3"/>
    <row r="5910" s="1" customFormat="1" hidden="1" x14ac:dyDescent="0.3"/>
    <row r="5911" s="1" customFormat="1" hidden="1" x14ac:dyDescent="0.3"/>
    <row r="5912" s="1" customFormat="1" hidden="1" x14ac:dyDescent="0.3"/>
    <row r="5913" s="1" customFormat="1" hidden="1" x14ac:dyDescent="0.3"/>
    <row r="5914" s="1" customFormat="1" hidden="1" x14ac:dyDescent="0.3"/>
    <row r="5915" s="1" customFormat="1" hidden="1" x14ac:dyDescent="0.3"/>
    <row r="5916" s="1" customFormat="1" hidden="1" x14ac:dyDescent="0.3"/>
    <row r="5917" s="1" customFormat="1" hidden="1" x14ac:dyDescent="0.3"/>
    <row r="5918" s="1" customFormat="1" hidden="1" x14ac:dyDescent="0.3"/>
    <row r="5919" s="1" customFormat="1" hidden="1" x14ac:dyDescent="0.3"/>
    <row r="5920" s="1" customFormat="1" hidden="1" x14ac:dyDescent="0.3"/>
    <row r="5921" s="1" customFormat="1" hidden="1" x14ac:dyDescent="0.3"/>
    <row r="5922" s="1" customFormat="1" hidden="1" x14ac:dyDescent="0.3"/>
    <row r="5923" s="1" customFormat="1" hidden="1" x14ac:dyDescent="0.3"/>
    <row r="5924" s="1" customFormat="1" hidden="1" x14ac:dyDescent="0.3"/>
    <row r="5925" s="1" customFormat="1" hidden="1" x14ac:dyDescent="0.3"/>
    <row r="5926" s="1" customFormat="1" hidden="1" x14ac:dyDescent="0.3"/>
    <row r="5927" s="1" customFormat="1" hidden="1" x14ac:dyDescent="0.3"/>
    <row r="5928" s="1" customFormat="1" hidden="1" x14ac:dyDescent="0.3"/>
    <row r="5929" s="1" customFormat="1" hidden="1" x14ac:dyDescent="0.3"/>
    <row r="5930" s="1" customFormat="1" hidden="1" x14ac:dyDescent="0.3"/>
    <row r="5931" s="1" customFormat="1" hidden="1" x14ac:dyDescent="0.3"/>
    <row r="5932" s="1" customFormat="1" hidden="1" x14ac:dyDescent="0.3"/>
    <row r="5933" s="1" customFormat="1" hidden="1" x14ac:dyDescent="0.3"/>
    <row r="5934" s="1" customFormat="1" hidden="1" x14ac:dyDescent="0.3"/>
    <row r="5935" s="1" customFormat="1" hidden="1" x14ac:dyDescent="0.3"/>
    <row r="5936" s="1" customFormat="1" hidden="1" x14ac:dyDescent="0.3"/>
    <row r="5937" s="1" customFormat="1" hidden="1" x14ac:dyDescent="0.3"/>
    <row r="5938" s="1" customFormat="1" hidden="1" x14ac:dyDescent="0.3"/>
    <row r="5939" s="1" customFormat="1" hidden="1" x14ac:dyDescent="0.3"/>
    <row r="5940" s="1" customFormat="1" hidden="1" x14ac:dyDescent="0.3"/>
    <row r="5941" s="1" customFormat="1" hidden="1" x14ac:dyDescent="0.3"/>
    <row r="5942" s="1" customFormat="1" hidden="1" x14ac:dyDescent="0.3"/>
    <row r="5943" s="1" customFormat="1" hidden="1" x14ac:dyDescent="0.3"/>
    <row r="5944" s="1" customFormat="1" hidden="1" x14ac:dyDescent="0.3"/>
    <row r="5945" s="1" customFormat="1" hidden="1" x14ac:dyDescent="0.3"/>
    <row r="5946" s="1" customFormat="1" hidden="1" x14ac:dyDescent="0.3"/>
    <row r="5947" s="1" customFormat="1" hidden="1" x14ac:dyDescent="0.3"/>
    <row r="5948" s="1" customFormat="1" hidden="1" x14ac:dyDescent="0.3"/>
    <row r="5949" s="1" customFormat="1" hidden="1" x14ac:dyDescent="0.3"/>
    <row r="5950" s="1" customFormat="1" hidden="1" x14ac:dyDescent="0.3"/>
    <row r="5951" s="1" customFormat="1" hidden="1" x14ac:dyDescent="0.3"/>
    <row r="5952" s="1" customFormat="1" hidden="1" x14ac:dyDescent="0.3"/>
    <row r="5953" s="1" customFormat="1" hidden="1" x14ac:dyDescent="0.3"/>
    <row r="5954" s="1" customFormat="1" hidden="1" x14ac:dyDescent="0.3"/>
    <row r="5955" s="1" customFormat="1" hidden="1" x14ac:dyDescent="0.3"/>
    <row r="5956" s="1" customFormat="1" hidden="1" x14ac:dyDescent="0.3"/>
    <row r="5957" s="1" customFormat="1" hidden="1" x14ac:dyDescent="0.3"/>
    <row r="5958" s="1" customFormat="1" hidden="1" x14ac:dyDescent="0.3"/>
    <row r="5959" s="1" customFormat="1" hidden="1" x14ac:dyDescent="0.3"/>
    <row r="5960" s="1" customFormat="1" hidden="1" x14ac:dyDescent="0.3"/>
    <row r="5961" s="1" customFormat="1" hidden="1" x14ac:dyDescent="0.3"/>
    <row r="5962" s="1" customFormat="1" hidden="1" x14ac:dyDescent="0.3"/>
    <row r="5963" s="1" customFormat="1" hidden="1" x14ac:dyDescent="0.3"/>
    <row r="5964" s="1" customFormat="1" hidden="1" x14ac:dyDescent="0.3"/>
    <row r="5965" s="1" customFormat="1" hidden="1" x14ac:dyDescent="0.3"/>
    <row r="5966" s="1" customFormat="1" hidden="1" x14ac:dyDescent="0.3"/>
    <row r="5967" s="1" customFormat="1" hidden="1" x14ac:dyDescent="0.3"/>
    <row r="5968" s="1" customFormat="1" hidden="1" x14ac:dyDescent="0.3"/>
    <row r="5969" s="1" customFormat="1" hidden="1" x14ac:dyDescent="0.3"/>
    <row r="5970" s="1" customFormat="1" hidden="1" x14ac:dyDescent="0.3"/>
    <row r="5971" s="1" customFormat="1" hidden="1" x14ac:dyDescent="0.3"/>
    <row r="5972" s="1" customFormat="1" hidden="1" x14ac:dyDescent="0.3"/>
    <row r="5973" s="1" customFormat="1" hidden="1" x14ac:dyDescent="0.3"/>
    <row r="5974" s="1" customFormat="1" hidden="1" x14ac:dyDescent="0.3"/>
    <row r="5975" s="1" customFormat="1" hidden="1" x14ac:dyDescent="0.3"/>
    <row r="5976" s="1" customFormat="1" hidden="1" x14ac:dyDescent="0.3"/>
    <row r="5977" s="1" customFormat="1" hidden="1" x14ac:dyDescent="0.3"/>
    <row r="5978" s="1" customFormat="1" hidden="1" x14ac:dyDescent="0.3"/>
    <row r="5979" s="1" customFormat="1" hidden="1" x14ac:dyDescent="0.3"/>
    <row r="5980" s="1" customFormat="1" hidden="1" x14ac:dyDescent="0.3"/>
    <row r="5981" s="1" customFormat="1" hidden="1" x14ac:dyDescent="0.3"/>
    <row r="5982" s="1" customFormat="1" hidden="1" x14ac:dyDescent="0.3"/>
    <row r="5983" s="1" customFormat="1" hidden="1" x14ac:dyDescent="0.3"/>
    <row r="5984" s="1" customFormat="1" hidden="1" x14ac:dyDescent="0.3"/>
    <row r="5985" s="1" customFormat="1" hidden="1" x14ac:dyDescent="0.3"/>
    <row r="5986" s="1" customFormat="1" hidden="1" x14ac:dyDescent="0.3"/>
    <row r="5987" s="1" customFormat="1" hidden="1" x14ac:dyDescent="0.3"/>
    <row r="5988" s="1" customFormat="1" hidden="1" x14ac:dyDescent="0.3"/>
    <row r="5989" s="1" customFormat="1" hidden="1" x14ac:dyDescent="0.3"/>
    <row r="5990" s="1" customFormat="1" hidden="1" x14ac:dyDescent="0.3"/>
    <row r="5991" s="1" customFormat="1" hidden="1" x14ac:dyDescent="0.3"/>
    <row r="5992" s="1" customFormat="1" hidden="1" x14ac:dyDescent="0.3"/>
    <row r="5993" s="1" customFormat="1" hidden="1" x14ac:dyDescent="0.3"/>
    <row r="5994" s="1" customFormat="1" hidden="1" x14ac:dyDescent="0.3"/>
    <row r="5995" s="1" customFormat="1" hidden="1" x14ac:dyDescent="0.3"/>
    <row r="5996" s="1" customFormat="1" hidden="1" x14ac:dyDescent="0.3"/>
    <row r="5997" s="1" customFormat="1" hidden="1" x14ac:dyDescent="0.3"/>
    <row r="5998" s="1" customFormat="1" hidden="1" x14ac:dyDescent="0.3"/>
    <row r="5999" s="1" customFormat="1" hidden="1" x14ac:dyDescent="0.3"/>
    <row r="6000" s="1" customFormat="1" hidden="1" x14ac:dyDescent="0.3"/>
    <row r="6001" s="1" customFormat="1" hidden="1" x14ac:dyDescent="0.3"/>
    <row r="6002" s="1" customFormat="1" hidden="1" x14ac:dyDescent="0.3"/>
    <row r="6003" s="1" customFormat="1" hidden="1" x14ac:dyDescent="0.3"/>
    <row r="6004" s="1" customFormat="1" hidden="1" x14ac:dyDescent="0.3"/>
    <row r="6005" s="1" customFormat="1" hidden="1" x14ac:dyDescent="0.3"/>
    <row r="6006" s="1" customFormat="1" hidden="1" x14ac:dyDescent="0.3"/>
    <row r="6007" s="1" customFormat="1" hidden="1" x14ac:dyDescent="0.3"/>
    <row r="6008" s="1" customFormat="1" hidden="1" x14ac:dyDescent="0.3"/>
    <row r="6009" s="1" customFormat="1" hidden="1" x14ac:dyDescent="0.3"/>
    <row r="6010" s="1" customFormat="1" hidden="1" x14ac:dyDescent="0.3"/>
    <row r="6011" s="1" customFormat="1" hidden="1" x14ac:dyDescent="0.3"/>
    <row r="6012" s="1" customFormat="1" hidden="1" x14ac:dyDescent="0.3"/>
    <row r="6013" s="1" customFormat="1" hidden="1" x14ac:dyDescent="0.3"/>
    <row r="6014" s="1" customFormat="1" hidden="1" x14ac:dyDescent="0.3"/>
    <row r="6015" s="1" customFormat="1" hidden="1" x14ac:dyDescent="0.3"/>
    <row r="6016" s="1" customFormat="1" hidden="1" x14ac:dyDescent="0.3"/>
    <row r="6017" s="1" customFormat="1" hidden="1" x14ac:dyDescent="0.3"/>
    <row r="6018" s="1" customFormat="1" hidden="1" x14ac:dyDescent="0.3"/>
    <row r="6019" s="1" customFormat="1" hidden="1" x14ac:dyDescent="0.3"/>
    <row r="6020" s="1" customFormat="1" hidden="1" x14ac:dyDescent="0.3"/>
    <row r="6021" s="1" customFormat="1" hidden="1" x14ac:dyDescent="0.3"/>
    <row r="6022" s="1" customFormat="1" hidden="1" x14ac:dyDescent="0.3"/>
    <row r="6023" s="1" customFormat="1" hidden="1" x14ac:dyDescent="0.3"/>
    <row r="6024" s="1" customFormat="1" hidden="1" x14ac:dyDescent="0.3"/>
    <row r="6025" s="1" customFormat="1" hidden="1" x14ac:dyDescent="0.3"/>
    <row r="6026" s="1" customFormat="1" hidden="1" x14ac:dyDescent="0.3"/>
    <row r="6027" s="1" customFormat="1" hidden="1" x14ac:dyDescent="0.3"/>
    <row r="6028" s="1" customFormat="1" hidden="1" x14ac:dyDescent="0.3"/>
    <row r="6029" s="1" customFormat="1" hidden="1" x14ac:dyDescent="0.3"/>
    <row r="6030" s="1" customFormat="1" hidden="1" x14ac:dyDescent="0.3"/>
    <row r="6031" s="1" customFormat="1" hidden="1" x14ac:dyDescent="0.3"/>
    <row r="6032" s="1" customFormat="1" hidden="1" x14ac:dyDescent="0.3"/>
    <row r="6033" s="1" customFormat="1" hidden="1" x14ac:dyDescent="0.3"/>
    <row r="6034" s="1" customFormat="1" hidden="1" x14ac:dyDescent="0.3"/>
    <row r="6035" s="1" customFormat="1" hidden="1" x14ac:dyDescent="0.3"/>
    <row r="6036" s="1" customFormat="1" hidden="1" x14ac:dyDescent="0.3"/>
    <row r="6037" s="1" customFormat="1" hidden="1" x14ac:dyDescent="0.3"/>
    <row r="6038" s="1" customFormat="1" hidden="1" x14ac:dyDescent="0.3"/>
    <row r="6039" s="1" customFormat="1" hidden="1" x14ac:dyDescent="0.3"/>
    <row r="6040" s="1" customFormat="1" hidden="1" x14ac:dyDescent="0.3"/>
    <row r="6041" s="1" customFormat="1" hidden="1" x14ac:dyDescent="0.3"/>
    <row r="6042" s="1" customFormat="1" hidden="1" x14ac:dyDescent="0.3"/>
    <row r="6043" s="1" customFormat="1" hidden="1" x14ac:dyDescent="0.3"/>
    <row r="6044" s="1" customFormat="1" hidden="1" x14ac:dyDescent="0.3"/>
    <row r="6045" s="1" customFormat="1" hidden="1" x14ac:dyDescent="0.3"/>
    <row r="6046" s="1" customFormat="1" hidden="1" x14ac:dyDescent="0.3"/>
    <row r="6047" s="1" customFormat="1" hidden="1" x14ac:dyDescent="0.3"/>
    <row r="6048" s="1" customFormat="1" hidden="1" x14ac:dyDescent="0.3"/>
    <row r="6049" s="1" customFormat="1" hidden="1" x14ac:dyDescent="0.3"/>
    <row r="6050" s="1" customFormat="1" hidden="1" x14ac:dyDescent="0.3"/>
    <row r="6051" s="1" customFormat="1" hidden="1" x14ac:dyDescent="0.3"/>
    <row r="6052" s="1" customFormat="1" hidden="1" x14ac:dyDescent="0.3"/>
    <row r="6053" s="1" customFormat="1" hidden="1" x14ac:dyDescent="0.3"/>
    <row r="6054" s="1" customFormat="1" hidden="1" x14ac:dyDescent="0.3"/>
    <row r="6055" s="1" customFormat="1" hidden="1" x14ac:dyDescent="0.3"/>
    <row r="6056" s="1" customFormat="1" hidden="1" x14ac:dyDescent="0.3"/>
    <row r="6057" s="1" customFormat="1" hidden="1" x14ac:dyDescent="0.3"/>
    <row r="6058" s="1" customFormat="1" hidden="1" x14ac:dyDescent="0.3"/>
    <row r="6059" s="1" customFormat="1" hidden="1" x14ac:dyDescent="0.3"/>
    <row r="6060" s="1" customFormat="1" hidden="1" x14ac:dyDescent="0.3"/>
    <row r="6061" s="1" customFormat="1" hidden="1" x14ac:dyDescent="0.3"/>
    <row r="6062" s="1" customFormat="1" hidden="1" x14ac:dyDescent="0.3"/>
    <row r="6063" s="1" customFormat="1" hidden="1" x14ac:dyDescent="0.3"/>
    <row r="6064" s="1" customFormat="1" hidden="1" x14ac:dyDescent="0.3"/>
    <row r="6065" s="1" customFormat="1" hidden="1" x14ac:dyDescent="0.3"/>
    <row r="6066" s="1" customFormat="1" hidden="1" x14ac:dyDescent="0.3"/>
    <row r="6067" s="1" customFormat="1" hidden="1" x14ac:dyDescent="0.3"/>
    <row r="6068" s="1" customFormat="1" hidden="1" x14ac:dyDescent="0.3"/>
    <row r="6069" s="1" customFormat="1" hidden="1" x14ac:dyDescent="0.3"/>
    <row r="6070" s="1" customFormat="1" hidden="1" x14ac:dyDescent="0.3"/>
    <row r="6071" s="1" customFormat="1" hidden="1" x14ac:dyDescent="0.3"/>
    <row r="6072" s="1" customFormat="1" hidden="1" x14ac:dyDescent="0.3"/>
    <row r="6073" s="1" customFormat="1" hidden="1" x14ac:dyDescent="0.3"/>
    <row r="6074" s="1" customFormat="1" hidden="1" x14ac:dyDescent="0.3"/>
    <row r="6075" s="1" customFormat="1" hidden="1" x14ac:dyDescent="0.3"/>
    <row r="6076" s="1" customFormat="1" hidden="1" x14ac:dyDescent="0.3"/>
    <row r="6077" s="1" customFormat="1" hidden="1" x14ac:dyDescent="0.3"/>
    <row r="6078" s="1" customFormat="1" hidden="1" x14ac:dyDescent="0.3"/>
    <row r="6079" s="1" customFormat="1" hidden="1" x14ac:dyDescent="0.3"/>
    <row r="6080" s="1" customFormat="1" hidden="1" x14ac:dyDescent="0.3"/>
    <row r="6081" s="1" customFormat="1" hidden="1" x14ac:dyDescent="0.3"/>
    <row r="6082" s="1" customFormat="1" hidden="1" x14ac:dyDescent="0.3"/>
    <row r="6083" s="1" customFormat="1" hidden="1" x14ac:dyDescent="0.3"/>
    <row r="6084" s="1" customFormat="1" hidden="1" x14ac:dyDescent="0.3"/>
    <row r="6085" s="1" customFormat="1" hidden="1" x14ac:dyDescent="0.3"/>
    <row r="6086" s="1" customFormat="1" hidden="1" x14ac:dyDescent="0.3"/>
    <row r="6087" s="1" customFormat="1" hidden="1" x14ac:dyDescent="0.3"/>
    <row r="6088" s="1" customFormat="1" hidden="1" x14ac:dyDescent="0.3"/>
    <row r="6089" s="1" customFormat="1" hidden="1" x14ac:dyDescent="0.3"/>
    <row r="6090" s="1" customFormat="1" hidden="1" x14ac:dyDescent="0.3"/>
    <row r="6091" s="1" customFormat="1" hidden="1" x14ac:dyDescent="0.3"/>
    <row r="6092" s="1" customFormat="1" hidden="1" x14ac:dyDescent="0.3"/>
    <row r="6093" s="1" customFormat="1" hidden="1" x14ac:dyDescent="0.3"/>
    <row r="6094" s="1" customFormat="1" hidden="1" x14ac:dyDescent="0.3"/>
    <row r="6095" s="1" customFormat="1" hidden="1" x14ac:dyDescent="0.3"/>
    <row r="6096" s="1" customFormat="1" hidden="1" x14ac:dyDescent="0.3"/>
    <row r="6097" s="1" customFormat="1" hidden="1" x14ac:dyDescent="0.3"/>
    <row r="6098" s="1" customFormat="1" hidden="1" x14ac:dyDescent="0.3"/>
    <row r="6099" s="1" customFormat="1" hidden="1" x14ac:dyDescent="0.3"/>
    <row r="6100" s="1" customFormat="1" hidden="1" x14ac:dyDescent="0.3"/>
    <row r="6101" s="1" customFormat="1" hidden="1" x14ac:dyDescent="0.3"/>
    <row r="6102" s="1" customFormat="1" hidden="1" x14ac:dyDescent="0.3"/>
    <row r="6103" s="1" customFormat="1" hidden="1" x14ac:dyDescent="0.3"/>
    <row r="6104" s="1" customFormat="1" hidden="1" x14ac:dyDescent="0.3"/>
    <row r="6105" s="1" customFormat="1" hidden="1" x14ac:dyDescent="0.3"/>
    <row r="6106" s="1" customFormat="1" hidden="1" x14ac:dyDescent="0.3"/>
    <row r="6107" s="1" customFormat="1" hidden="1" x14ac:dyDescent="0.3"/>
    <row r="6108" s="1" customFormat="1" hidden="1" x14ac:dyDescent="0.3"/>
    <row r="6109" s="1" customFormat="1" hidden="1" x14ac:dyDescent="0.3"/>
    <row r="6110" s="1" customFormat="1" hidden="1" x14ac:dyDescent="0.3"/>
    <row r="6111" s="1" customFormat="1" hidden="1" x14ac:dyDescent="0.3"/>
    <row r="6112" s="1" customFormat="1" hidden="1" x14ac:dyDescent="0.3"/>
    <row r="6113" s="1" customFormat="1" hidden="1" x14ac:dyDescent="0.3"/>
    <row r="6114" s="1" customFormat="1" hidden="1" x14ac:dyDescent="0.3"/>
    <row r="6115" s="1" customFormat="1" hidden="1" x14ac:dyDescent="0.3"/>
    <row r="6116" s="1" customFormat="1" hidden="1" x14ac:dyDescent="0.3"/>
    <row r="6117" s="1" customFormat="1" hidden="1" x14ac:dyDescent="0.3"/>
    <row r="6118" s="1" customFormat="1" hidden="1" x14ac:dyDescent="0.3"/>
    <row r="6119" s="1" customFormat="1" hidden="1" x14ac:dyDescent="0.3"/>
    <row r="6120" s="1" customFormat="1" hidden="1" x14ac:dyDescent="0.3"/>
    <row r="6121" s="1" customFormat="1" hidden="1" x14ac:dyDescent="0.3"/>
    <row r="6122" s="1" customFormat="1" hidden="1" x14ac:dyDescent="0.3"/>
    <row r="6123" s="1" customFormat="1" hidden="1" x14ac:dyDescent="0.3"/>
    <row r="6124" s="1" customFormat="1" hidden="1" x14ac:dyDescent="0.3"/>
    <row r="6125" s="1" customFormat="1" hidden="1" x14ac:dyDescent="0.3"/>
    <row r="6126" s="1" customFormat="1" hidden="1" x14ac:dyDescent="0.3"/>
    <row r="6127" s="1" customFormat="1" hidden="1" x14ac:dyDescent="0.3"/>
    <row r="6128" s="1" customFormat="1" hidden="1" x14ac:dyDescent="0.3"/>
    <row r="6129" s="1" customFormat="1" hidden="1" x14ac:dyDescent="0.3"/>
    <row r="6130" s="1" customFormat="1" hidden="1" x14ac:dyDescent="0.3"/>
    <row r="6131" s="1" customFormat="1" hidden="1" x14ac:dyDescent="0.3"/>
    <row r="6132" s="1" customFormat="1" hidden="1" x14ac:dyDescent="0.3"/>
    <row r="6133" s="1" customFormat="1" hidden="1" x14ac:dyDescent="0.3"/>
    <row r="6134" s="1" customFormat="1" hidden="1" x14ac:dyDescent="0.3"/>
    <row r="6135" s="1" customFormat="1" hidden="1" x14ac:dyDescent="0.3"/>
    <row r="6136" s="1" customFormat="1" hidden="1" x14ac:dyDescent="0.3"/>
    <row r="6137" s="1" customFormat="1" hidden="1" x14ac:dyDescent="0.3"/>
    <row r="6138" s="1" customFormat="1" hidden="1" x14ac:dyDescent="0.3"/>
    <row r="6139" s="1" customFormat="1" hidden="1" x14ac:dyDescent="0.3"/>
    <row r="6140" s="1" customFormat="1" hidden="1" x14ac:dyDescent="0.3"/>
    <row r="6141" s="1" customFormat="1" hidden="1" x14ac:dyDescent="0.3"/>
    <row r="6142" s="1" customFormat="1" hidden="1" x14ac:dyDescent="0.3"/>
    <row r="6143" s="1" customFormat="1" hidden="1" x14ac:dyDescent="0.3"/>
    <row r="6144" s="1" customFormat="1" hidden="1" x14ac:dyDescent="0.3"/>
    <row r="6145" s="1" customFormat="1" hidden="1" x14ac:dyDescent="0.3"/>
    <row r="6146" s="1" customFormat="1" hidden="1" x14ac:dyDescent="0.3"/>
    <row r="6147" s="1" customFormat="1" hidden="1" x14ac:dyDescent="0.3"/>
    <row r="6148" s="1" customFormat="1" hidden="1" x14ac:dyDescent="0.3"/>
    <row r="6149" s="1" customFormat="1" hidden="1" x14ac:dyDescent="0.3"/>
    <row r="6150" s="1" customFormat="1" hidden="1" x14ac:dyDescent="0.3"/>
    <row r="6151" s="1" customFormat="1" hidden="1" x14ac:dyDescent="0.3"/>
    <row r="6152" s="1" customFormat="1" hidden="1" x14ac:dyDescent="0.3"/>
    <row r="6153" s="1" customFormat="1" hidden="1" x14ac:dyDescent="0.3"/>
    <row r="6154" s="1" customFormat="1" hidden="1" x14ac:dyDescent="0.3"/>
    <row r="6155" s="1" customFormat="1" hidden="1" x14ac:dyDescent="0.3"/>
    <row r="6156" s="1" customFormat="1" hidden="1" x14ac:dyDescent="0.3"/>
    <row r="6157" s="1" customFormat="1" hidden="1" x14ac:dyDescent="0.3"/>
    <row r="6158" s="1" customFormat="1" hidden="1" x14ac:dyDescent="0.3"/>
    <row r="6159" s="1" customFormat="1" hidden="1" x14ac:dyDescent="0.3"/>
    <row r="6160" s="1" customFormat="1" hidden="1" x14ac:dyDescent="0.3"/>
    <row r="6161" s="1" customFormat="1" hidden="1" x14ac:dyDescent="0.3"/>
    <row r="6162" s="1" customFormat="1" hidden="1" x14ac:dyDescent="0.3"/>
    <row r="6163" s="1" customFormat="1" hidden="1" x14ac:dyDescent="0.3"/>
    <row r="6164" s="1" customFormat="1" hidden="1" x14ac:dyDescent="0.3"/>
    <row r="6165" s="1" customFormat="1" hidden="1" x14ac:dyDescent="0.3"/>
    <row r="6166" s="1" customFormat="1" hidden="1" x14ac:dyDescent="0.3"/>
    <row r="6167" s="1" customFormat="1" hidden="1" x14ac:dyDescent="0.3"/>
    <row r="6168" s="1" customFormat="1" hidden="1" x14ac:dyDescent="0.3"/>
    <row r="6169" s="1" customFormat="1" hidden="1" x14ac:dyDescent="0.3"/>
    <row r="6170" s="1" customFormat="1" hidden="1" x14ac:dyDescent="0.3"/>
    <row r="6171" s="1" customFormat="1" hidden="1" x14ac:dyDescent="0.3"/>
    <row r="6172" s="1" customFormat="1" hidden="1" x14ac:dyDescent="0.3"/>
    <row r="6173" s="1" customFormat="1" hidden="1" x14ac:dyDescent="0.3"/>
    <row r="6174" s="1" customFormat="1" hidden="1" x14ac:dyDescent="0.3"/>
    <row r="6175" s="1" customFormat="1" hidden="1" x14ac:dyDescent="0.3"/>
    <row r="6176" s="1" customFormat="1" hidden="1" x14ac:dyDescent="0.3"/>
    <row r="6177" s="1" customFormat="1" hidden="1" x14ac:dyDescent="0.3"/>
    <row r="6178" s="1" customFormat="1" hidden="1" x14ac:dyDescent="0.3"/>
    <row r="6179" s="1" customFormat="1" hidden="1" x14ac:dyDescent="0.3"/>
    <row r="6180" s="1" customFormat="1" hidden="1" x14ac:dyDescent="0.3"/>
    <row r="6181" s="1" customFormat="1" hidden="1" x14ac:dyDescent="0.3"/>
    <row r="6182" s="1" customFormat="1" hidden="1" x14ac:dyDescent="0.3"/>
    <row r="6183" s="1" customFormat="1" hidden="1" x14ac:dyDescent="0.3"/>
    <row r="6184" s="1" customFormat="1" hidden="1" x14ac:dyDescent="0.3"/>
    <row r="6185" s="1" customFormat="1" hidden="1" x14ac:dyDescent="0.3"/>
    <row r="6186" s="1" customFormat="1" hidden="1" x14ac:dyDescent="0.3"/>
    <row r="6187" s="1" customFormat="1" hidden="1" x14ac:dyDescent="0.3"/>
    <row r="6188" s="1" customFormat="1" hidden="1" x14ac:dyDescent="0.3"/>
    <row r="6189" s="1" customFormat="1" hidden="1" x14ac:dyDescent="0.3"/>
    <row r="6190" s="1" customFormat="1" hidden="1" x14ac:dyDescent="0.3"/>
    <row r="6191" s="1" customFormat="1" hidden="1" x14ac:dyDescent="0.3"/>
    <row r="6192" s="1" customFormat="1" hidden="1" x14ac:dyDescent="0.3"/>
    <row r="6193" s="1" customFormat="1" hidden="1" x14ac:dyDescent="0.3"/>
    <row r="6194" s="1" customFormat="1" hidden="1" x14ac:dyDescent="0.3"/>
    <row r="6195" s="1" customFormat="1" hidden="1" x14ac:dyDescent="0.3"/>
    <row r="6196" s="1" customFormat="1" hidden="1" x14ac:dyDescent="0.3"/>
    <row r="6197" s="1" customFormat="1" hidden="1" x14ac:dyDescent="0.3"/>
    <row r="6198" s="1" customFormat="1" hidden="1" x14ac:dyDescent="0.3"/>
    <row r="6199" s="1" customFormat="1" hidden="1" x14ac:dyDescent="0.3"/>
    <row r="6200" s="1" customFormat="1" hidden="1" x14ac:dyDescent="0.3"/>
    <row r="6201" s="1" customFormat="1" hidden="1" x14ac:dyDescent="0.3"/>
    <row r="6202" s="1" customFormat="1" hidden="1" x14ac:dyDescent="0.3"/>
    <row r="6203" s="1" customFormat="1" hidden="1" x14ac:dyDescent="0.3"/>
    <row r="6204" s="1" customFormat="1" hidden="1" x14ac:dyDescent="0.3"/>
    <row r="6205" s="1" customFormat="1" hidden="1" x14ac:dyDescent="0.3"/>
    <row r="6206" s="1" customFormat="1" hidden="1" x14ac:dyDescent="0.3"/>
    <row r="6207" s="1" customFormat="1" hidden="1" x14ac:dyDescent="0.3"/>
    <row r="6208" s="1" customFormat="1" hidden="1" x14ac:dyDescent="0.3"/>
    <row r="6209" s="1" customFormat="1" hidden="1" x14ac:dyDescent="0.3"/>
    <row r="6210" s="1" customFormat="1" hidden="1" x14ac:dyDescent="0.3"/>
    <row r="6211" s="1" customFormat="1" hidden="1" x14ac:dyDescent="0.3"/>
    <row r="6212" s="1" customFormat="1" hidden="1" x14ac:dyDescent="0.3"/>
    <row r="6213" s="1" customFormat="1" hidden="1" x14ac:dyDescent="0.3"/>
    <row r="6214" s="1" customFormat="1" hidden="1" x14ac:dyDescent="0.3"/>
    <row r="6215" s="1" customFormat="1" hidden="1" x14ac:dyDescent="0.3"/>
    <row r="6216" s="1" customFormat="1" hidden="1" x14ac:dyDescent="0.3"/>
    <row r="6217" s="1" customFormat="1" hidden="1" x14ac:dyDescent="0.3"/>
    <row r="6218" s="1" customFormat="1" hidden="1" x14ac:dyDescent="0.3"/>
    <row r="6219" s="1" customFormat="1" hidden="1" x14ac:dyDescent="0.3"/>
    <row r="6220" s="1" customFormat="1" hidden="1" x14ac:dyDescent="0.3"/>
    <row r="6221" s="1" customFormat="1" hidden="1" x14ac:dyDescent="0.3"/>
    <row r="6222" s="1" customFormat="1" hidden="1" x14ac:dyDescent="0.3"/>
    <row r="6223" s="1" customFormat="1" hidden="1" x14ac:dyDescent="0.3"/>
    <row r="6224" s="1" customFormat="1" hidden="1" x14ac:dyDescent="0.3"/>
    <row r="6225" s="1" customFormat="1" hidden="1" x14ac:dyDescent="0.3"/>
    <row r="6226" s="1" customFormat="1" hidden="1" x14ac:dyDescent="0.3"/>
    <row r="6227" s="1" customFormat="1" hidden="1" x14ac:dyDescent="0.3"/>
    <row r="6228" s="1" customFormat="1" hidden="1" x14ac:dyDescent="0.3"/>
    <row r="6229" s="1" customFormat="1" hidden="1" x14ac:dyDescent="0.3"/>
    <row r="6230" s="1" customFormat="1" hidden="1" x14ac:dyDescent="0.3"/>
    <row r="6231" s="1" customFormat="1" hidden="1" x14ac:dyDescent="0.3"/>
    <row r="6232" s="1" customFormat="1" hidden="1" x14ac:dyDescent="0.3"/>
    <row r="6233" s="1" customFormat="1" hidden="1" x14ac:dyDescent="0.3"/>
    <row r="6234" s="1" customFormat="1" hidden="1" x14ac:dyDescent="0.3"/>
    <row r="6235" s="1" customFormat="1" hidden="1" x14ac:dyDescent="0.3"/>
    <row r="6236" s="1" customFormat="1" hidden="1" x14ac:dyDescent="0.3"/>
    <row r="6237" s="1" customFormat="1" hidden="1" x14ac:dyDescent="0.3"/>
    <row r="6238" s="1" customFormat="1" hidden="1" x14ac:dyDescent="0.3"/>
    <row r="6239" s="1" customFormat="1" hidden="1" x14ac:dyDescent="0.3"/>
    <row r="6240" s="1" customFormat="1" hidden="1" x14ac:dyDescent="0.3"/>
    <row r="6241" s="1" customFormat="1" hidden="1" x14ac:dyDescent="0.3"/>
    <row r="6242" s="1" customFormat="1" hidden="1" x14ac:dyDescent="0.3"/>
    <row r="6243" s="1" customFormat="1" hidden="1" x14ac:dyDescent="0.3"/>
    <row r="6244" s="1" customFormat="1" hidden="1" x14ac:dyDescent="0.3"/>
    <row r="6245" s="1" customFormat="1" hidden="1" x14ac:dyDescent="0.3"/>
    <row r="6246" s="1" customFormat="1" hidden="1" x14ac:dyDescent="0.3"/>
    <row r="6247" s="1" customFormat="1" hidden="1" x14ac:dyDescent="0.3"/>
    <row r="6248" s="1" customFormat="1" hidden="1" x14ac:dyDescent="0.3"/>
    <row r="6249" s="1" customFormat="1" hidden="1" x14ac:dyDescent="0.3"/>
    <row r="6250" s="1" customFormat="1" hidden="1" x14ac:dyDescent="0.3"/>
    <row r="6251" s="1" customFormat="1" hidden="1" x14ac:dyDescent="0.3"/>
    <row r="6252" s="1" customFormat="1" hidden="1" x14ac:dyDescent="0.3"/>
    <row r="6253" s="1" customFormat="1" hidden="1" x14ac:dyDescent="0.3"/>
    <row r="6254" s="1" customFormat="1" hidden="1" x14ac:dyDescent="0.3"/>
    <row r="6255" s="1" customFormat="1" hidden="1" x14ac:dyDescent="0.3"/>
    <row r="6256" s="1" customFormat="1" hidden="1" x14ac:dyDescent="0.3"/>
    <row r="6257" s="1" customFormat="1" hidden="1" x14ac:dyDescent="0.3"/>
    <row r="6258" s="1" customFormat="1" hidden="1" x14ac:dyDescent="0.3"/>
    <row r="6259" s="1" customFormat="1" hidden="1" x14ac:dyDescent="0.3"/>
    <row r="6260" s="1" customFormat="1" hidden="1" x14ac:dyDescent="0.3"/>
    <row r="6261" s="1" customFormat="1" hidden="1" x14ac:dyDescent="0.3"/>
    <row r="6262" s="1" customFormat="1" hidden="1" x14ac:dyDescent="0.3"/>
    <row r="6263" s="1" customFormat="1" hidden="1" x14ac:dyDescent="0.3"/>
    <row r="6264" s="1" customFormat="1" hidden="1" x14ac:dyDescent="0.3"/>
    <row r="6265" s="1" customFormat="1" hidden="1" x14ac:dyDescent="0.3"/>
    <row r="6266" s="1" customFormat="1" hidden="1" x14ac:dyDescent="0.3"/>
    <row r="6267" s="1" customFormat="1" hidden="1" x14ac:dyDescent="0.3"/>
    <row r="6268" s="1" customFormat="1" hidden="1" x14ac:dyDescent="0.3"/>
    <row r="6269" s="1" customFormat="1" hidden="1" x14ac:dyDescent="0.3"/>
    <row r="6270" s="1" customFormat="1" hidden="1" x14ac:dyDescent="0.3"/>
    <row r="6271" s="1" customFormat="1" hidden="1" x14ac:dyDescent="0.3"/>
    <row r="6272" s="1" customFormat="1" hidden="1" x14ac:dyDescent="0.3"/>
    <row r="6273" s="1" customFormat="1" hidden="1" x14ac:dyDescent="0.3"/>
    <row r="6274" s="1" customFormat="1" hidden="1" x14ac:dyDescent="0.3"/>
    <row r="6275" s="1" customFormat="1" hidden="1" x14ac:dyDescent="0.3"/>
    <row r="6276" s="1" customFormat="1" hidden="1" x14ac:dyDescent="0.3"/>
    <row r="6277" s="1" customFormat="1" hidden="1" x14ac:dyDescent="0.3"/>
    <row r="6278" s="1" customFormat="1" hidden="1" x14ac:dyDescent="0.3"/>
    <row r="6279" s="1" customFormat="1" hidden="1" x14ac:dyDescent="0.3"/>
    <row r="6280" s="1" customFormat="1" hidden="1" x14ac:dyDescent="0.3"/>
    <row r="6281" s="1" customFormat="1" hidden="1" x14ac:dyDescent="0.3"/>
    <row r="6282" s="1" customFormat="1" hidden="1" x14ac:dyDescent="0.3"/>
    <row r="6283" s="1" customFormat="1" hidden="1" x14ac:dyDescent="0.3"/>
    <row r="6284" s="1" customFormat="1" hidden="1" x14ac:dyDescent="0.3"/>
    <row r="6285" s="1" customFormat="1" hidden="1" x14ac:dyDescent="0.3"/>
    <row r="6286" s="1" customFormat="1" hidden="1" x14ac:dyDescent="0.3"/>
    <row r="6287" s="1" customFormat="1" hidden="1" x14ac:dyDescent="0.3"/>
    <row r="6288" s="1" customFormat="1" hidden="1" x14ac:dyDescent="0.3"/>
    <row r="6289" s="1" customFormat="1" hidden="1" x14ac:dyDescent="0.3"/>
    <row r="6290" s="1" customFormat="1" hidden="1" x14ac:dyDescent="0.3"/>
    <row r="6291" s="1" customFormat="1" hidden="1" x14ac:dyDescent="0.3"/>
    <row r="6292" s="1" customFormat="1" hidden="1" x14ac:dyDescent="0.3"/>
    <row r="6293" s="1" customFormat="1" hidden="1" x14ac:dyDescent="0.3"/>
    <row r="6294" s="1" customFormat="1" hidden="1" x14ac:dyDescent="0.3"/>
    <row r="6295" s="1" customFormat="1" hidden="1" x14ac:dyDescent="0.3"/>
    <row r="6296" s="1" customFormat="1" hidden="1" x14ac:dyDescent="0.3"/>
    <row r="6297" s="1" customFormat="1" hidden="1" x14ac:dyDescent="0.3"/>
    <row r="6298" s="1" customFormat="1" hidden="1" x14ac:dyDescent="0.3"/>
    <row r="6299" s="1" customFormat="1" hidden="1" x14ac:dyDescent="0.3"/>
    <row r="6300" s="1" customFormat="1" hidden="1" x14ac:dyDescent="0.3"/>
    <row r="6301" s="1" customFormat="1" hidden="1" x14ac:dyDescent="0.3"/>
    <row r="6302" s="1" customFormat="1" hidden="1" x14ac:dyDescent="0.3"/>
    <row r="6303" s="1" customFormat="1" hidden="1" x14ac:dyDescent="0.3"/>
    <row r="6304" s="1" customFormat="1" hidden="1" x14ac:dyDescent="0.3"/>
    <row r="6305" s="1" customFormat="1" hidden="1" x14ac:dyDescent="0.3"/>
    <row r="6306" s="1" customFormat="1" hidden="1" x14ac:dyDescent="0.3"/>
    <row r="6307" s="1" customFormat="1" hidden="1" x14ac:dyDescent="0.3"/>
    <row r="6308" s="1" customFormat="1" hidden="1" x14ac:dyDescent="0.3"/>
    <row r="6309" s="1" customFormat="1" hidden="1" x14ac:dyDescent="0.3"/>
    <row r="6310" s="1" customFormat="1" hidden="1" x14ac:dyDescent="0.3"/>
    <row r="6311" s="1" customFormat="1" hidden="1" x14ac:dyDescent="0.3"/>
    <row r="6312" s="1" customFormat="1" hidden="1" x14ac:dyDescent="0.3"/>
    <row r="6313" s="1" customFormat="1" hidden="1" x14ac:dyDescent="0.3"/>
    <row r="6314" s="1" customFormat="1" hidden="1" x14ac:dyDescent="0.3"/>
    <row r="6315" s="1" customFormat="1" hidden="1" x14ac:dyDescent="0.3"/>
    <row r="6316" s="1" customFormat="1" hidden="1" x14ac:dyDescent="0.3"/>
    <row r="6317" s="1" customFormat="1" hidden="1" x14ac:dyDescent="0.3"/>
    <row r="6318" s="1" customFormat="1" hidden="1" x14ac:dyDescent="0.3"/>
    <row r="6319" s="1" customFormat="1" hidden="1" x14ac:dyDescent="0.3"/>
    <row r="6320" s="1" customFormat="1" hidden="1" x14ac:dyDescent="0.3"/>
    <row r="6321" s="1" customFormat="1" hidden="1" x14ac:dyDescent="0.3"/>
    <row r="6322" s="1" customFormat="1" hidden="1" x14ac:dyDescent="0.3"/>
    <row r="6323" s="1" customFormat="1" hidden="1" x14ac:dyDescent="0.3"/>
    <row r="6324" s="1" customFormat="1" hidden="1" x14ac:dyDescent="0.3"/>
    <row r="6325" s="1" customFormat="1" hidden="1" x14ac:dyDescent="0.3"/>
    <row r="6326" s="1" customFormat="1" hidden="1" x14ac:dyDescent="0.3"/>
    <row r="6327" s="1" customFormat="1" hidden="1" x14ac:dyDescent="0.3"/>
    <row r="6328" s="1" customFormat="1" hidden="1" x14ac:dyDescent="0.3"/>
    <row r="6329" s="1" customFormat="1" hidden="1" x14ac:dyDescent="0.3"/>
    <row r="6330" s="1" customFormat="1" hidden="1" x14ac:dyDescent="0.3"/>
    <row r="6331" s="1" customFormat="1" hidden="1" x14ac:dyDescent="0.3"/>
    <row r="6332" s="1" customFormat="1" hidden="1" x14ac:dyDescent="0.3"/>
    <row r="6333" s="1" customFormat="1" hidden="1" x14ac:dyDescent="0.3"/>
    <row r="6334" s="1" customFormat="1" hidden="1" x14ac:dyDescent="0.3"/>
    <row r="6335" s="1" customFormat="1" hidden="1" x14ac:dyDescent="0.3"/>
    <row r="6336" s="1" customFormat="1" hidden="1" x14ac:dyDescent="0.3"/>
    <row r="6337" s="1" customFormat="1" hidden="1" x14ac:dyDescent="0.3"/>
    <row r="6338" s="1" customFormat="1" hidden="1" x14ac:dyDescent="0.3"/>
    <row r="6339" s="1" customFormat="1" hidden="1" x14ac:dyDescent="0.3"/>
    <row r="6340" s="1" customFormat="1" hidden="1" x14ac:dyDescent="0.3"/>
    <row r="6341" s="1" customFormat="1" hidden="1" x14ac:dyDescent="0.3"/>
    <row r="6342" s="1" customFormat="1" hidden="1" x14ac:dyDescent="0.3"/>
    <row r="6343" s="1" customFormat="1" hidden="1" x14ac:dyDescent="0.3"/>
    <row r="6344" s="1" customFormat="1" hidden="1" x14ac:dyDescent="0.3"/>
    <row r="6345" s="1" customFormat="1" hidden="1" x14ac:dyDescent="0.3"/>
    <row r="6346" s="1" customFormat="1" hidden="1" x14ac:dyDescent="0.3"/>
    <row r="6347" s="1" customFormat="1" hidden="1" x14ac:dyDescent="0.3"/>
    <row r="6348" s="1" customFormat="1" hidden="1" x14ac:dyDescent="0.3"/>
    <row r="6349" s="1" customFormat="1" hidden="1" x14ac:dyDescent="0.3"/>
    <row r="6350" s="1" customFormat="1" hidden="1" x14ac:dyDescent="0.3"/>
    <row r="6351" s="1" customFormat="1" hidden="1" x14ac:dyDescent="0.3"/>
    <row r="6352" s="1" customFormat="1" hidden="1" x14ac:dyDescent="0.3"/>
    <row r="6353" s="1" customFormat="1" hidden="1" x14ac:dyDescent="0.3"/>
    <row r="6354" s="1" customFormat="1" hidden="1" x14ac:dyDescent="0.3"/>
    <row r="6355" s="1" customFormat="1" hidden="1" x14ac:dyDescent="0.3"/>
    <row r="6356" s="1" customFormat="1" hidden="1" x14ac:dyDescent="0.3"/>
    <row r="6357" s="1" customFormat="1" hidden="1" x14ac:dyDescent="0.3"/>
    <row r="6358" s="1" customFormat="1" hidden="1" x14ac:dyDescent="0.3"/>
    <row r="6359" s="1" customFormat="1" hidden="1" x14ac:dyDescent="0.3"/>
    <row r="6360" s="1" customFormat="1" hidden="1" x14ac:dyDescent="0.3"/>
    <row r="6361" s="1" customFormat="1" hidden="1" x14ac:dyDescent="0.3"/>
    <row r="6362" s="1" customFormat="1" hidden="1" x14ac:dyDescent="0.3"/>
    <row r="6363" s="1" customFormat="1" hidden="1" x14ac:dyDescent="0.3"/>
    <row r="6364" s="1" customFormat="1" hidden="1" x14ac:dyDescent="0.3"/>
    <row r="6365" s="1" customFormat="1" hidden="1" x14ac:dyDescent="0.3"/>
    <row r="6366" s="1" customFormat="1" hidden="1" x14ac:dyDescent="0.3"/>
    <row r="6367" s="1" customFormat="1" hidden="1" x14ac:dyDescent="0.3"/>
    <row r="6368" s="1" customFormat="1" hidden="1" x14ac:dyDescent="0.3"/>
    <row r="6369" s="1" customFormat="1" hidden="1" x14ac:dyDescent="0.3"/>
    <row r="6370" s="1" customFormat="1" hidden="1" x14ac:dyDescent="0.3"/>
    <row r="6371" s="1" customFormat="1" hidden="1" x14ac:dyDescent="0.3"/>
    <row r="6372" s="1" customFormat="1" hidden="1" x14ac:dyDescent="0.3"/>
    <row r="6373" s="1" customFormat="1" hidden="1" x14ac:dyDescent="0.3"/>
    <row r="6374" s="1" customFormat="1" hidden="1" x14ac:dyDescent="0.3"/>
    <row r="6375" s="1" customFormat="1" hidden="1" x14ac:dyDescent="0.3"/>
    <row r="6376" s="1" customFormat="1" hidden="1" x14ac:dyDescent="0.3"/>
    <row r="6377" s="1" customFormat="1" hidden="1" x14ac:dyDescent="0.3"/>
    <row r="6378" s="1" customFormat="1" hidden="1" x14ac:dyDescent="0.3"/>
    <row r="6379" s="1" customFormat="1" hidden="1" x14ac:dyDescent="0.3"/>
    <row r="6380" s="1" customFormat="1" hidden="1" x14ac:dyDescent="0.3"/>
    <row r="6381" s="1" customFormat="1" hidden="1" x14ac:dyDescent="0.3"/>
    <row r="6382" s="1" customFormat="1" hidden="1" x14ac:dyDescent="0.3"/>
    <row r="6383" s="1" customFormat="1" hidden="1" x14ac:dyDescent="0.3"/>
    <row r="6384" s="1" customFormat="1" hidden="1" x14ac:dyDescent="0.3"/>
    <row r="6385" s="1" customFormat="1" hidden="1" x14ac:dyDescent="0.3"/>
    <row r="6386" s="1" customFormat="1" hidden="1" x14ac:dyDescent="0.3"/>
    <row r="6387" s="1" customFormat="1" hidden="1" x14ac:dyDescent="0.3"/>
    <row r="6388" s="1" customFormat="1" hidden="1" x14ac:dyDescent="0.3"/>
    <row r="6389" s="1" customFormat="1" hidden="1" x14ac:dyDescent="0.3"/>
    <row r="6390" s="1" customFormat="1" hidden="1" x14ac:dyDescent="0.3"/>
    <row r="6391" s="1" customFormat="1" hidden="1" x14ac:dyDescent="0.3"/>
    <row r="6392" s="1" customFormat="1" hidden="1" x14ac:dyDescent="0.3"/>
    <row r="6393" s="1" customFormat="1" hidden="1" x14ac:dyDescent="0.3"/>
    <row r="6394" s="1" customFormat="1" hidden="1" x14ac:dyDescent="0.3"/>
    <row r="6395" s="1" customFormat="1" hidden="1" x14ac:dyDescent="0.3"/>
    <row r="6396" s="1" customFormat="1" hidden="1" x14ac:dyDescent="0.3"/>
    <row r="6397" s="1" customFormat="1" hidden="1" x14ac:dyDescent="0.3"/>
    <row r="6398" s="1" customFormat="1" hidden="1" x14ac:dyDescent="0.3"/>
    <row r="6399" s="1" customFormat="1" hidden="1" x14ac:dyDescent="0.3"/>
    <row r="6400" s="1" customFormat="1" hidden="1" x14ac:dyDescent="0.3"/>
    <row r="6401" s="1" customFormat="1" hidden="1" x14ac:dyDescent="0.3"/>
    <row r="6402" s="1" customFormat="1" hidden="1" x14ac:dyDescent="0.3"/>
    <row r="6403" s="1" customFormat="1" hidden="1" x14ac:dyDescent="0.3"/>
    <row r="6404" s="1" customFormat="1" hidden="1" x14ac:dyDescent="0.3"/>
    <row r="6405" s="1" customFormat="1" hidden="1" x14ac:dyDescent="0.3"/>
    <row r="6406" s="1" customFormat="1" hidden="1" x14ac:dyDescent="0.3"/>
    <row r="6407" s="1" customFormat="1" hidden="1" x14ac:dyDescent="0.3"/>
    <row r="6408" s="1" customFormat="1" hidden="1" x14ac:dyDescent="0.3"/>
    <row r="6409" s="1" customFormat="1" hidden="1" x14ac:dyDescent="0.3"/>
    <row r="6410" s="1" customFormat="1" hidden="1" x14ac:dyDescent="0.3"/>
    <row r="6411" s="1" customFormat="1" hidden="1" x14ac:dyDescent="0.3"/>
    <row r="6412" s="1" customFormat="1" hidden="1" x14ac:dyDescent="0.3"/>
    <row r="6413" s="1" customFormat="1" hidden="1" x14ac:dyDescent="0.3"/>
    <row r="6414" s="1" customFormat="1" hidden="1" x14ac:dyDescent="0.3"/>
    <row r="6415" s="1" customFormat="1" hidden="1" x14ac:dyDescent="0.3"/>
    <row r="6416" s="1" customFormat="1" hidden="1" x14ac:dyDescent="0.3"/>
    <row r="6417" s="1" customFormat="1" hidden="1" x14ac:dyDescent="0.3"/>
    <row r="6418" s="1" customFormat="1" hidden="1" x14ac:dyDescent="0.3"/>
    <row r="6419" s="1" customFormat="1" hidden="1" x14ac:dyDescent="0.3"/>
    <row r="6420" s="1" customFormat="1" hidden="1" x14ac:dyDescent="0.3"/>
    <row r="6421" s="1" customFormat="1" hidden="1" x14ac:dyDescent="0.3"/>
    <row r="6422" s="1" customFormat="1" hidden="1" x14ac:dyDescent="0.3"/>
    <row r="6423" s="1" customFormat="1" hidden="1" x14ac:dyDescent="0.3"/>
    <row r="6424" s="1" customFormat="1" hidden="1" x14ac:dyDescent="0.3"/>
    <row r="6425" s="1" customFormat="1" hidden="1" x14ac:dyDescent="0.3"/>
    <row r="6426" s="1" customFormat="1" hidden="1" x14ac:dyDescent="0.3"/>
    <row r="6427" s="1" customFormat="1" hidden="1" x14ac:dyDescent="0.3"/>
    <row r="6428" s="1" customFormat="1" hidden="1" x14ac:dyDescent="0.3"/>
    <row r="6429" s="1" customFormat="1" hidden="1" x14ac:dyDescent="0.3"/>
    <row r="6430" s="1" customFormat="1" hidden="1" x14ac:dyDescent="0.3"/>
    <row r="6431" s="1" customFormat="1" hidden="1" x14ac:dyDescent="0.3"/>
    <row r="6432" s="1" customFormat="1" hidden="1" x14ac:dyDescent="0.3"/>
    <row r="6433" s="1" customFormat="1" hidden="1" x14ac:dyDescent="0.3"/>
    <row r="6434" s="1" customFormat="1" hidden="1" x14ac:dyDescent="0.3"/>
    <row r="6435" s="1" customFormat="1" hidden="1" x14ac:dyDescent="0.3"/>
    <row r="6436" s="1" customFormat="1" hidden="1" x14ac:dyDescent="0.3"/>
    <row r="6437" s="1" customFormat="1" hidden="1" x14ac:dyDescent="0.3"/>
    <row r="6438" s="1" customFormat="1" hidden="1" x14ac:dyDescent="0.3"/>
    <row r="6439" s="1" customFormat="1" hidden="1" x14ac:dyDescent="0.3"/>
    <row r="6440" s="1" customFormat="1" hidden="1" x14ac:dyDescent="0.3"/>
    <row r="6441" s="1" customFormat="1" hidden="1" x14ac:dyDescent="0.3"/>
    <row r="6442" s="1" customFormat="1" hidden="1" x14ac:dyDescent="0.3"/>
    <row r="6443" s="1" customFormat="1" hidden="1" x14ac:dyDescent="0.3"/>
    <row r="6444" s="1" customFormat="1" hidden="1" x14ac:dyDescent="0.3"/>
    <row r="6445" s="1" customFormat="1" hidden="1" x14ac:dyDescent="0.3"/>
    <row r="6446" s="1" customFormat="1" hidden="1" x14ac:dyDescent="0.3"/>
    <row r="6447" s="1" customFormat="1" hidden="1" x14ac:dyDescent="0.3"/>
    <row r="6448" s="1" customFormat="1" hidden="1" x14ac:dyDescent="0.3"/>
    <row r="6449" s="1" customFormat="1" hidden="1" x14ac:dyDescent="0.3"/>
    <row r="6450" s="1" customFormat="1" hidden="1" x14ac:dyDescent="0.3"/>
    <row r="6451" s="1" customFormat="1" hidden="1" x14ac:dyDescent="0.3"/>
    <row r="6452" s="1" customFormat="1" hidden="1" x14ac:dyDescent="0.3"/>
    <row r="6453" s="1" customFormat="1" hidden="1" x14ac:dyDescent="0.3"/>
    <row r="6454" s="1" customFormat="1" hidden="1" x14ac:dyDescent="0.3"/>
    <row r="6455" s="1" customFormat="1" hidden="1" x14ac:dyDescent="0.3"/>
    <row r="6456" s="1" customFormat="1" hidden="1" x14ac:dyDescent="0.3"/>
    <row r="6457" s="1" customFormat="1" hidden="1" x14ac:dyDescent="0.3"/>
    <row r="6458" s="1" customFormat="1" hidden="1" x14ac:dyDescent="0.3"/>
    <row r="6459" s="1" customFormat="1" hidden="1" x14ac:dyDescent="0.3"/>
    <row r="6460" s="1" customFormat="1" hidden="1" x14ac:dyDescent="0.3"/>
    <row r="6461" s="1" customFormat="1" hidden="1" x14ac:dyDescent="0.3"/>
    <row r="6462" s="1" customFormat="1" hidden="1" x14ac:dyDescent="0.3"/>
    <row r="6463" s="1" customFormat="1" hidden="1" x14ac:dyDescent="0.3"/>
    <row r="6464" s="1" customFormat="1" hidden="1" x14ac:dyDescent="0.3"/>
    <row r="6465" s="1" customFormat="1" hidden="1" x14ac:dyDescent="0.3"/>
    <row r="6466" s="1" customFormat="1" hidden="1" x14ac:dyDescent="0.3"/>
    <row r="6467" s="1" customFormat="1" hidden="1" x14ac:dyDescent="0.3"/>
    <row r="6468" s="1" customFormat="1" hidden="1" x14ac:dyDescent="0.3"/>
    <row r="6469" s="1" customFormat="1" hidden="1" x14ac:dyDescent="0.3"/>
    <row r="6470" s="1" customFormat="1" hidden="1" x14ac:dyDescent="0.3"/>
    <row r="6471" s="1" customFormat="1" hidden="1" x14ac:dyDescent="0.3"/>
    <row r="6472" s="1" customFormat="1" hidden="1" x14ac:dyDescent="0.3"/>
    <row r="6473" s="1" customFormat="1" hidden="1" x14ac:dyDescent="0.3"/>
    <row r="6474" s="1" customFormat="1" hidden="1" x14ac:dyDescent="0.3"/>
    <row r="6475" s="1" customFormat="1" hidden="1" x14ac:dyDescent="0.3"/>
    <row r="6476" s="1" customFormat="1" hidden="1" x14ac:dyDescent="0.3"/>
    <row r="6477" s="1" customFormat="1" hidden="1" x14ac:dyDescent="0.3"/>
    <row r="6478" s="1" customFormat="1" hidden="1" x14ac:dyDescent="0.3"/>
    <row r="6479" s="1" customFormat="1" hidden="1" x14ac:dyDescent="0.3"/>
    <row r="6480" s="1" customFormat="1" hidden="1" x14ac:dyDescent="0.3"/>
    <row r="6481" s="1" customFormat="1" hidden="1" x14ac:dyDescent="0.3"/>
    <row r="6482" s="1" customFormat="1" hidden="1" x14ac:dyDescent="0.3"/>
    <row r="6483" s="1" customFormat="1" hidden="1" x14ac:dyDescent="0.3"/>
    <row r="6484" s="1" customFormat="1" hidden="1" x14ac:dyDescent="0.3"/>
    <row r="6485" s="1" customFormat="1" hidden="1" x14ac:dyDescent="0.3"/>
    <row r="6486" s="1" customFormat="1" hidden="1" x14ac:dyDescent="0.3"/>
    <row r="6487" s="1" customFormat="1" hidden="1" x14ac:dyDescent="0.3"/>
    <row r="6488" s="1" customFormat="1" hidden="1" x14ac:dyDescent="0.3"/>
    <row r="6489" s="1" customFormat="1" hidden="1" x14ac:dyDescent="0.3"/>
    <row r="6490" s="1" customFormat="1" hidden="1" x14ac:dyDescent="0.3"/>
    <row r="6491" s="1" customFormat="1" hidden="1" x14ac:dyDescent="0.3"/>
    <row r="6492" s="1" customFormat="1" hidden="1" x14ac:dyDescent="0.3"/>
    <row r="6493" s="1" customFormat="1" hidden="1" x14ac:dyDescent="0.3"/>
    <row r="6494" s="1" customFormat="1" hidden="1" x14ac:dyDescent="0.3"/>
    <row r="6495" s="1" customFormat="1" hidden="1" x14ac:dyDescent="0.3"/>
    <row r="6496" s="1" customFormat="1" hidden="1" x14ac:dyDescent="0.3"/>
    <row r="6497" s="1" customFormat="1" hidden="1" x14ac:dyDescent="0.3"/>
    <row r="6498" s="1" customFormat="1" hidden="1" x14ac:dyDescent="0.3"/>
    <row r="6499" s="1" customFormat="1" hidden="1" x14ac:dyDescent="0.3"/>
    <row r="6500" s="1" customFormat="1" hidden="1" x14ac:dyDescent="0.3"/>
    <row r="6501" s="1" customFormat="1" hidden="1" x14ac:dyDescent="0.3"/>
    <row r="6502" s="1" customFormat="1" hidden="1" x14ac:dyDescent="0.3"/>
    <row r="6503" s="1" customFormat="1" hidden="1" x14ac:dyDescent="0.3"/>
    <row r="6504" s="1" customFormat="1" hidden="1" x14ac:dyDescent="0.3"/>
    <row r="6505" s="1" customFormat="1" hidden="1" x14ac:dyDescent="0.3"/>
    <row r="6506" s="1" customFormat="1" hidden="1" x14ac:dyDescent="0.3"/>
    <row r="6507" s="1" customFormat="1" hidden="1" x14ac:dyDescent="0.3"/>
    <row r="6508" s="1" customFormat="1" hidden="1" x14ac:dyDescent="0.3"/>
    <row r="6509" s="1" customFormat="1" hidden="1" x14ac:dyDescent="0.3"/>
    <row r="6510" s="1" customFormat="1" hidden="1" x14ac:dyDescent="0.3"/>
    <row r="6511" s="1" customFormat="1" hidden="1" x14ac:dyDescent="0.3"/>
    <row r="6512" s="1" customFormat="1" hidden="1" x14ac:dyDescent="0.3"/>
    <row r="6513" s="1" customFormat="1" hidden="1" x14ac:dyDescent="0.3"/>
    <row r="6514" s="1" customFormat="1" hidden="1" x14ac:dyDescent="0.3"/>
    <row r="6515" s="1" customFormat="1" hidden="1" x14ac:dyDescent="0.3"/>
    <row r="6516" s="1" customFormat="1" hidden="1" x14ac:dyDescent="0.3"/>
    <row r="6517" s="1" customFormat="1" hidden="1" x14ac:dyDescent="0.3"/>
    <row r="6518" s="1" customFormat="1" hidden="1" x14ac:dyDescent="0.3"/>
    <row r="6519" s="1" customFormat="1" hidden="1" x14ac:dyDescent="0.3"/>
    <row r="6520" s="1" customFormat="1" hidden="1" x14ac:dyDescent="0.3"/>
    <row r="6521" s="1" customFormat="1" hidden="1" x14ac:dyDescent="0.3"/>
    <row r="6522" s="1" customFormat="1" hidden="1" x14ac:dyDescent="0.3"/>
    <row r="6523" s="1" customFormat="1" hidden="1" x14ac:dyDescent="0.3"/>
    <row r="6524" s="1" customFormat="1" hidden="1" x14ac:dyDescent="0.3"/>
    <row r="6525" s="1" customFormat="1" hidden="1" x14ac:dyDescent="0.3"/>
    <row r="6526" s="1" customFormat="1" hidden="1" x14ac:dyDescent="0.3"/>
    <row r="6527" s="1" customFormat="1" hidden="1" x14ac:dyDescent="0.3"/>
    <row r="6528" s="1" customFormat="1" hidden="1" x14ac:dyDescent="0.3"/>
    <row r="6529" s="1" customFormat="1" hidden="1" x14ac:dyDescent="0.3"/>
    <row r="6530" s="1" customFormat="1" hidden="1" x14ac:dyDescent="0.3"/>
    <row r="6531" s="1" customFormat="1" hidden="1" x14ac:dyDescent="0.3"/>
    <row r="6532" s="1" customFormat="1" hidden="1" x14ac:dyDescent="0.3"/>
    <row r="6533" s="1" customFormat="1" hidden="1" x14ac:dyDescent="0.3"/>
    <row r="6534" s="1" customFormat="1" hidden="1" x14ac:dyDescent="0.3"/>
    <row r="6535" s="1" customFormat="1" hidden="1" x14ac:dyDescent="0.3"/>
    <row r="6536" s="1" customFormat="1" hidden="1" x14ac:dyDescent="0.3"/>
    <row r="6537" s="1" customFormat="1" hidden="1" x14ac:dyDescent="0.3"/>
    <row r="6538" s="1" customFormat="1" hidden="1" x14ac:dyDescent="0.3"/>
    <row r="6539" s="1" customFormat="1" hidden="1" x14ac:dyDescent="0.3"/>
    <row r="6540" s="1" customFormat="1" hidden="1" x14ac:dyDescent="0.3"/>
    <row r="6541" s="1" customFormat="1" hidden="1" x14ac:dyDescent="0.3"/>
    <row r="6542" s="1" customFormat="1" hidden="1" x14ac:dyDescent="0.3"/>
    <row r="6543" s="1" customFormat="1" hidden="1" x14ac:dyDescent="0.3"/>
    <row r="6544" s="1" customFormat="1" hidden="1" x14ac:dyDescent="0.3"/>
    <row r="6545" s="1" customFormat="1" hidden="1" x14ac:dyDescent="0.3"/>
    <row r="6546" s="1" customFormat="1" hidden="1" x14ac:dyDescent="0.3"/>
    <row r="6547" s="1" customFormat="1" hidden="1" x14ac:dyDescent="0.3"/>
    <row r="6548" s="1" customFormat="1" hidden="1" x14ac:dyDescent="0.3"/>
    <row r="6549" s="1" customFormat="1" hidden="1" x14ac:dyDescent="0.3"/>
    <row r="6550" s="1" customFormat="1" hidden="1" x14ac:dyDescent="0.3"/>
    <row r="6551" s="1" customFormat="1" hidden="1" x14ac:dyDescent="0.3"/>
    <row r="6552" s="1" customFormat="1" hidden="1" x14ac:dyDescent="0.3"/>
    <row r="6553" s="1" customFormat="1" hidden="1" x14ac:dyDescent="0.3"/>
    <row r="6554" s="1" customFormat="1" hidden="1" x14ac:dyDescent="0.3"/>
    <row r="6555" s="1" customFormat="1" hidden="1" x14ac:dyDescent="0.3"/>
    <row r="6556" s="1" customFormat="1" hidden="1" x14ac:dyDescent="0.3"/>
    <row r="6557" s="1" customFormat="1" hidden="1" x14ac:dyDescent="0.3"/>
    <row r="6558" s="1" customFormat="1" hidden="1" x14ac:dyDescent="0.3"/>
    <row r="6559" s="1" customFormat="1" hidden="1" x14ac:dyDescent="0.3"/>
    <row r="6560" s="1" customFormat="1" hidden="1" x14ac:dyDescent="0.3"/>
    <row r="6561" s="1" customFormat="1" hidden="1" x14ac:dyDescent="0.3"/>
    <row r="6562" s="1" customFormat="1" hidden="1" x14ac:dyDescent="0.3"/>
    <row r="6563" s="1" customFormat="1" hidden="1" x14ac:dyDescent="0.3"/>
    <row r="6564" s="1" customFormat="1" hidden="1" x14ac:dyDescent="0.3"/>
    <row r="6565" s="1" customFormat="1" hidden="1" x14ac:dyDescent="0.3"/>
    <row r="6566" s="1" customFormat="1" hidden="1" x14ac:dyDescent="0.3"/>
    <row r="6567" s="1" customFormat="1" hidden="1" x14ac:dyDescent="0.3"/>
    <row r="6568" s="1" customFormat="1" hidden="1" x14ac:dyDescent="0.3"/>
    <row r="6569" s="1" customFormat="1" hidden="1" x14ac:dyDescent="0.3"/>
    <row r="6570" s="1" customFormat="1" hidden="1" x14ac:dyDescent="0.3"/>
    <row r="6571" s="1" customFormat="1" hidden="1" x14ac:dyDescent="0.3"/>
    <row r="6572" s="1" customFormat="1" hidden="1" x14ac:dyDescent="0.3"/>
    <row r="6573" s="1" customFormat="1" hidden="1" x14ac:dyDescent="0.3"/>
    <row r="6574" s="1" customFormat="1" hidden="1" x14ac:dyDescent="0.3"/>
    <row r="6575" s="1" customFormat="1" hidden="1" x14ac:dyDescent="0.3"/>
    <row r="6576" s="1" customFormat="1" hidden="1" x14ac:dyDescent="0.3"/>
    <row r="6577" s="1" customFormat="1" hidden="1" x14ac:dyDescent="0.3"/>
    <row r="6578" s="1" customFormat="1" hidden="1" x14ac:dyDescent="0.3"/>
    <row r="6579" s="1" customFormat="1" hidden="1" x14ac:dyDescent="0.3"/>
    <row r="6580" s="1" customFormat="1" hidden="1" x14ac:dyDescent="0.3"/>
    <row r="6581" s="1" customFormat="1" hidden="1" x14ac:dyDescent="0.3"/>
    <row r="6582" s="1" customFormat="1" hidden="1" x14ac:dyDescent="0.3"/>
    <row r="6583" s="1" customFormat="1" hidden="1" x14ac:dyDescent="0.3"/>
    <row r="6584" s="1" customFormat="1" hidden="1" x14ac:dyDescent="0.3"/>
    <row r="6585" s="1" customFormat="1" hidden="1" x14ac:dyDescent="0.3"/>
    <row r="6586" s="1" customFormat="1" hidden="1" x14ac:dyDescent="0.3"/>
    <row r="6587" s="1" customFormat="1" hidden="1" x14ac:dyDescent="0.3"/>
    <row r="6588" s="1" customFormat="1" hidden="1" x14ac:dyDescent="0.3"/>
    <row r="6589" s="1" customFormat="1" hidden="1" x14ac:dyDescent="0.3"/>
    <row r="6590" s="1" customFormat="1" hidden="1" x14ac:dyDescent="0.3"/>
    <row r="6591" s="1" customFormat="1" hidden="1" x14ac:dyDescent="0.3"/>
    <row r="6592" s="1" customFormat="1" hidden="1" x14ac:dyDescent="0.3"/>
    <row r="6593" s="1" customFormat="1" hidden="1" x14ac:dyDescent="0.3"/>
    <row r="6594" s="1" customFormat="1" hidden="1" x14ac:dyDescent="0.3"/>
    <row r="6595" s="1" customFormat="1" hidden="1" x14ac:dyDescent="0.3"/>
    <row r="6596" s="1" customFormat="1" hidden="1" x14ac:dyDescent="0.3"/>
    <row r="6597" s="1" customFormat="1" hidden="1" x14ac:dyDescent="0.3"/>
    <row r="6598" s="1" customFormat="1" hidden="1" x14ac:dyDescent="0.3"/>
    <row r="6599" s="1" customFormat="1" hidden="1" x14ac:dyDescent="0.3"/>
    <row r="6600" s="1" customFormat="1" hidden="1" x14ac:dyDescent="0.3"/>
    <row r="6601" s="1" customFormat="1" hidden="1" x14ac:dyDescent="0.3"/>
    <row r="6602" s="1" customFormat="1" hidden="1" x14ac:dyDescent="0.3"/>
    <row r="6603" s="1" customFormat="1" hidden="1" x14ac:dyDescent="0.3"/>
    <row r="6604" s="1" customFormat="1" hidden="1" x14ac:dyDescent="0.3"/>
    <row r="6605" s="1" customFormat="1" hidden="1" x14ac:dyDescent="0.3"/>
    <row r="6606" s="1" customFormat="1" hidden="1" x14ac:dyDescent="0.3"/>
    <row r="6607" s="1" customFormat="1" hidden="1" x14ac:dyDescent="0.3"/>
    <row r="6608" s="1" customFormat="1" hidden="1" x14ac:dyDescent="0.3"/>
    <row r="6609" s="1" customFormat="1" hidden="1" x14ac:dyDescent="0.3"/>
    <row r="6610" s="1" customFormat="1" hidden="1" x14ac:dyDescent="0.3"/>
    <row r="6611" s="1" customFormat="1" hidden="1" x14ac:dyDescent="0.3"/>
    <row r="6612" s="1" customFormat="1" hidden="1" x14ac:dyDescent="0.3"/>
    <row r="6613" s="1" customFormat="1" hidden="1" x14ac:dyDescent="0.3"/>
    <row r="6614" s="1" customFormat="1" hidden="1" x14ac:dyDescent="0.3"/>
    <row r="6615" s="1" customFormat="1" hidden="1" x14ac:dyDescent="0.3"/>
    <row r="6616" s="1" customFormat="1" hidden="1" x14ac:dyDescent="0.3"/>
    <row r="6617" s="1" customFormat="1" hidden="1" x14ac:dyDescent="0.3"/>
    <row r="6618" s="1" customFormat="1" hidden="1" x14ac:dyDescent="0.3"/>
    <row r="6619" s="1" customFormat="1" hidden="1" x14ac:dyDescent="0.3"/>
    <row r="6620" s="1" customFormat="1" hidden="1" x14ac:dyDescent="0.3"/>
    <row r="6621" s="1" customFormat="1" hidden="1" x14ac:dyDescent="0.3"/>
    <row r="6622" s="1" customFormat="1" hidden="1" x14ac:dyDescent="0.3"/>
    <row r="6623" s="1" customFormat="1" hidden="1" x14ac:dyDescent="0.3"/>
    <row r="6624" s="1" customFormat="1" hidden="1" x14ac:dyDescent="0.3"/>
    <row r="6625" s="1" customFormat="1" hidden="1" x14ac:dyDescent="0.3"/>
    <row r="6626" s="1" customFormat="1" hidden="1" x14ac:dyDescent="0.3"/>
    <row r="6627" s="1" customFormat="1" hidden="1" x14ac:dyDescent="0.3"/>
    <row r="6628" s="1" customFormat="1" hidden="1" x14ac:dyDescent="0.3"/>
    <row r="6629" s="1" customFormat="1" hidden="1" x14ac:dyDescent="0.3"/>
    <row r="6630" s="1" customFormat="1" hidden="1" x14ac:dyDescent="0.3"/>
    <row r="6631" s="1" customFormat="1" hidden="1" x14ac:dyDescent="0.3"/>
    <row r="6632" s="1" customFormat="1" hidden="1" x14ac:dyDescent="0.3"/>
    <row r="6633" s="1" customFormat="1" hidden="1" x14ac:dyDescent="0.3"/>
    <row r="6634" s="1" customFormat="1" hidden="1" x14ac:dyDescent="0.3"/>
    <row r="6635" s="1" customFormat="1" hidden="1" x14ac:dyDescent="0.3"/>
    <row r="6636" s="1" customFormat="1" hidden="1" x14ac:dyDescent="0.3"/>
    <row r="6637" s="1" customFormat="1" hidden="1" x14ac:dyDescent="0.3"/>
    <row r="6638" s="1" customFormat="1" hidden="1" x14ac:dyDescent="0.3"/>
    <row r="6639" s="1" customFormat="1" hidden="1" x14ac:dyDescent="0.3"/>
    <row r="6640" s="1" customFormat="1" hidden="1" x14ac:dyDescent="0.3"/>
    <row r="6641" s="1" customFormat="1" hidden="1" x14ac:dyDescent="0.3"/>
    <row r="6642" s="1" customFormat="1" hidden="1" x14ac:dyDescent="0.3"/>
    <row r="6643" s="1" customFormat="1" hidden="1" x14ac:dyDescent="0.3"/>
    <row r="6644" s="1" customFormat="1" hidden="1" x14ac:dyDescent="0.3"/>
    <row r="6645" s="1" customFormat="1" hidden="1" x14ac:dyDescent="0.3"/>
    <row r="6646" s="1" customFormat="1" hidden="1" x14ac:dyDescent="0.3"/>
    <row r="6647" s="1" customFormat="1" hidden="1" x14ac:dyDescent="0.3"/>
    <row r="6648" s="1" customFormat="1" hidden="1" x14ac:dyDescent="0.3"/>
    <row r="6649" s="1" customFormat="1" hidden="1" x14ac:dyDescent="0.3"/>
    <row r="6650" s="1" customFormat="1" hidden="1" x14ac:dyDescent="0.3"/>
    <row r="6651" s="1" customFormat="1" hidden="1" x14ac:dyDescent="0.3"/>
    <row r="6652" s="1" customFormat="1" hidden="1" x14ac:dyDescent="0.3"/>
    <row r="6653" s="1" customFormat="1" hidden="1" x14ac:dyDescent="0.3"/>
    <row r="6654" s="1" customFormat="1" hidden="1" x14ac:dyDescent="0.3"/>
    <row r="6655" s="1" customFormat="1" hidden="1" x14ac:dyDescent="0.3"/>
    <row r="6656" s="1" customFormat="1" hidden="1" x14ac:dyDescent="0.3"/>
    <row r="6657" s="1" customFormat="1" hidden="1" x14ac:dyDescent="0.3"/>
    <row r="6658" s="1" customFormat="1" hidden="1" x14ac:dyDescent="0.3"/>
    <row r="6659" s="1" customFormat="1" hidden="1" x14ac:dyDescent="0.3"/>
    <row r="6660" s="1" customFormat="1" hidden="1" x14ac:dyDescent="0.3"/>
    <row r="6661" s="1" customFormat="1" hidden="1" x14ac:dyDescent="0.3"/>
    <row r="6662" s="1" customFormat="1" hidden="1" x14ac:dyDescent="0.3"/>
    <row r="6663" s="1" customFormat="1" hidden="1" x14ac:dyDescent="0.3"/>
    <row r="6664" s="1" customFormat="1" hidden="1" x14ac:dyDescent="0.3"/>
    <row r="6665" s="1" customFormat="1" hidden="1" x14ac:dyDescent="0.3"/>
    <row r="6666" s="1" customFormat="1" hidden="1" x14ac:dyDescent="0.3"/>
    <row r="6667" s="1" customFormat="1" hidden="1" x14ac:dyDescent="0.3"/>
    <row r="6668" s="1" customFormat="1" hidden="1" x14ac:dyDescent="0.3"/>
    <row r="6669" s="1" customFormat="1" hidden="1" x14ac:dyDescent="0.3"/>
    <row r="6670" s="1" customFormat="1" hidden="1" x14ac:dyDescent="0.3"/>
    <row r="6671" s="1" customFormat="1" hidden="1" x14ac:dyDescent="0.3"/>
    <row r="6672" s="1" customFormat="1" hidden="1" x14ac:dyDescent="0.3"/>
    <row r="6673" s="1" customFormat="1" hidden="1" x14ac:dyDescent="0.3"/>
    <row r="6674" s="1" customFormat="1" hidden="1" x14ac:dyDescent="0.3"/>
    <row r="6675" s="1" customFormat="1" hidden="1" x14ac:dyDescent="0.3"/>
    <row r="6676" s="1" customFormat="1" hidden="1" x14ac:dyDescent="0.3"/>
    <row r="6677" s="1" customFormat="1" hidden="1" x14ac:dyDescent="0.3"/>
    <row r="6678" s="1" customFormat="1" hidden="1" x14ac:dyDescent="0.3"/>
    <row r="6679" s="1" customFormat="1" hidden="1" x14ac:dyDescent="0.3"/>
    <row r="6680" s="1" customFormat="1" hidden="1" x14ac:dyDescent="0.3"/>
    <row r="6681" s="1" customFormat="1" hidden="1" x14ac:dyDescent="0.3"/>
    <row r="6682" s="1" customFormat="1" hidden="1" x14ac:dyDescent="0.3"/>
    <row r="6683" s="1" customFormat="1" hidden="1" x14ac:dyDescent="0.3"/>
    <row r="6684" s="1" customFormat="1" hidden="1" x14ac:dyDescent="0.3"/>
    <row r="6685" s="1" customFormat="1" hidden="1" x14ac:dyDescent="0.3"/>
    <row r="6686" s="1" customFormat="1" hidden="1" x14ac:dyDescent="0.3"/>
    <row r="6687" s="1" customFormat="1" hidden="1" x14ac:dyDescent="0.3"/>
    <row r="6688" s="1" customFormat="1" hidden="1" x14ac:dyDescent="0.3"/>
    <row r="6689" s="1" customFormat="1" hidden="1" x14ac:dyDescent="0.3"/>
    <row r="6690" s="1" customFormat="1" hidden="1" x14ac:dyDescent="0.3"/>
    <row r="6691" s="1" customFormat="1" hidden="1" x14ac:dyDescent="0.3"/>
    <row r="6692" s="1" customFormat="1" hidden="1" x14ac:dyDescent="0.3"/>
    <row r="6693" s="1" customFormat="1" hidden="1" x14ac:dyDescent="0.3"/>
    <row r="6694" s="1" customFormat="1" hidden="1" x14ac:dyDescent="0.3"/>
    <row r="6695" s="1" customFormat="1" hidden="1" x14ac:dyDescent="0.3"/>
    <row r="6696" s="1" customFormat="1" hidden="1" x14ac:dyDescent="0.3"/>
    <row r="6697" s="1" customFormat="1" hidden="1" x14ac:dyDescent="0.3"/>
    <row r="6698" s="1" customFormat="1" hidden="1" x14ac:dyDescent="0.3"/>
    <row r="6699" s="1" customFormat="1" hidden="1" x14ac:dyDescent="0.3"/>
    <row r="6700" s="1" customFormat="1" hidden="1" x14ac:dyDescent="0.3"/>
    <row r="6701" s="1" customFormat="1" hidden="1" x14ac:dyDescent="0.3"/>
    <row r="6702" s="1" customFormat="1" hidden="1" x14ac:dyDescent="0.3"/>
    <row r="6703" s="1" customFormat="1" hidden="1" x14ac:dyDescent="0.3"/>
    <row r="6704" s="1" customFormat="1" hidden="1" x14ac:dyDescent="0.3"/>
    <row r="6705" s="1" customFormat="1" hidden="1" x14ac:dyDescent="0.3"/>
    <row r="6706" s="1" customFormat="1" hidden="1" x14ac:dyDescent="0.3"/>
    <row r="6707" s="1" customFormat="1" hidden="1" x14ac:dyDescent="0.3"/>
    <row r="6708" s="1" customFormat="1" hidden="1" x14ac:dyDescent="0.3"/>
    <row r="6709" s="1" customFormat="1" hidden="1" x14ac:dyDescent="0.3"/>
    <row r="6710" s="1" customFormat="1" hidden="1" x14ac:dyDescent="0.3"/>
    <row r="6711" s="1" customFormat="1" hidden="1" x14ac:dyDescent="0.3"/>
    <row r="6712" s="1" customFormat="1" hidden="1" x14ac:dyDescent="0.3"/>
    <row r="6713" s="1" customFormat="1" hidden="1" x14ac:dyDescent="0.3"/>
    <row r="6714" s="1" customFormat="1" hidden="1" x14ac:dyDescent="0.3"/>
    <row r="6715" s="1" customFormat="1" hidden="1" x14ac:dyDescent="0.3"/>
    <row r="6716" s="1" customFormat="1" hidden="1" x14ac:dyDescent="0.3"/>
    <row r="6717" s="1" customFormat="1" hidden="1" x14ac:dyDescent="0.3"/>
    <row r="6718" s="1" customFormat="1" hidden="1" x14ac:dyDescent="0.3"/>
    <row r="6719" s="1" customFormat="1" hidden="1" x14ac:dyDescent="0.3"/>
    <row r="6720" s="1" customFormat="1" hidden="1" x14ac:dyDescent="0.3"/>
    <row r="6721" s="1" customFormat="1" hidden="1" x14ac:dyDescent="0.3"/>
    <row r="6722" s="1" customFormat="1" hidden="1" x14ac:dyDescent="0.3"/>
    <row r="6723" s="1" customFormat="1" hidden="1" x14ac:dyDescent="0.3"/>
    <row r="6724" s="1" customFormat="1" hidden="1" x14ac:dyDescent="0.3"/>
    <row r="6725" s="1" customFormat="1" hidden="1" x14ac:dyDescent="0.3"/>
    <row r="6726" s="1" customFormat="1" hidden="1" x14ac:dyDescent="0.3"/>
    <row r="6727" s="1" customFormat="1" hidden="1" x14ac:dyDescent="0.3"/>
    <row r="6728" s="1" customFormat="1" hidden="1" x14ac:dyDescent="0.3"/>
    <row r="6729" s="1" customFormat="1" hidden="1" x14ac:dyDescent="0.3"/>
    <row r="6730" s="1" customFormat="1" hidden="1" x14ac:dyDescent="0.3"/>
    <row r="6731" s="1" customFormat="1" hidden="1" x14ac:dyDescent="0.3"/>
    <row r="6732" s="1" customFormat="1" hidden="1" x14ac:dyDescent="0.3"/>
    <row r="6733" s="1" customFormat="1" hidden="1" x14ac:dyDescent="0.3"/>
    <row r="6734" s="1" customFormat="1" hidden="1" x14ac:dyDescent="0.3"/>
    <row r="6735" s="1" customFormat="1" hidden="1" x14ac:dyDescent="0.3"/>
    <row r="6736" s="1" customFormat="1" hidden="1" x14ac:dyDescent="0.3"/>
    <row r="6737" s="1" customFormat="1" hidden="1" x14ac:dyDescent="0.3"/>
    <row r="6738" s="1" customFormat="1" hidden="1" x14ac:dyDescent="0.3"/>
    <row r="6739" s="1" customFormat="1" hidden="1" x14ac:dyDescent="0.3"/>
    <row r="6740" s="1" customFormat="1" hidden="1" x14ac:dyDescent="0.3"/>
    <row r="6741" s="1" customFormat="1" hidden="1" x14ac:dyDescent="0.3"/>
    <row r="6742" s="1" customFormat="1" hidden="1" x14ac:dyDescent="0.3"/>
    <row r="6743" s="1" customFormat="1" hidden="1" x14ac:dyDescent="0.3"/>
    <row r="6744" s="1" customFormat="1" hidden="1" x14ac:dyDescent="0.3"/>
    <row r="6745" s="1" customFormat="1" hidden="1" x14ac:dyDescent="0.3"/>
    <row r="6746" s="1" customFormat="1" hidden="1" x14ac:dyDescent="0.3"/>
    <row r="6747" s="1" customFormat="1" hidden="1" x14ac:dyDescent="0.3"/>
    <row r="6748" s="1" customFormat="1" hidden="1" x14ac:dyDescent="0.3"/>
    <row r="6749" s="1" customFormat="1" hidden="1" x14ac:dyDescent="0.3"/>
    <row r="6750" s="1" customFormat="1" hidden="1" x14ac:dyDescent="0.3"/>
    <row r="6751" s="1" customFormat="1" hidden="1" x14ac:dyDescent="0.3"/>
    <row r="6752" s="1" customFormat="1" hidden="1" x14ac:dyDescent="0.3"/>
    <row r="6753" s="1" customFormat="1" hidden="1" x14ac:dyDescent="0.3"/>
    <row r="6754" s="1" customFormat="1" hidden="1" x14ac:dyDescent="0.3"/>
    <row r="6755" s="1" customFormat="1" hidden="1" x14ac:dyDescent="0.3"/>
    <row r="6756" s="1" customFormat="1" hidden="1" x14ac:dyDescent="0.3"/>
    <row r="6757" s="1" customFormat="1" hidden="1" x14ac:dyDescent="0.3"/>
    <row r="6758" s="1" customFormat="1" hidden="1" x14ac:dyDescent="0.3"/>
    <row r="6759" s="1" customFormat="1" hidden="1" x14ac:dyDescent="0.3"/>
    <row r="6760" s="1" customFormat="1" hidden="1" x14ac:dyDescent="0.3"/>
    <row r="6761" s="1" customFormat="1" hidden="1" x14ac:dyDescent="0.3"/>
    <row r="6762" s="1" customFormat="1" hidden="1" x14ac:dyDescent="0.3"/>
    <row r="6763" s="1" customFormat="1" hidden="1" x14ac:dyDescent="0.3"/>
    <row r="6764" s="1" customFormat="1" hidden="1" x14ac:dyDescent="0.3"/>
    <row r="6765" s="1" customFormat="1" hidden="1" x14ac:dyDescent="0.3"/>
    <row r="6766" s="1" customFormat="1" hidden="1" x14ac:dyDescent="0.3"/>
    <row r="6767" s="1" customFormat="1" hidden="1" x14ac:dyDescent="0.3"/>
    <row r="6768" s="1" customFormat="1" hidden="1" x14ac:dyDescent="0.3"/>
    <row r="6769" s="1" customFormat="1" hidden="1" x14ac:dyDescent="0.3"/>
    <row r="6770" s="1" customFormat="1" hidden="1" x14ac:dyDescent="0.3"/>
    <row r="6771" s="1" customFormat="1" hidden="1" x14ac:dyDescent="0.3"/>
    <row r="6772" s="1" customFormat="1" hidden="1" x14ac:dyDescent="0.3"/>
    <row r="6773" s="1" customFormat="1" hidden="1" x14ac:dyDescent="0.3"/>
    <row r="6774" s="1" customFormat="1" hidden="1" x14ac:dyDescent="0.3"/>
    <row r="6775" s="1" customFormat="1" hidden="1" x14ac:dyDescent="0.3"/>
    <row r="6776" s="1" customFormat="1" hidden="1" x14ac:dyDescent="0.3"/>
    <row r="6777" s="1" customFormat="1" hidden="1" x14ac:dyDescent="0.3"/>
    <row r="6778" s="1" customFormat="1" hidden="1" x14ac:dyDescent="0.3"/>
    <row r="6779" s="1" customFormat="1" hidden="1" x14ac:dyDescent="0.3"/>
    <row r="6780" s="1" customFormat="1" hidden="1" x14ac:dyDescent="0.3"/>
    <row r="6781" s="1" customFormat="1" hidden="1" x14ac:dyDescent="0.3"/>
    <row r="6782" s="1" customFormat="1" hidden="1" x14ac:dyDescent="0.3"/>
    <row r="6783" s="1" customFormat="1" hidden="1" x14ac:dyDescent="0.3"/>
    <row r="6784" s="1" customFormat="1" hidden="1" x14ac:dyDescent="0.3"/>
    <row r="6785" s="1" customFormat="1" hidden="1" x14ac:dyDescent="0.3"/>
    <row r="6786" s="1" customFormat="1" hidden="1" x14ac:dyDescent="0.3"/>
    <row r="6787" s="1" customFormat="1" hidden="1" x14ac:dyDescent="0.3"/>
    <row r="6788" s="1" customFormat="1" hidden="1" x14ac:dyDescent="0.3"/>
    <row r="6789" s="1" customFormat="1" hidden="1" x14ac:dyDescent="0.3"/>
    <row r="6790" s="1" customFormat="1" hidden="1" x14ac:dyDescent="0.3"/>
    <row r="6791" s="1" customFormat="1" hidden="1" x14ac:dyDescent="0.3"/>
    <row r="6792" s="1" customFormat="1" hidden="1" x14ac:dyDescent="0.3"/>
    <row r="6793" s="1" customFormat="1" hidden="1" x14ac:dyDescent="0.3"/>
    <row r="6794" s="1" customFormat="1" hidden="1" x14ac:dyDescent="0.3"/>
    <row r="6795" s="1" customFormat="1" hidden="1" x14ac:dyDescent="0.3"/>
    <row r="6796" s="1" customFormat="1" hidden="1" x14ac:dyDescent="0.3"/>
    <row r="6797" s="1" customFormat="1" hidden="1" x14ac:dyDescent="0.3"/>
    <row r="6798" s="1" customFormat="1" hidden="1" x14ac:dyDescent="0.3"/>
    <row r="6799" s="1" customFormat="1" hidden="1" x14ac:dyDescent="0.3"/>
    <row r="6800" s="1" customFormat="1" hidden="1" x14ac:dyDescent="0.3"/>
    <row r="6801" s="1" customFormat="1" hidden="1" x14ac:dyDescent="0.3"/>
    <row r="6802" s="1" customFormat="1" hidden="1" x14ac:dyDescent="0.3"/>
    <row r="6803" s="1" customFormat="1" hidden="1" x14ac:dyDescent="0.3"/>
    <row r="6804" s="1" customFormat="1" hidden="1" x14ac:dyDescent="0.3"/>
    <row r="6805" s="1" customFormat="1" hidden="1" x14ac:dyDescent="0.3"/>
    <row r="6806" s="1" customFormat="1" hidden="1" x14ac:dyDescent="0.3"/>
    <row r="6807" s="1" customFormat="1" hidden="1" x14ac:dyDescent="0.3"/>
    <row r="6808" s="1" customFormat="1" hidden="1" x14ac:dyDescent="0.3"/>
    <row r="6809" s="1" customFormat="1" hidden="1" x14ac:dyDescent="0.3"/>
    <row r="6810" s="1" customFormat="1" hidden="1" x14ac:dyDescent="0.3"/>
    <row r="6811" s="1" customFormat="1" hidden="1" x14ac:dyDescent="0.3"/>
    <row r="6812" s="1" customFormat="1" hidden="1" x14ac:dyDescent="0.3"/>
    <row r="6813" s="1" customFormat="1" hidden="1" x14ac:dyDescent="0.3"/>
    <row r="6814" s="1" customFormat="1" hidden="1" x14ac:dyDescent="0.3"/>
    <row r="6815" s="1" customFormat="1" hidden="1" x14ac:dyDescent="0.3"/>
    <row r="6816" s="1" customFormat="1" hidden="1" x14ac:dyDescent="0.3"/>
    <row r="6817" s="1" customFormat="1" hidden="1" x14ac:dyDescent="0.3"/>
    <row r="6818" s="1" customFormat="1" hidden="1" x14ac:dyDescent="0.3"/>
    <row r="6819" s="1" customFormat="1" hidden="1" x14ac:dyDescent="0.3"/>
    <row r="6820" s="1" customFormat="1" hidden="1" x14ac:dyDescent="0.3"/>
    <row r="6821" s="1" customFormat="1" hidden="1" x14ac:dyDescent="0.3"/>
    <row r="6822" s="1" customFormat="1" hidden="1" x14ac:dyDescent="0.3"/>
    <row r="6823" s="1" customFormat="1" hidden="1" x14ac:dyDescent="0.3"/>
    <row r="6824" s="1" customFormat="1" hidden="1" x14ac:dyDescent="0.3"/>
    <row r="6825" s="1" customFormat="1" hidden="1" x14ac:dyDescent="0.3"/>
    <row r="6826" s="1" customFormat="1" hidden="1" x14ac:dyDescent="0.3"/>
    <row r="6827" s="1" customFormat="1" hidden="1" x14ac:dyDescent="0.3"/>
    <row r="6828" s="1" customFormat="1" hidden="1" x14ac:dyDescent="0.3"/>
    <row r="6829" s="1" customFormat="1" hidden="1" x14ac:dyDescent="0.3"/>
    <row r="6830" s="1" customFormat="1" hidden="1" x14ac:dyDescent="0.3"/>
    <row r="6831" s="1" customFormat="1" hidden="1" x14ac:dyDescent="0.3"/>
    <row r="6832" s="1" customFormat="1" hidden="1" x14ac:dyDescent="0.3"/>
    <row r="6833" s="1" customFormat="1" hidden="1" x14ac:dyDescent="0.3"/>
    <row r="6834" s="1" customFormat="1" hidden="1" x14ac:dyDescent="0.3"/>
    <row r="6835" s="1" customFormat="1" hidden="1" x14ac:dyDescent="0.3"/>
    <row r="6836" s="1" customFormat="1" hidden="1" x14ac:dyDescent="0.3"/>
    <row r="6837" s="1" customFormat="1" hidden="1" x14ac:dyDescent="0.3"/>
    <row r="6838" s="1" customFormat="1" hidden="1" x14ac:dyDescent="0.3"/>
    <row r="6839" s="1" customFormat="1" hidden="1" x14ac:dyDescent="0.3"/>
    <row r="6840" s="1" customFormat="1" hidden="1" x14ac:dyDescent="0.3"/>
    <row r="6841" s="1" customFormat="1" hidden="1" x14ac:dyDescent="0.3"/>
    <row r="6842" s="1" customFormat="1" hidden="1" x14ac:dyDescent="0.3"/>
    <row r="6843" s="1" customFormat="1" hidden="1" x14ac:dyDescent="0.3"/>
    <row r="6844" s="1" customFormat="1" hidden="1" x14ac:dyDescent="0.3"/>
    <row r="6845" s="1" customFormat="1" hidden="1" x14ac:dyDescent="0.3"/>
    <row r="6846" s="1" customFormat="1" hidden="1" x14ac:dyDescent="0.3"/>
    <row r="6847" s="1" customFormat="1" hidden="1" x14ac:dyDescent="0.3"/>
    <row r="6848" s="1" customFormat="1" hidden="1" x14ac:dyDescent="0.3"/>
    <row r="6849" s="1" customFormat="1" hidden="1" x14ac:dyDescent="0.3"/>
    <row r="6850" s="1" customFormat="1" hidden="1" x14ac:dyDescent="0.3"/>
    <row r="6851" s="1" customFormat="1" hidden="1" x14ac:dyDescent="0.3"/>
    <row r="6852" s="1" customFormat="1" hidden="1" x14ac:dyDescent="0.3"/>
    <row r="6853" s="1" customFormat="1" hidden="1" x14ac:dyDescent="0.3"/>
    <row r="6854" s="1" customFormat="1" hidden="1" x14ac:dyDescent="0.3"/>
    <row r="6855" s="1" customFormat="1" hidden="1" x14ac:dyDescent="0.3"/>
    <row r="6856" s="1" customFormat="1" hidden="1" x14ac:dyDescent="0.3"/>
    <row r="6857" s="1" customFormat="1" hidden="1" x14ac:dyDescent="0.3"/>
    <row r="6858" s="1" customFormat="1" hidden="1" x14ac:dyDescent="0.3"/>
    <row r="6859" s="1" customFormat="1" hidden="1" x14ac:dyDescent="0.3"/>
    <row r="6860" s="1" customFormat="1" hidden="1" x14ac:dyDescent="0.3"/>
    <row r="6861" s="1" customFormat="1" hidden="1" x14ac:dyDescent="0.3"/>
    <row r="6862" s="1" customFormat="1" hidden="1" x14ac:dyDescent="0.3"/>
    <row r="6863" s="1" customFormat="1" hidden="1" x14ac:dyDescent="0.3"/>
    <row r="6864" s="1" customFormat="1" hidden="1" x14ac:dyDescent="0.3"/>
    <row r="6865" s="1" customFormat="1" hidden="1" x14ac:dyDescent="0.3"/>
    <row r="6866" s="1" customFormat="1" hidden="1" x14ac:dyDescent="0.3"/>
    <row r="6867" s="1" customFormat="1" hidden="1" x14ac:dyDescent="0.3"/>
    <row r="6868" s="1" customFormat="1" hidden="1" x14ac:dyDescent="0.3"/>
    <row r="6869" s="1" customFormat="1" hidden="1" x14ac:dyDescent="0.3"/>
    <row r="6870" s="1" customFormat="1" hidden="1" x14ac:dyDescent="0.3"/>
    <row r="6871" s="1" customFormat="1" hidden="1" x14ac:dyDescent="0.3"/>
    <row r="6872" s="1" customFormat="1" hidden="1" x14ac:dyDescent="0.3"/>
    <row r="6873" s="1" customFormat="1" hidden="1" x14ac:dyDescent="0.3"/>
    <row r="6874" s="1" customFormat="1" hidden="1" x14ac:dyDescent="0.3"/>
    <row r="6875" s="1" customFormat="1" hidden="1" x14ac:dyDescent="0.3"/>
    <row r="6876" s="1" customFormat="1" hidden="1" x14ac:dyDescent="0.3"/>
    <row r="6877" s="1" customFormat="1" hidden="1" x14ac:dyDescent="0.3"/>
    <row r="6878" s="1" customFormat="1" hidden="1" x14ac:dyDescent="0.3"/>
    <row r="6879" s="1" customFormat="1" hidden="1" x14ac:dyDescent="0.3"/>
    <row r="6880" s="1" customFormat="1" hidden="1" x14ac:dyDescent="0.3"/>
    <row r="6881" s="1" customFormat="1" hidden="1" x14ac:dyDescent="0.3"/>
    <row r="6882" s="1" customFormat="1" hidden="1" x14ac:dyDescent="0.3"/>
    <row r="6883" s="1" customFormat="1" hidden="1" x14ac:dyDescent="0.3"/>
    <row r="6884" s="1" customFormat="1" hidden="1" x14ac:dyDescent="0.3"/>
    <row r="6885" s="1" customFormat="1" hidden="1" x14ac:dyDescent="0.3"/>
    <row r="6886" s="1" customFormat="1" hidden="1" x14ac:dyDescent="0.3"/>
    <row r="6887" s="1" customFormat="1" hidden="1" x14ac:dyDescent="0.3"/>
    <row r="6888" s="1" customFormat="1" hidden="1" x14ac:dyDescent="0.3"/>
    <row r="6889" s="1" customFormat="1" hidden="1" x14ac:dyDescent="0.3"/>
    <row r="6890" s="1" customFormat="1" hidden="1" x14ac:dyDescent="0.3"/>
    <row r="6891" s="1" customFormat="1" hidden="1" x14ac:dyDescent="0.3"/>
    <row r="6892" s="1" customFormat="1" hidden="1" x14ac:dyDescent="0.3"/>
    <row r="6893" s="1" customFormat="1" hidden="1" x14ac:dyDescent="0.3"/>
    <row r="6894" s="1" customFormat="1" hidden="1" x14ac:dyDescent="0.3"/>
    <row r="6895" s="1" customFormat="1" hidden="1" x14ac:dyDescent="0.3"/>
    <row r="6896" s="1" customFormat="1" hidden="1" x14ac:dyDescent="0.3"/>
    <row r="6897" s="1" customFormat="1" hidden="1" x14ac:dyDescent="0.3"/>
    <row r="6898" s="1" customFormat="1" hidden="1" x14ac:dyDescent="0.3"/>
    <row r="6899" s="1" customFormat="1" hidden="1" x14ac:dyDescent="0.3"/>
    <row r="6900" s="1" customFormat="1" hidden="1" x14ac:dyDescent="0.3"/>
    <row r="6901" s="1" customFormat="1" hidden="1" x14ac:dyDescent="0.3"/>
    <row r="6902" s="1" customFormat="1" hidden="1" x14ac:dyDescent="0.3"/>
    <row r="6903" s="1" customFormat="1" hidden="1" x14ac:dyDescent="0.3"/>
    <row r="6904" s="1" customFormat="1" hidden="1" x14ac:dyDescent="0.3"/>
    <row r="6905" s="1" customFormat="1" hidden="1" x14ac:dyDescent="0.3"/>
    <row r="6906" s="1" customFormat="1" hidden="1" x14ac:dyDescent="0.3"/>
    <row r="6907" s="1" customFormat="1" hidden="1" x14ac:dyDescent="0.3"/>
    <row r="6908" s="1" customFormat="1" hidden="1" x14ac:dyDescent="0.3"/>
    <row r="6909" s="1" customFormat="1" hidden="1" x14ac:dyDescent="0.3"/>
    <row r="6910" s="1" customFormat="1" hidden="1" x14ac:dyDescent="0.3"/>
    <row r="6911" s="1" customFormat="1" hidden="1" x14ac:dyDescent="0.3"/>
    <row r="6912" s="1" customFormat="1" hidden="1" x14ac:dyDescent="0.3"/>
    <row r="6913" s="1" customFormat="1" hidden="1" x14ac:dyDescent="0.3"/>
    <row r="6914" s="1" customFormat="1" hidden="1" x14ac:dyDescent="0.3"/>
    <row r="6915" s="1" customFormat="1" hidden="1" x14ac:dyDescent="0.3"/>
    <row r="6916" s="1" customFormat="1" hidden="1" x14ac:dyDescent="0.3"/>
    <row r="6917" s="1" customFormat="1" hidden="1" x14ac:dyDescent="0.3"/>
    <row r="6918" s="1" customFormat="1" hidden="1" x14ac:dyDescent="0.3"/>
    <row r="6919" s="1" customFormat="1" hidden="1" x14ac:dyDescent="0.3"/>
    <row r="6920" s="1" customFormat="1" hidden="1" x14ac:dyDescent="0.3"/>
    <row r="6921" s="1" customFormat="1" hidden="1" x14ac:dyDescent="0.3"/>
    <row r="6922" s="1" customFormat="1" hidden="1" x14ac:dyDescent="0.3"/>
    <row r="6923" s="1" customFormat="1" hidden="1" x14ac:dyDescent="0.3"/>
    <row r="6924" s="1" customFormat="1" hidden="1" x14ac:dyDescent="0.3"/>
    <row r="6925" s="1" customFormat="1" hidden="1" x14ac:dyDescent="0.3"/>
    <row r="6926" s="1" customFormat="1" hidden="1" x14ac:dyDescent="0.3"/>
    <row r="6927" s="1" customFormat="1" hidden="1" x14ac:dyDescent="0.3"/>
    <row r="6928" s="1" customFormat="1" hidden="1" x14ac:dyDescent="0.3"/>
    <row r="6929" s="1" customFormat="1" hidden="1" x14ac:dyDescent="0.3"/>
    <row r="6930" s="1" customFormat="1" hidden="1" x14ac:dyDescent="0.3"/>
    <row r="6931" s="1" customFormat="1" hidden="1" x14ac:dyDescent="0.3"/>
    <row r="6932" s="1" customFormat="1" hidden="1" x14ac:dyDescent="0.3"/>
    <row r="6933" s="1" customFormat="1" hidden="1" x14ac:dyDescent="0.3"/>
    <row r="6934" s="1" customFormat="1" hidden="1" x14ac:dyDescent="0.3"/>
    <row r="6935" s="1" customFormat="1" hidden="1" x14ac:dyDescent="0.3"/>
    <row r="6936" s="1" customFormat="1" hidden="1" x14ac:dyDescent="0.3"/>
    <row r="6937" s="1" customFormat="1" hidden="1" x14ac:dyDescent="0.3"/>
    <row r="6938" s="1" customFormat="1" hidden="1" x14ac:dyDescent="0.3"/>
    <row r="6939" s="1" customFormat="1" hidden="1" x14ac:dyDescent="0.3"/>
    <row r="6940" s="1" customFormat="1" hidden="1" x14ac:dyDescent="0.3"/>
    <row r="6941" s="1" customFormat="1" hidden="1" x14ac:dyDescent="0.3"/>
    <row r="6942" s="1" customFormat="1" hidden="1" x14ac:dyDescent="0.3"/>
    <row r="6943" s="1" customFormat="1" hidden="1" x14ac:dyDescent="0.3"/>
    <row r="6944" s="1" customFormat="1" hidden="1" x14ac:dyDescent="0.3"/>
    <row r="6945" s="1" customFormat="1" hidden="1" x14ac:dyDescent="0.3"/>
    <row r="6946" s="1" customFormat="1" hidden="1" x14ac:dyDescent="0.3"/>
    <row r="6947" s="1" customFormat="1" hidden="1" x14ac:dyDescent="0.3"/>
    <row r="6948" s="1" customFormat="1" hidden="1" x14ac:dyDescent="0.3"/>
    <row r="6949" s="1" customFormat="1" hidden="1" x14ac:dyDescent="0.3"/>
    <row r="6950" s="1" customFormat="1" hidden="1" x14ac:dyDescent="0.3"/>
    <row r="6951" s="1" customFormat="1" hidden="1" x14ac:dyDescent="0.3"/>
    <row r="6952" s="1" customFormat="1" hidden="1" x14ac:dyDescent="0.3"/>
    <row r="6953" s="1" customFormat="1" hidden="1" x14ac:dyDescent="0.3"/>
    <row r="6954" s="1" customFormat="1" hidden="1" x14ac:dyDescent="0.3"/>
    <row r="6955" s="1" customFormat="1" hidden="1" x14ac:dyDescent="0.3"/>
    <row r="6956" s="1" customFormat="1" hidden="1" x14ac:dyDescent="0.3"/>
    <row r="6957" s="1" customFormat="1" hidden="1" x14ac:dyDescent="0.3"/>
    <row r="6958" s="1" customFormat="1" hidden="1" x14ac:dyDescent="0.3"/>
    <row r="6959" s="1" customFormat="1" hidden="1" x14ac:dyDescent="0.3"/>
    <row r="6960" s="1" customFormat="1" hidden="1" x14ac:dyDescent="0.3"/>
    <row r="6961" s="1" customFormat="1" hidden="1" x14ac:dyDescent="0.3"/>
    <row r="6962" s="1" customFormat="1" hidden="1" x14ac:dyDescent="0.3"/>
    <row r="6963" s="1" customFormat="1" hidden="1" x14ac:dyDescent="0.3"/>
    <row r="6964" s="1" customFormat="1" hidden="1" x14ac:dyDescent="0.3"/>
    <row r="6965" s="1" customFormat="1" hidden="1" x14ac:dyDescent="0.3"/>
    <row r="6966" s="1" customFormat="1" hidden="1" x14ac:dyDescent="0.3"/>
    <row r="6967" s="1" customFormat="1" hidden="1" x14ac:dyDescent="0.3"/>
    <row r="6968" s="1" customFormat="1" hidden="1" x14ac:dyDescent="0.3"/>
    <row r="6969" s="1" customFormat="1" hidden="1" x14ac:dyDescent="0.3"/>
    <row r="6970" s="1" customFormat="1" hidden="1" x14ac:dyDescent="0.3"/>
    <row r="6971" s="1" customFormat="1" hidden="1" x14ac:dyDescent="0.3"/>
    <row r="6972" s="1" customFormat="1" hidden="1" x14ac:dyDescent="0.3"/>
    <row r="6973" s="1" customFormat="1" hidden="1" x14ac:dyDescent="0.3"/>
    <row r="6974" s="1" customFormat="1" hidden="1" x14ac:dyDescent="0.3"/>
    <row r="6975" s="1" customFormat="1" hidden="1" x14ac:dyDescent="0.3"/>
    <row r="6976" s="1" customFormat="1" hidden="1" x14ac:dyDescent="0.3"/>
    <row r="6977" s="1" customFormat="1" hidden="1" x14ac:dyDescent="0.3"/>
    <row r="6978" s="1" customFormat="1" hidden="1" x14ac:dyDescent="0.3"/>
    <row r="6979" s="1" customFormat="1" hidden="1" x14ac:dyDescent="0.3"/>
    <row r="6980" s="1" customFormat="1" hidden="1" x14ac:dyDescent="0.3"/>
    <row r="6981" s="1" customFormat="1" hidden="1" x14ac:dyDescent="0.3"/>
    <row r="6982" s="1" customFormat="1" hidden="1" x14ac:dyDescent="0.3"/>
    <row r="6983" s="1" customFormat="1" hidden="1" x14ac:dyDescent="0.3"/>
    <row r="6984" s="1" customFormat="1" hidden="1" x14ac:dyDescent="0.3"/>
    <row r="6985" s="1" customFormat="1" hidden="1" x14ac:dyDescent="0.3"/>
    <row r="6986" s="1" customFormat="1" hidden="1" x14ac:dyDescent="0.3"/>
    <row r="6987" s="1" customFormat="1" hidden="1" x14ac:dyDescent="0.3"/>
    <row r="6988" s="1" customFormat="1" hidden="1" x14ac:dyDescent="0.3"/>
    <row r="6989" s="1" customFormat="1" hidden="1" x14ac:dyDescent="0.3"/>
    <row r="6990" s="1" customFormat="1" hidden="1" x14ac:dyDescent="0.3"/>
    <row r="6991" s="1" customFormat="1" hidden="1" x14ac:dyDescent="0.3"/>
    <row r="6992" s="1" customFormat="1" hidden="1" x14ac:dyDescent="0.3"/>
    <row r="6993" s="1" customFormat="1" hidden="1" x14ac:dyDescent="0.3"/>
    <row r="6994" s="1" customFormat="1" hidden="1" x14ac:dyDescent="0.3"/>
    <row r="6995" s="1" customFormat="1" hidden="1" x14ac:dyDescent="0.3"/>
    <row r="6996" s="1" customFormat="1" hidden="1" x14ac:dyDescent="0.3"/>
    <row r="6997" s="1" customFormat="1" hidden="1" x14ac:dyDescent="0.3"/>
    <row r="6998" s="1" customFormat="1" hidden="1" x14ac:dyDescent="0.3"/>
    <row r="6999" s="1" customFormat="1" hidden="1" x14ac:dyDescent="0.3"/>
    <row r="7000" s="1" customFormat="1" hidden="1" x14ac:dyDescent="0.3"/>
    <row r="7001" s="1" customFormat="1" hidden="1" x14ac:dyDescent="0.3"/>
    <row r="7002" s="1" customFormat="1" hidden="1" x14ac:dyDescent="0.3"/>
    <row r="7003" s="1" customFormat="1" hidden="1" x14ac:dyDescent="0.3"/>
    <row r="7004" s="1" customFormat="1" hidden="1" x14ac:dyDescent="0.3"/>
    <row r="7005" s="1" customFormat="1" hidden="1" x14ac:dyDescent="0.3"/>
    <row r="7006" s="1" customFormat="1" hidden="1" x14ac:dyDescent="0.3"/>
    <row r="7007" s="1" customFormat="1" hidden="1" x14ac:dyDescent="0.3"/>
    <row r="7008" s="1" customFormat="1" hidden="1" x14ac:dyDescent="0.3"/>
    <row r="7009" s="1" customFormat="1" hidden="1" x14ac:dyDescent="0.3"/>
    <row r="7010" s="1" customFormat="1" hidden="1" x14ac:dyDescent="0.3"/>
    <row r="7011" s="1" customFormat="1" hidden="1" x14ac:dyDescent="0.3"/>
    <row r="7012" s="1" customFormat="1" hidden="1" x14ac:dyDescent="0.3"/>
    <row r="7013" s="1" customFormat="1" hidden="1" x14ac:dyDescent="0.3"/>
    <row r="7014" s="1" customFormat="1" hidden="1" x14ac:dyDescent="0.3"/>
    <row r="7015" s="1" customFormat="1" hidden="1" x14ac:dyDescent="0.3"/>
    <row r="7016" s="1" customFormat="1" hidden="1" x14ac:dyDescent="0.3"/>
    <row r="7017" s="1" customFormat="1" hidden="1" x14ac:dyDescent="0.3"/>
    <row r="7018" s="1" customFormat="1" hidden="1" x14ac:dyDescent="0.3"/>
    <row r="7019" s="1" customFormat="1" hidden="1" x14ac:dyDescent="0.3"/>
    <row r="7020" s="1" customFormat="1" hidden="1" x14ac:dyDescent="0.3"/>
    <row r="7021" s="1" customFormat="1" hidden="1" x14ac:dyDescent="0.3"/>
    <row r="7022" s="1" customFormat="1" hidden="1" x14ac:dyDescent="0.3"/>
    <row r="7023" s="1" customFormat="1" hidden="1" x14ac:dyDescent="0.3"/>
    <row r="7024" s="1" customFormat="1" hidden="1" x14ac:dyDescent="0.3"/>
    <row r="7025" s="1" customFormat="1" hidden="1" x14ac:dyDescent="0.3"/>
    <row r="7026" s="1" customFormat="1" hidden="1" x14ac:dyDescent="0.3"/>
    <row r="7027" s="1" customFormat="1" hidden="1" x14ac:dyDescent="0.3"/>
    <row r="7028" s="1" customFormat="1" hidden="1" x14ac:dyDescent="0.3"/>
    <row r="7029" s="1" customFormat="1" hidden="1" x14ac:dyDescent="0.3"/>
    <row r="7030" s="1" customFormat="1" hidden="1" x14ac:dyDescent="0.3"/>
    <row r="7031" s="1" customFormat="1" hidden="1" x14ac:dyDescent="0.3"/>
    <row r="7032" s="1" customFormat="1" hidden="1" x14ac:dyDescent="0.3"/>
    <row r="7033" s="1" customFormat="1" hidden="1" x14ac:dyDescent="0.3"/>
    <row r="7034" s="1" customFormat="1" hidden="1" x14ac:dyDescent="0.3"/>
    <row r="7035" s="1" customFormat="1" hidden="1" x14ac:dyDescent="0.3"/>
    <row r="7036" s="1" customFormat="1" hidden="1" x14ac:dyDescent="0.3"/>
    <row r="7037" s="1" customFormat="1" hidden="1" x14ac:dyDescent="0.3"/>
    <row r="7038" s="1" customFormat="1" hidden="1" x14ac:dyDescent="0.3"/>
    <row r="7039" s="1" customFormat="1" hidden="1" x14ac:dyDescent="0.3"/>
    <row r="7040" s="1" customFormat="1" hidden="1" x14ac:dyDescent="0.3"/>
    <row r="7041" s="1" customFormat="1" hidden="1" x14ac:dyDescent="0.3"/>
    <row r="7042" s="1" customFormat="1" hidden="1" x14ac:dyDescent="0.3"/>
    <row r="7043" s="1" customFormat="1" hidden="1" x14ac:dyDescent="0.3"/>
    <row r="7044" s="1" customFormat="1" hidden="1" x14ac:dyDescent="0.3"/>
    <row r="7045" s="1" customFormat="1" hidden="1" x14ac:dyDescent="0.3"/>
    <row r="7046" s="1" customFormat="1" hidden="1" x14ac:dyDescent="0.3"/>
    <row r="7047" s="1" customFormat="1" hidden="1" x14ac:dyDescent="0.3"/>
    <row r="7048" s="1" customFormat="1" hidden="1" x14ac:dyDescent="0.3"/>
    <row r="7049" s="1" customFormat="1" hidden="1" x14ac:dyDescent="0.3"/>
    <row r="7050" s="1" customFormat="1" hidden="1" x14ac:dyDescent="0.3"/>
    <row r="7051" s="1" customFormat="1" hidden="1" x14ac:dyDescent="0.3"/>
    <row r="7052" s="1" customFormat="1" hidden="1" x14ac:dyDescent="0.3"/>
    <row r="7053" s="1" customFormat="1" hidden="1" x14ac:dyDescent="0.3"/>
    <row r="7054" s="1" customFormat="1" hidden="1" x14ac:dyDescent="0.3"/>
    <row r="7055" s="1" customFormat="1" hidden="1" x14ac:dyDescent="0.3"/>
    <row r="7056" s="1" customFormat="1" hidden="1" x14ac:dyDescent="0.3"/>
    <row r="7057" s="1" customFormat="1" hidden="1" x14ac:dyDescent="0.3"/>
    <row r="7058" s="1" customFormat="1" hidden="1" x14ac:dyDescent="0.3"/>
    <row r="7059" s="1" customFormat="1" hidden="1" x14ac:dyDescent="0.3"/>
    <row r="7060" s="1" customFormat="1" hidden="1" x14ac:dyDescent="0.3"/>
    <row r="7061" s="1" customFormat="1" hidden="1" x14ac:dyDescent="0.3"/>
    <row r="7062" s="1" customFormat="1" hidden="1" x14ac:dyDescent="0.3"/>
    <row r="7063" s="1" customFormat="1" hidden="1" x14ac:dyDescent="0.3"/>
    <row r="7064" s="1" customFormat="1" hidden="1" x14ac:dyDescent="0.3"/>
    <row r="7065" s="1" customFormat="1" hidden="1" x14ac:dyDescent="0.3"/>
    <row r="7066" s="1" customFormat="1" hidden="1" x14ac:dyDescent="0.3"/>
    <row r="7067" s="1" customFormat="1" hidden="1" x14ac:dyDescent="0.3"/>
    <row r="7068" s="1" customFormat="1" hidden="1" x14ac:dyDescent="0.3"/>
    <row r="7069" s="1" customFormat="1" hidden="1" x14ac:dyDescent="0.3"/>
    <row r="7070" s="1" customFormat="1" hidden="1" x14ac:dyDescent="0.3"/>
    <row r="7071" s="1" customFormat="1" hidden="1" x14ac:dyDescent="0.3"/>
    <row r="7072" s="1" customFormat="1" hidden="1" x14ac:dyDescent="0.3"/>
    <row r="7073" s="1" customFormat="1" hidden="1" x14ac:dyDescent="0.3"/>
    <row r="7074" s="1" customFormat="1" hidden="1" x14ac:dyDescent="0.3"/>
    <row r="7075" s="1" customFormat="1" hidden="1" x14ac:dyDescent="0.3"/>
    <row r="7076" s="1" customFormat="1" hidden="1" x14ac:dyDescent="0.3"/>
    <row r="7077" s="1" customFormat="1" hidden="1" x14ac:dyDescent="0.3"/>
    <row r="7078" s="1" customFormat="1" hidden="1" x14ac:dyDescent="0.3"/>
    <row r="7079" s="1" customFormat="1" hidden="1" x14ac:dyDescent="0.3"/>
    <row r="7080" s="1" customFormat="1" hidden="1" x14ac:dyDescent="0.3"/>
    <row r="7081" s="1" customFormat="1" hidden="1" x14ac:dyDescent="0.3"/>
    <row r="7082" s="1" customFormat="1" hidden="1" x14ac:dyDescent="0.3"/>
    <row r="7083" s="1" customFormat="1" hidden="1" x14ac:dyDescent="0.3"/>
    <row r="7084" s="1" customFormat="1" hidden="1" x14ac:dyDescent="0.3"/>
    <row r="7085" s="1" customFormat="1" hidden="1" x14ac:dyDescent="0.3"/>
    <row r="7086" s="1" customFormat="1" hidden="1" x14ac:dyDescent="0.3"/>
    <row r="7087" s="1" customFormat="1" hidden="1" x14ac:dyDescent="0.3"/>
    <row r="7088" s="1" customFormat="1" hidden="1" x14ac:dyDescent="0.3"/>
    <row r="7089" s="1" customFormat="1" hidden="1" x14ac:dyDescent="0.3"/>
    <row r="7090" s="1" customFormat="1" hidden="1" x14ac:dyDescent="0.3"/>
    <row r="7091" s="1" customFormat="1" hidden="1" x14ac:dyDescent="0.3"/>
    <row r="7092" s="1" customFormat="1" hidden="1" x14ac:dyDescent="0.3"/>
    <row r="7093" s="1" customFormat="1" hidden="1" x14ac:dyDescent="0.3"/>
    <row r="7094" s="1" customFormat="1" hidden="1" x14ac:dyDescent="0.3"/>
    <row r="7095" s="1" customFormat="1" hidden="1" x14ac:dyDescent="0.3"/>
    <row r="7096" s="1" customFormat="1" hidden="1" x14ac:dyDescent="0.3"/>
    <row r="7097" s="1" customFormat="1" hidden="1" x14ac:dyDescent="0.3"/>
    <row r="7098" s="1" customFormat="1" hidden="1" x14ac:dyDescent="0.3"/>
    <row r="7099" s="1" customFormat="1" hidden="1" x14ac:dyDescent="0.3"/>
    <row r="7100" s="1" customFormat="1" hidden="1" x14ac:dyDescent="0.3"/>
    <row r="7101" s="1" customFormat="1" hidden="1" x14ac:dyDescent="0.3"/>
    <row r="7102" s="1" customFormat="1" hidden="1" x14ac:dyDescent="0.3"/>
    <row r="7103" s="1" customFormat="1" hidden="1" x14ac:dyDescent="0.3"/>
    <row r="7104" s="1" customFormat="1" hidden="1" x14ac:dyDescent="0.3"/>
    <row r="7105" s="1" customFormat="1" hidden="1" x14ac:dyDescent="0.3"/>
    <row r="7106" s="1" customFormat="1" hidden="1" x14ac:dyDescent="0.3"/>
    <row r="7107" s="1" customFormat="1" hidden="1" x14ac:dyDescent="0.3"/>
    <row r="7108" s="1" customFormat="1" hidden="1" x14ac:dyDescent="0.3"/>
    <row r="7109" s="1" customFormat="1" hidden="1" x14ac:dyDescent="0.3"/>
    <row r="7110" s="1" customFormat="1" hidden="1" x14ac:dyDescent="0.3"/>
    <row r="7111" s="1" customFormat="1" hidden="1" x14ac:dyDescent="0.3"/>
    <row r="7112" s="1" customFormat="1" hidden="1" x14ac:dyDescent="0.3"/>
    <row r="7113" s="1" customFormat="1" hidden="1" x14ac:dyDescent="0.3"/>
    <row r="7114" s="1" customFormat="1" hidden="1" x14ac:dyDescent="0.3"/>
    <row r="7115" s="1" customFormat="1" hidden="1" x14ac:dyDescent="0.3"/>
    <row r="7116" s="1" customFormat="1" hidden="1" x14ac:dyDescent="0.3"/>
    <row r="7117" s="1" customFormat="1" hidden="1" x14ac:dyDescent="0.3"/>
    <row r="7118" s="1" customFormat="1" hidden="1" x14ac:dyDescent="0.3"/>
    <row r="7119" s="1" customFormat="1" hidden="1" x14ac:dyDescent="0.3"/>
    <row r="7120" s="1" customFormat="1" hidden="1" x14ac:dyDescent="0.3"/>
    <row r="7121" s="1" customFormat="1" hidden="1" x14ac:dyDescent="0.3"/>
    <row r="7122" s="1" customFormat="1" hidden="1" x14ac:dyDescent="0.3"/>
    <row r="7123" s="1" customFormat="1" hidden="1" x14ac:dyDescent="0.3"/>
    <row r="7124" s="1" customFormat="1" hidden="1" x14ac:dyDescent="0.3"/>
    <row r="7125" s="1" customFormat="1" hidden="1" x14ac:dyDescent="0.3"/>
    <row r="7126" s="1" customFormat="1" hidden="1" x14ac:dyDescent="0.3"/>
    <row r="7127" s="1" customFormat="1" hidden="1" x14ac:dyDescent="0.3"/>
    <row r="7128" s="1" customFormat="1" hidden="1" x14ac:dyDescent="0.3"/>
    <row r="7129" s="1" customFormat="1" hidden="1" x14ac:dyDescent="0.3"/>
    <row r="7130" s="1" customFormat="1" hidden="1" x14ac:dyDescent="0.3"/>
    <row r="7131" s="1" customFormat="1" hidden="1" x14ac:dyDescent="0.3"/>
    <row r="7132" s="1" customFormat="1" hidden="1" x14ac:dyDescent="0.3"/>
    <row r="7133" s="1" customFormat="1" hidden="1" x14ac:dyDescent="0.3"/>
    <row r="7134" s="1" customFormat="1" hidden="1" x14ac:dyDescent="0.3"/>
    <row r="7135" s="1" customFormat="1" hidden="1" x14ac:dyDescent="0.3"/>
    <row r="7136" s="1" customFormat="1" hidden="1" x14ac:dyDescent="0.3"/>
    <row r="7137" s="1" customFormat="1" hidden="1" x14ac:dyDescent="0.3"/>
    <row r="7138" s="1" customFormat="1" hidden="1" x14ac:dyDescent="0.3"/>
    <row r="7139" s="1" customFormat="1" hidden="1" x14ac:dyDescent="0.3"/>
    <row r="7140" s="1" customFormat="1" hidden="1" x14ac:dyDescent="0.3"/>
    <row r="7141" s="1" customFormat="1" hidden="1" x14ac:dyDescent="0.3"/>
    <row r="7142" s="1" customFormat="1" hidden="1" x14ac:dyDescent="0.3"/>
    <row r="7143" s="1" customFormat="1" hidden="1" x14ac:dyDescent="0.3"/>
    <row r="7144" s="1" customFormat="1" hidden="1" x14ac:dyDescent="0.3"/>
    <row r="7145" s="1" customFormat="1" hidden="1" x14ac:dyDescent="0.3"/>
    <row r="7146" s="1" customFormat="1" hidden="1" x14ac:dyDescent="0.3"/>
    <row r="7147" s="1" customFormat="1" hidden="1" x14ac:dyDescent="0.3"/>
    <row r="7148" s="1" customFormat="1" hidden="1" x14ac:dyDescent="0.3"/>
    <row r="7149" s="1" customFormat="1" hidden="1" x14ac:dyDescent="0.3"/>
    <row r="7150" s="1" customFormat="1" hidden="1" x14ac:dyDescent="0.3"/>
    <row r="7151" s="1" customFormat="1" hidden="1" x14ac:dyDescent="0.3"/>
    <row r="7152" s="1" customFormat="1" hidden="1" x14ac:dyDescent="0.3"/>
    <row r="7153" s="1" customFormat="1" hidden="1" x14ac:dyDescent="0.3"/>
    <row r="7154" s="1" customFormat="1" hidden="1" x14ac:dyDescent="0.3"/>
    <row r="7155" s="1" customFormat="1" hidden="1" x14ac:dyDescent="0.3"/>
    <row r="7156" s="1" customFormat="1" hidden="1" x14ac:dyDescent="0.3"/>
    <row r="7157" s="1" customFormat="1" hidden="1" x14ac:dyDescent="0.3"/>
    <row r="7158" s="1" customFormat="1" hidden="1" x14ac:dyDescent="0.3"/>
    <row r="7159" s="1" customFormat="1" hidden="1" x14ac:dyDescent="0.3"/>
    <row r="7160" s="1" customFormat="1" hidden="1" x14ac:dyDescent="0.3"/>
    <row r="7161" s="1" customFormat="1" hidden="1" x14ac:dyDescent="0.3"/>
    <row r="7162" s="1" customFormat="1" hidden="1" x14ac:dyDescent="0.3"/>
    <row r="7163" s="1" customFormat="1" hidden="1" x14ac:dyDescent="0.3"/>
    <row r="7164" s="1" customFormat="1" hidden="1" x14ac:dyDescent="0.3"/>
    <row r="7165" s="1" customFormat="1" hidden="1" x14ac:dyDescent="0.3"/>
    <row r="7166" s="1" customFormat="1" hidden="1" x14ac:dyDescent="0.3"/>
    <row r="7167" s="1" customFormat="1" hidden="1" x14ac:dyDescent="0.3"/>
    <row r="7168" s="1" customFormat="1" hidden="1" x14ac:dyDescent="0.3"/>
    <row r="7169" s="1" customFormat="1" hidden="1" x14ac:dyDescent="0.3"/>
    <row r="7170" s="1" customFormat="1" hidden="1" x14ac:dyDescent="0.3"/>
    <row r="7171" s="1" customFormat="1" hidden="1" x14ac:dyDescent="0.3"/>
    <row r="7172" s="1" customFormat="1" hidden="1" x14ac:dyDescent="0.3"/>
    <row r="7173" s="1" customFormat="1" hidden="1" x14ac:dyDescent="0.3"/>
    <row r="7174" s="1" customFormat="1" hidden="1" x14ac:dyDescent="0.3"/>
    <row r="7175" s="1" customFormat="1" hidden="1" x14ac:dyDescent="0.3"/>
    <row r="7176" s="1" customFormat="1" hidden="1" x14ac:dyDescent="0.3"/>
    <row r="7177" s="1" customFormat="1" hidden="1" x14ac:dyDescent="0.3"/>
    <row r="7178" s="1" customFormat="1" hidden="1" x14ac:dyDescent="0.3"/>
    <row r="7179" s="1" customFormat="1" hidden="1" x14ac:dyDescent="0.3"/>
    <row r="7180" s="1" customFormat="1" hidden="1" x14ac:dyDescent="0.3"/>
    <row r="7181" s="1" customFormat="1" hidden="1" x14ac:dyDescent="0.3"/>
    <row r="7182" s="1" customFormat="1" hidden="1" x14ac:dyDescent="0.3"/>
    <row r="7183" s="1" customFormat="1" hidden="1" x14ac:dyDescent="0.3"/>
    <row r="7184" s="1" customFormat="1" hidden="1" x14ac:dyDescent="0.3"/>
    <row r="7185" s="1" customFormat="1" hidden="1" x14ac:dyDescent="0.3"/>
    <row r="7186" s="1" customFormat="1" hidden="1" x14ac:dyDescent="0.3"/>
    <row r="7187" s="1" customFormat="1" hidden="1" x14ac:dyDescent="0.3"/>
    <row r="7188" s="1" customFormat="1" hidden="1" x14ac:dyDescent="0.3"/>
    <row r="7189" s="1" customFormat="1" hidden="1" x14ac:dyDescent="0.3"/>
    <row r="7190" s="1" customFormat="1" hidden="1" x14ac:dyDescent="0.3"/>
    <row r="7191" s="1" customFormat="1" hidden="1" x14ac:dyDescent="0.3"/>
    <row r="7192" s="1" customFormat="1" hidden="1" x14ac:dyDescent="0.3"/>
    <row r="7193" s="1" customFormat="1" hidden="1" x14ac:dyDescent="0.3"/>
    <row r="7194" s="1" customFormat="1" hidden="1" x14ac:dyDescent="0.3"/>
    <row r="7195" s="1" customFormat="1" hidden="1" x14ac:dyDescent="0.3"/>
    <row r="7196" s="1" customFormat="1" hidden="1" x14ac:dyDescent="0.3"/>
    <row r="7197" s="1" customFormat="1" hidden="1" x14ac:dyDescent="0.3"/>
    <row r="7198" s="1" customFormat="1" hidden="1" x14ac:dyDescent="0.3"/>
    <row r="7199" s="1" customFormat="1" hidden="1" x14ac:dyDescent="0.3"/>
    <row r="7200" s="1" customFormat="1" hidden="1" x14ac:dyDescent="0.3"/>
    <row r="7201" s="1" customFormat="1" hidden="1" x14ac:dyDescent="0.3"/>
    <row r="7202" s="1" customFormat="1" hidden="1" x14ac:dyDescent="0.3"/>
    <row r="7203" s="1" customFormat="1" hidden="1" x14ac:dyDescent="0.3"/>
    <row r="7204" s="1" customFormat="1" hidden="1" x14ac:dyDescent="0.3"/>
    <row r="7205" s="1" customFormat="1" hidden="1" x14ac:dyDescent="0.3"/>
    <row r="7206" s="1" customFormat="1" hidden="1" x14ac:dyDescent="0.3"/>
    <row r="7207" s="1" customFormat="1" hidden="1" x14ac:dyDescent="0.3"/>
    <row r="7208" s="1" customFormat="1" hidden="1" x14ac:dyDescent="0.3"/>
    <row r="7209" s="1" customFormat="1" hidden="1" x14ac:dyDescent="0.3"/>
    <row r="7210" s="1" customFormat="1" hidden="1" x14ac:dyDescent="0.3"/>
    <row r="7211" s="1" customFormat="1" hidden="1" x14ac:dyDescent="0.3"/>
    <row r="7212" s="1" customFormat="1" hidden="1" x14ac:dyDescent="0.3"/>
    <row r="7213" s="1" customFormat="1" hidden="1" x14ac:dyDescent="0.3"/>
    <row r="7214" s="1" customFormat="1" hidden="1" x14ac:dyDescent="0.3"/>
    <row r="7215" s="1" customFormat="1" hidden="1" x14ac:dyDescent="0.3"/>
    <row r="7216" s="1" customFormat="1" hidden="1" x14ac:dyDescent="0.3"/>
    <row r="7217" s="1" customFormat="1" hidden="1" x14ac:dyDescent="0.3"/>
    <row r="7218" s="1" customFormat="1" hidden="1" x14ac:dyDescent="0.3"/>
    <row r="7219" s="1" customFormat="1" hidden="1" x14ac:dyDescent="0.3"/>
    <row r="7220" s="1" customFormat="1" hidden="1" x14ac:dyDescent="0.3"/>
    <row r="7221" s="1" customFormat="1" hidden="1" x14ac:dyDescent="0.3"/>
    <row r="7222" s="1" customFormat="1" hidden="1" x14ac:dyDescent="0.3"/>
    <row r="7223" s="1" customFormat="1" hidden="1" x14ac:dyDescent="0.3"/>
    <row r="7224" s="1" customFormat="1" hidden="1" x14ac:dyDescent="0.3"/>
    <row r="7225" s="1" customFormat="1" hidden="1" x14ac:dyDescent="0.3"/>
    <row r="7226" s="1" customFormat="1" hidden="1" x14ac:dyDescent="0.3"/>
    <row r="7227" s="1" customFormat="1" hidden="1" x14ac:dyDescent="0.3"/>
    <row r="7228" s="1" customFormat="1" hidden="1" x14ac:dyDescent="0.3"/>
    <row r="7229" s="1" customFormat="1" hidden="1" x14ac:dyDescent="0.3"/>
    <row r="7230" s="1" customFormat="1" hidden="1" x14ac:dyDescent="0.3"/>
    <row r="7231" s="1" customFormat="1" hidden="1" x14ac:dyDescent="0.3"/>
    <row r="7232" s="1" customFormat="1" hidden="1" x14ac:dyDescent="0.3"/>
    <row r="7233" s="1" customFormat="1" hidden="1" x14ac:dyDescent="0.3"/>
    <row r="7234" s="1" customFormat="1" hidden="1" x14ac:dyDescent="0.3"/>
    <row r="7235" s="1" customFormat="1" hidden="1" x14ac:dyDescent="0.3"/>
    <row r="7236" s="1" customFormat="1" hidden="1" x14ac:dyDescent="0.3"/>
    <row r="7237" s="1" customFormat="1" hidden="1" x14ac:dyDescent="0.3"/>
    <row r="7238" s="1" customFormat="1" hidden="1" x14ac:dyDescent="0.3"/>
    <row r="7239" s="1" customFormat="1" hidden="1" x14ac:dyDescent="0.3"/>
    <row r="7240" s="1" customFormat="1" hidden="1" x14ac:dyDescent="0.3"/>
    <row r="7241" s="1" customFormat="1" hidden="1" x14ac:dyDescent="0.3"/>
    <row r="7242" s="1" customFormat="1" hidden="1" x14ac:dyDescent="0.3"/>
    <row r="7243" s="1" customFormat="1" hidden="1" x14ac:dyDescent="0.3"/>
    <row r="7244" s="1" customFormat="1" hidden="1" x14ac:dyDescent="0.3"/>
    <row r="7245" s="1" customFormat="1" hidden="1" x14ac:dyDescent="0.3"/>
    <row r="7246" s="1" customFormat="1" hidden="1" x14ac:dyDescent="0.3"/>
    <row r="7247" s="1" customFormat="1" hidden="1" x14ac:dyDescent="0.3"/>
    <row r="7248" s="1" customFormat="1" hidden="1" x14ac:dyDescent="0.3"/>
    <row r="7249" s="1" customFormat="1" hidden="1" x14ac:dyDescent="0.3"/>
    <row r="7250" s="1" customFormat="1" hidden="1" x14ac:dyDescent="0.3"/>
    <row r="7251" s="1" customFormat="1" hidden="1" x14ac:dyDescent="0.3"/>
    <row r="7252" s="1" customFormat="1" hidden="1" x14ac:dyDescent="0.3"/>
    <row r="7253" s="1" customFormat="1" hidden="1" x14ac:dyDescent="0.3"/>
    <row r="7254" s="1" customFormat="1" hidden="1" x14ac:dyDescent="0.3"/>
    <row r="7255" s="1" customFormat="1" hidden="1" x14ac:dyDescent="0.3"/>
    <row r="7256" s="1" customFormat="1" hidden="1" x14ac:dyDescent="0.3"/>
    <row r="7257" s="1" customFormat="1" hidden="1" x14ac:dyDescent="0.3"/>
    <row r="7258" s="1" customFormat="1" hidden="1" x14ac:dyDescent="0.3"/>
    <row r="7259" s="1" customFormat="1" hidden="1" x14ac:dyDescent="0.3"/>
    <row r="7260" s="1" customFormat="1" hidden="1" x14ac:dyDescent="0.3"/>
    <row r="7261" s="1" customFormat="1" hidden="1" x14ac:dyDescent="0.3"/>
    <row r="7262" s="1" customFormat="1" hidden="1" x14ac:dyDescent="0.3"/>
    <row r="7263" s="1" customFormat="1" hidden="1" x14ac:dyDescent="0.3"/>
    <row r="7264" s="1" customFormat="1" hidden="1" x14ac:dyDescent="0.3"/>
    <row r="7265" s="1" customFormat="1" hidden="1" x14ac:dyDescent="0.3"/>
    <row r="7266" s="1" customFormat="1" hidden="1" x14ac:dyDescent="0.3"/>
    <row r="7267" s="1" customFormat="1" hidden="1" x14ac:dyDescent="0.3"/>
    <row r="7268" s="1" customFormat="1" hidden="1" x14ac:dyDescent="0.3"/>
    <row r="7269" s="1" customFormat="1" hidden="1" x14ac:dyDescent="0.3"/>
    <row r="7270" s="1" customFormat="1" hidden="1" x14ac:dyDescent="0.3"/>
    <row r="7271" s="1" customFormat="1" hidden="1" x14ac:dyDescent="0.3"/>
    <row r="7272" s="1" customFormat="1" hidden="1" x14ac:dyDescent="0.3"/>
    <row r="7273" s="1" customFormat="1" hidden="1" x14ac:dyDescent="0.3"/>
    <row r="7274" s="1" customFormat="1" hidden="1" x14ac:dyDescent="0.3"/>
    <row r="7275" s="1" customFormat="1" hidden="1" x14ac:dyDescent="0.3"/>
    <row r="7276" s="1" customFormat="1" hidden="1" x14ac:dyDescent="0.3"/>
    <row r="7277" s="1" customFormat="1" hidden="1" x14ac:dyDescent="0.3"/>
    <row r="7278" s="1" customFormat="1" hidden="1" x14ac:dyDescent="0.3"/>
    <row r="7279" s="1" customFormat="1" hidden="1" x14ac:dyDescent="0.3"/>
    <row r="7280" s="1" customFormat="1" hidden="1" x14ac:dyDescent="0.3"/>
    <row r="7281" s="1" customFormat="1" hidden="1" x14ac:dyDescent="0.3"/>
    <row r="7282" s="1" customFormat="1" hidden="1" x14ac:dyDescent="0.3"/>
    <row r="7283" s="1" customFormat="1" hidden="1" x14ac:dyDescent="0.3"/>
    <row r="7284" s="1" customFormat="1" hidden="1" x14ac:dyDescent="0.3"/>
    <row r="7285" s="1" customFormat="1" hidden="1" x14ac:dyDescent="0.3"/>
    <row r="7286" s="1" customFormat="1" hidden="1" x14ac:dyDescent="0.3"/>
    <row r="7287" s="1" customFormat="1" hidden="1" x14ac:dyDescent="0.3"/>
    <row r="7288" s="1" customFormat="1" hidden="1" x14ac:dyDescent="0.3"/>
    <row r="7289" s="1" customFormat="1" hidden="1" x14ac:dyDescent="0.3"/>
    <row r="7290" s="1" customFormat="1" hidden="1" x14ac:dyDescent="0.3"/>
    <row r="7291" s="1" customFormat="1" hidden="1" x14ac:dyDescent="0.3"/>
    <row r="7292" s="1" customFormat="1" hidden="1" x14ac:dyDescent="0.3"/>
    <row r="7293" s="1" customFormat="1" hidden="1" x14ac:dyDescent="0.3"/>
    <row r="7294" s="1" customFormat="1" hidden="1" x14ac:dyDescent="0.3"/>
    <row r="7295" s="1" customFormat="1" hidden="1" x14ac:dyDescent="0.3"/>
    <row r="7296" s="1" customFormat="1" hidden="1" x14ac:dyDescent="0.3"/>
    <row r="7297" s="1" customFormat="1" hidden="1" x14ac:dyDescent="0.3"/>
    <row r="7298" s="1" customFormat="1" hidden="1" x14ac:dyDescent="0.3"/>
    <row r="7299" s="1" customFormat="1" hidden="1" x14ac:dyDescent="0.3"/>
    <row r="7300" s="1" customFormat="1" hidden="1" x14ac:dyDescent="0.3"/>
    <row r="7301" s="1" customFormat="1" hidden="1" x14ac:dyDescent="0.3"/>
    <row r="7302" s="1" customFormat="1" hidden="1" x14ac:dyDescent="0.3"/>
    <row r="7303" s="1" customFormat="1" hidden="1" x14ac:dyDescent="0.3"/>
    <row r="7304" s="1" customFormat="1" hidden="1" x14ac:dyDescent="0.3"/>
    <row r="7305" s="1" customFormat="1" hidden="1" x14ac:dyDescent="0.3"/>
    <row r="7306" s="1" customFormat="1" hidden="1" x14ac:dyDescent="0.3"/>
    <row r="7307" s="1" customFormat="1" hidden="1" x14ac:dyDescent="0.3"/>
    <row r="7308" s="1" customFormat="1" hidden="1" x14ac:dyDescent="0.3"/>
    <row r="7309" s="1" customFormat="1" hidden="1" x14ac:dyDescent="0.3"/>
    <row r="7310" s="1" customFormat="1" hidden="1" x14ac:dyDescent="0.3"/>
    <row r="7311" s="1" customFormat="1" hidden="1" x14ac:dyDescent="0.3"/>
    <row r="7312" s="1" customFormat="1" hidden="1" x14ac:dyDescent="0.3"/>
    <row r="7313" s="1" customFormat="1" hidden="1" x14ac:dyDescent="0.3"/>
    <row r="7314" s="1" customFormat="1" hidden="1" x14ac:dyDescent="0.3"/>
    <row r="7315" s="1" customFormat="1" hidden="1" x14ac:dyDescent="0.3"/>
    <row r="7316" s="1" customFormat="1" hidden="1" x14ac:dyDescent="0.3"/>
    <row r="7317" s="1" customFormat="1" hidden="1" x14ac:dyDescent="0.3"/>
    <row r="7318" s="1" customFormat="1" hidden="1" x14ac:dyDescent="0.3"/>
    <row r="7319" s="1" customFormat="1" hidden="1" x14ac:dyDescent="0.3"/>
    <row r="7320" s="1" customFormat="1" hidden="1" x14ac:dyDescent="0.3"/>
    <row r="7321" s="1" customFormat="1" hidden="1" x14ac:dyDescent="0.3"/>
    <row r="7322" s="1" customFormat="1" hidden="1" x14ac:dyDescent="0.3"/>
    <row r="7323" s="1" customFormat="1" hidden="1" x14ac:dyDescent="0.3"/>
    <row r="7324" s="1" customFormat="1" hidden="1" x14ac:dyDescent="0.3"/>
    <row r="7325" s="1" customFormat="1" hidden="1" x14ac:dyDescent="0.3"/>
    <row r="7326" s="1" customFormat="1" hidden="1" x14ac:dyDescent="0.3"/>
    <row r="7327" s="1" customFormat="1" hidden="1" x14ac:dyDescent="0.3"/>
    <row r="7328" s="1" customFormat="1" hidden="1" x14ac:dyDescent="0.3"/>
    <row r="7329" s="1" customFormat="1" hidden="1" x14ac:dyDescent="0.3"/>
    <row r="7330" s="1" customFormat="1" hidden="1" x14ac:dyDescent="0.3"/>
    <row r="7331" s="1" customFormat="1" hidden="1" x14ac:dyDescent="0.3"/>
    <row r="7332" s="1" customFormat="1" hidden="1" x14ac:dyDescent="0.3"/>
    <row r="7333" s="1" customFormat="1" hidden="1" x14ac:dyDescent="0.3"/>
    <row r="7334" s="1" customFormat="1" hidden="1" x14ac:dyDescent="0.3"/>
    <row r="7335" s="1" customFormat="1" hidden="1" x14ac:dyDescent="0.3"/>
    <row r="7336" s="1" customFormat="1" hidden="1" x14ac:dyDescent="0.3"/>
    <row r="7337" s="1" customFormat="1" hidden="1" x14ac:dyDescent="0.3"/>
    <row r="7338" s="1" customFormat="1" hidden="1" x14ac:dyDescent="0.3"/>
    <row r="7339" s="1" customFormat="1" hidden="1" x14ac:dyDescent="0.3"/>
    <row r="7340" s="1" customFormat="1" hidden="1" x14ac:dyDescent="0.3"/>
    <row r="7341" s="1" customFormat="1" hidden="1" x14ac:dyDescent="0.3"/>
    <row r="7342" s="1" customFormat="1" hidden="1" x14ac:dyDescent="0.3"/>
    <row r="7343" s="1" customFormat="1" hidden="1" x14ac:dyDescent="0.3"/>
    <row r="7344" s="1" customFormat="1" hidden="1" x14ac:dyDescent="0.3"/>
    <row r="7345" s="1" customFormat="1" hidden="1" x14ac:dyDescent="0.3"/>
    <row r="7346" s="1" customFormat="1" hidden="1" x14ac:dyDescent="0.3"/>
    <row r="7347" s="1" customFormat="1" hidden="1" x14ac:dyDescent="0.3"/>
    <row r="7348" s="1" customFormat="1" hidden="1" x14ac:dyDescent="0.3"/>
    <row r="7349" s="1" customFormat="1" hidden="1" x14ac:dyDescent="0.3"/>
    <row r="7350" s="1" customFormat="1" hidden="1" x14ac:dyDescent="0.3"/>
    <row r="7351" s="1" customFormat="1" hidden="1" x14ac:dyDescent="0.3"/>
    <row r="7352" s="1" customFormat="1" hidden="1" x14ac:dyDescent="0.3"/>
    <row r="7353" s="1" customFormat="1" hidden="1" x14ac:dyDescent="0.3"/>
    <row r="7354" s="1" customFormat="1" hidden="1" x14ac:dyDescent="0.3"/>
    <row r="7355" s="1" customFormat="1" hidden="1" x14ac:dyDescent="0.3"/>
    <row r="7356" s="1" customFormat="1" hidden="1" x14ac:dyDescent="0.3"/>
    <row r="7357" s="1" customFormat="1" hidden="1" x14ac:dyDescent="0.3"/>
    <row r="7358" s="1" customFormat="1" hidden="1" x14ac:dyDescent="0.3"/>
    <row r="7359" s="1" customFormat="1" hidden="1" x14ac:dyDescent="0.3"/>
    <row r="7360" s="1" customFormat="1" hidden="1" x14ac:dyDescent="0.3"/>
    <row r="7361" s="1" customFormat="1" hidden="1" x14ac:dyDescent="0.3"/>
    <row r="7362" s="1" customFormat="1" hidden="1" x14ac:dyDescent="0.3"/>
    <row r="7363" s="1" customFormat="1" hidden="1" x14ac:dyDescent="0.3"/>
    <row r="7364" s="1" customFormat="1" hidden="1" x14ac:dyDescent="0.3"/>
    <row r="7365" s="1" customFormat="1" hidden="1" x14ac:dyDescent="0.3"/>
    <row r="7366" s="1" customFormat="1" hidden="1" x14ac:dyDescent="0.3"/>
    <row r="7367" s="1" customFormat="1" hidden="1" x14ac:dyDescent="0.3"/>
    <row r="7368" s="1" customFormat="1" hidden="1" x14ac:dyDescent="0.3"/>
    <row r="7369" s="1" customFormat="1" hidden="1" x14ac:dyDescent="0.3"/>
    <row r="7370" s="1" customFormat="1" hidden="1" x14ac:dyDescent="0.3"/>
    <row r="7371" s="1" customFormat="1" hidden="1" x14ac:dyDescent="0.3"/>
    <row r="7372" s="1" customFormat="1" hidden="1" x14ac:dyDescent="0.3"/>
    <row r="7373" s="1" customFormat="1" hidden="1" x14ac:dyDescent="0.3"/>
    <row r="7374" s="1" customFormat="1" hidden="1" x14ac:dyDescent="0.3"/>
    <row r="7375" s="1" customFormat="1" hidden="1" x14ac:dyDescent="0.3"/>
    <row r="7376" s="1" customFormat="1" hidden="1" x14ac:dyDescent="0.3"/>
    <row r="7377" s="1" customFormat="1" hidden="1" x14ac:dyDescent="0.3"/>
    <row r="7378" s="1" customFormat="1" hidden="1" x14ac:dyDescent="0.3"/>
    <row r="7379" s="1" customFormat="1" hidden="1" x14ac:dyDescent="0.3"/>
    <row r="7380" s="1" customFormat="1" hidden="1" x14ac:dyDescent="0.3"/>
    <row r="7381" s="1" customFormat="1" hidden="1" x14ac:dyDescent="0.3"/>
    <row r="7382" s="1" customFormat="1" hidden="1" x14ac:dyDescent="0.3"/>
    <row r="7383" s="1" customFormat="1" hidden="1" x14ac:dyDescent="0.3"/>
    <row r="7384" s="1" customFormat="1" hidden="1" x14ac:dyDescent="0.3"/>
    <row r="7385" s="1" customFormat="1" hidden="1" x14ac:dyDescent="0.3"/>
    <row r="7386" s="1" customFormat="1" hidden="1" x14ac:dyDescent="0.3"/>
    <row r="7387" s="1" customFormat="1" hidden="1" x14ac:dyDescent="0.3"/>
    <row r="7388" s="1" customFormat="1" hidden="1" x14ac:dyDescent="0.3"/>
    <row r="7389" s="1" customFormat="1" hidden="1" x14ac:dyDescent="0.3"/>
    <row r="7390" s="1" customFormat="1" hidden="1" x14ac:dyDescent="0.3"/>
    <row r="7391" s="1" customFormat="1" hidden="1" x14ac:dyDescent="0.3"/>
    <row r="7392" s="1" customFormat="1" hidden="1" x14ac:dyDescent="0.3"/>
    <row r="7393" s="1" customFormat="1" hidden="1" x14ac:dyDescent="0.3"/>
    <row r="7394" s="1" customFormat="1" hidden="1" x14ac:dyDescent="0.3"/>
    <row r="7395" s="1" customFormat="1" hidden="1" x14ac:dyDescent="0.3"/>
    <row r="7396" s="1" customFormat="1" hidden="1" x14ac:dyDescent="0.3"/>
    <row r="7397" s="1" customFormat="1" hidden="1" x14ac:dyDescent="0.3"/>
    <row r="7398" s="1" customFormat="1" hidden="1" x14ac:dyDescent="0.3"/>
    <row r="7399" s="1" customFormat="1" hidden="1" x14ac:dyDescent="0.3"/>
    <row r="7400" s="1" customFormat="1" hidden="1" x14ac:dyDescent="0.3"/>
    <row r="7401" s="1" customFormat="1" hidden="1" x14ac:dyDescent="0.3"/>
    <row r="7402" s="1" customFormat="1" hidden="1" x14ac:dyDescent="0.3"/>
    <row r="7403" s="1" customFormat="1" hidden="1" x14ac:dyDescent="0.3"/>
    <row r="7404" s="1" customFormat="1" hidden="1" x14ac:dyDescent="0.3"/>
    <row r="7405" s="1" customFormat="1" hidden="1" x14ac:dyDescent="0.3"/>
    <row r="7406" s="1" customFormat="1" hidden="1" x14ac:dyDescent="0.3"/>
    <row r="7407" s="1" customFormat="1" hidden="1" x14ac:dyDescent="0.3"/>
    <row r="7408" s="1" customFormat="1" hidden="1" x14ac:dyDescent="0.3"/>
    <row r="7409" s="1" customFormat="1" hidden="1" x14ac:dyDescent="0.3"/>
    <row r="7410" s="1" customFormat="1" hidden="1" x14ac:dyDescent="0.3"/>
    <row r="7411" s="1" customFormat="1" hidden="1" x14ac:dyDescent="0.3"/>
    <row r="7412" s="1" customFormat="1" hidden="1" x14ac:dyDescent="0.3"/>
    <row r="7413" s="1" customFormat="1" hidden="1" x14ac:dyDescent="0.3"/>
    <row r="7414" s="1" customFormat="1" hidden="1" x14ac:dyDescent="0.3"/>
    <row r="7415" s="1" customFormat="1" hidden="1" x14ac:dyDescent="0.3"/>
    <row r="7416" s="1" customFormat="1" hidden="1" x14ac:dyDescent="0.3"/>
    <row r="7417" s="1" customFormat="1" hidden="1" x14ac:dyDescent="0.3"/>
    <row r="7418" s="1" customFormat="1" hidden="1" x14ac:dyDescent="0.3"/>
    <row r="7419" s="1" customFormat="1" hidden="1" x14ac:dyDescent="0.3"/>
    <row r="7420" s="1" customFormat="1" hidden="1" x14ac:dyDescent="0.3"/>
    <row r="7421" s="1" customFormat="1" hidden="1" x14ac:dyDescent="0.3"/>
    <row r="7422" s="1" customFormat="1" hidden="1" x14ac:dyDescent="0.3"/>
    <row r="7423" s="1" customFormat="1" hidden="1" x14ac:dyDescent="0.3"/>
    <row r="7424" s="1" customFormat="1" hidden="1" x14ac:dyDescent="0.3"/>
    <row r="7425" s="1" customFormat="1" hidden="1" x14ac:dyDescent="0.3"/>
    <row r="7426" s="1" customFormat="1" hidden="1" x14ac:dyDescent="0.3"/>
    <row r="7427" s="1" customFormat="1" hidden="1" x14ac:dyDescent="0.3"/>
    <row r="7428" s="1" customFormat="1" hidden="1" x14ac:dyDescent="0.3"/>
    <row r="7429" s="1" customFormat="1" hidden="1" x14ac:dyDescent="0.3"/>
    <row r="7430" s="1" customFormat="1" hidden="1" x14ac:dyDescent="0.3"/>
    <row r="7431" s="1" customFormat="1" hidden="1" x14ac:dyDescent="0.3"/>
    <row r="7432" s="1" customFormat="1" hidden="1" x14ac:dyDescent="0.3"/>
    <row r="7433" s="1" customFormat="1" hidden="1" x14ac:dyDescent="0.3"/>
    <row r="7434" s="1" customFormat="1" hidden="1" x14ac:dyDescent="0.3"/>
    <row r="7435" s="1" customFormat="1" hidden="1" x14ac:dyDescent="0.3"/>
    <row r="7436" s="1" customFormat="1" hidden="1" x14ac:dyDescent="0.3"/>
    <row r="7437" s="1" customFormat="1" hidden="1" x14ac:dyDescent="0.3"/>
    <row r="7438" s="1" customFormat="1" hidden="1" x14ac:dyDescent="0.3"/>
    <row r="7439" s="1" customFormat="1" hidden="1" x14ac:dyDescent="0.3"/>
    <row r="7440" s="1" customFormat="1" hidden="1" x14ac:dyDescent="0.3"/>
    <row r="7441" s="1" customFormat="1" hidden="1" x14ac:dyDescent="0.3"/>
    <row r="7442" s="1" customFormat="1" hidden="1" x14ac:dyDescent="0.3"/>
    <row r="7443" s="1" customFormat="1" hidden="1" x14ac:dyDescent="0.3"/>
    <row r="7444" s="1" customFormat="1" hidden="1" x14ac:dyDescent="0.3"/>
    <row r="7445" s="1" customFormat="1" hidden="1" x14ac:dyDescent="0.3"/>
    <row r="7446" s="1" customFormat="1" hidden="1" x14ac:dyDescent="0.3"/>
    <row r="7447" s="1" customFormat="1" hidden="1" x14ac:dyDescent="0.3"/>
    <row r="7448" s="1" customFormat="1" hidden="1" x14ac:dyDescent="0.3"/>
    <row r="7449" s="1" customFormat="1" hidden="1" x14ac:dyDescent="0.3"/>
    <row r="7450" s="1" customFormat="1" hidden="1" x14ac:dyDescent="0.3"/>
    <row r="7451" s="1" customFormat="1" hidden="1" x14ac:dyDescent="0.3"/>
    <row r="7452" s="1" customFormat="1" hidden="1" x14ac:dyDescent="0.3"/>
    <row r="7453" s="1" customFormat="1" hidden="1" x14ac:dyDescent="0.3"/>
    <row r="7454" s="1" customFormat="1" hidden="1" x14ac:dyDescent="0.3"/>
    <row r="7455" s="1" customFormat="1" hidden="1" x14ac:dyDescent="0.3"/>
    <row r="7456" s="1" customFormat="1" hidden="1" x14ac:dyDescent="0.3"/>
    <row r="7457" s="1" customFormat="1" hidden="1" x14ac:dyDescent="0.3"/>
    <row r="7458" s="1" customFormat="1" hidden="1" x14ac:dyDescent="0.3"/>
    <row r="7459" s="1" customFormat="1" hidden="1" x14ac:dyDescent="0.3"/>
    <row r="7460" s="1" customFormat="1" hidden="1" x14ac:dyDescent="0.3"/>
    <row r="7461" s="1" customFormat="1" hidden="1" x14ac:dyDescent="0.3"/>
    <row r="7462" s="1" customFormat="1" hidden="1" x14ac:dyDescent="0.3"/>
    <row r="7463" s="1" customFormat="1" hidden="1" x14ac:dyDescent="0.3"/>
    <row r="7464" s="1" customFormat="1" hidden="1" x14ac:dyDescent="0.3"/>
    <row r="7465" s="1" customFormat="1" hidden="1" x14ac:dyDescent="0.3"/>
    <row r="7466" s="1" customFormat="1" hidden="1" x14ac:dyDescent="0.3"/>
    <row r="7467" s="1" customFormat="1" hidden="1" x14ac:dyDescent="0.3"/>
    <row r="7468" s="1" customFormat="1" hidden="1" x14ac:dyDescent="0.3"/>
    <row r="7469" s="1" customFormat="1" hidden="1" x14ac:dyDescent="0.3"/>
    <row r="7470" s="1" customFormat="1" hidden="1" x14ac:dyDescent="0.3"/>
    <row r="7471" s="1" customFormat="1" hidden="1" x14ac:dyDescent="0.3"/>
    <row r="7472" s="1" customFormat="1" hidden="1" x14ac:dyDescent="0.3"/>
    <row r="7473" s="1" customFormat="1" hidden="1" x14ac:dyDescent="0.3"/>
    <row r="7474" s="1" customFormat="1" hidden="1" x14ac:dyDescent="0.3"/>
    <row r="7475" s="1" customFormat="1" hidden="1" x14ac:dyDescent="0.3"/>
    <row r="7476" s="1" customFormat="1" hidden="1" x14ac:dyDescent="0.3"/>
    <row r="7477" s="1" customFormat="1" hidden="1" x14ac:dyDescent="0.3"/>
    <row r="7478" s="1" customFormat="1" hidden="1" x14ac:dyDescent="0.3"/>
    <row r="7479" s="1" customFormat="1" hidden="1" x14ac:dyDescent="0.3"/>
    <row r="7480" s="1" customFormat="1" hidden="1" x14ac:dyDescent="0.3"/>
    <row r="7481" s="1" customFormat="1" hidden="1" x14ac:dyDescent="0.3"/>
    <row r="7482" s="1" customFormat="1" hidden="1" x14ac:dyDescent="0.3"/>
    <row r="7483" s="1" customFormat="1" hidden="1" x14ac:dyDescent="0.3"/>
    <row r="7484" s="1" customFormat="1" hidden="1" x14ac:dyDescent="0.3"/>
    <row r="7485" s="1" customFormat="1" hidden="1" x14ac:dyDescent="0.3"/>
    <row r="7486" s="1" customFormat="1" hidden="1" x14ac:dyDescent="0.3"/>
    <row r="7487" s="1" customFormat="1" hidden="1" x14ac:dyDescent="0.3"/>
    <row r="7488" s="1" customFormat="1" hidden="1" x14ac:dyDescent="0.3"/>
    <row r="7489" s="1" customFormat="1" hidden="1" x14ac:dyDescent="0.3"/>
    <row r="7490" s="1" customFormat="1" hidden="1" x14ac:dyDescent="0.3"/>
    <row r="7491" s="1" customFormat="1" hidden="1" x14ac:dyDescent="0.3"/>
    <row r="7492" s="1" customFormat="1" hidden="1" x14ac:dyDescent="0.3"/>
    <row r="7493" s="1" customFormat="1" hidden="1" x14ac:dyDescent="0.3"/>
    <row r="7494" s="1" customFormat="1" hidden="1" x14ac:dyDescent="0.3"/>
    <row r="7495" s="1" customFormat="1" hidden="1" x14ac:dyDescent="0.3"/>
    <row r="7496" s="1" customFormat="1" hidden="1" x14ac:dyDescent="0.3"/>
    <row r="7497" s="1" customFormat="1" hidden="1" x14ac:dyDescent="0.3"/>
    <row r="7498" s="1" customFormat="1" hidden="1" x14ac:dyDescent="0.3"/>
    <row r="7499" s="1" customFormat="1" hidden="1" x14ac:dyDescent="0.3"/>
    <row r="7500" s="1" customFormat="1" hidden="1" x14ac:dyDescent="0.3"/>
    <row r="7501" s="1" customFormat="1" hidden="1" x14ac:dyDescent="0.3"/>
    <row r="7502" s="1" customFormat="1" hidden="1" x14ac:dyDescent="0.3"/>
    <row r="7503" s="1" customFormat="1" hidden="1" x14ac:dyDescent="0.3"/>
    <row r="7504" s="1" customFormat="1" hidden="1" x14ac:dyDescent="0.3"/>
    <row r="7505" s="1" customFormat="1" hidden="1" x14ac:dyDescent="0.3"/>
    <row r="7506" s="1" customFormat="1" hidden="1" x14ac:dyDescent="0.3"/>
    <row r="7507" s="1" customFormat="1" hidden="1" x14ac:dyDescent="0.3"/>
    <row r="7508" s="1" customFormat="1" hidden="1" x14ac:dyDescent="0.3"/>
    <row r="7509" s="1" customFormat="1" hidden="1" x14ac:dyDescent="0.3"/>
    <row r="7510" s="1" customFormat="1" hidden="1" x14ac:dyDescent="0.3"/>
    <row r="7511" s="1" customFormat="1" hidden="1" x14ac:dyDescent="0.3"/>
    <row r="7512" s="1" customFormat="1" hidden="1" x14ac:dyDescent="0.3"/>
    <row r="7513" s="1" customFormat="1" hidden="1" x14ac:dyDescent="0.3"/>
    <row r="7514" s="1" customFormat="1" hidden="1" x14ac:dyDescent="0.3"/>
    <row r="7515" s="1" customFormat="1" hidden="1" x14ac:dyDescent="0.3"/>
    <row r="7516" s="1" customFormat="1" hidden="1" x14ac:dyDescent="0.3"/>
    <row r="7517" s="1" customFormat="1" hidden="1" x14ac:dyDescent="0.3"/>
    <row r="7518" s="1" customFormat="1" hidden="1" x14ac:dyDescent="0.3"/>
    <row r="7519" s="1" customFormat="1" hidden="1" x14ac:dyDescent="0.3"/>
    <row r="7520" s="1" customFormat="1" hidden="1" x14ac:dyDescent="0.3"/>
    <row r="7521" s="1" customFormat="1" hidden="1" x14ac:dyDescent="0.3"/>
    <row r="7522" s="1" customFormat="1" hidden="1" x14ac:dyDescent="0.3"/>
    <row r="7523" s="1" customFormat="1" hidden="1" x14ac:dyDescent="0.3"/>
    <row r="7524" s="1" customFormat="1" hidden="1" x14ac:dyDescent="0.3"/>
    <row r="7525" s="1" customFormat="1" hidden="1" x14ac:dyDescent="0.3"/>
    <row r="7526" s="1" customFormat="1" hidden="1" x14ac:dyDescent="0.3"/>
    <row r="7527" s="1" customFormat="1" hidden="1" x14ac:dyDescent="0.3"/>
    <row r="7528" s="1" customFormat="1" hidden="1" x14ac:dyDescent="0.3"/>
    <row r="7529" s="1" customFormat="1" hidden="1" x14ac:dyDescent="0.3"/>
    <row r="7530" s="1" customFormat="1" hidden="1" x14ac:dyDescent="0.3"/>
    <row r="7531" s="1" customFormat="1" hidden="1" x14ac:dyDescent="0.3"/>
    <row r="7532" s="1" customFormat="1" hidden="1" x14ac:dyDescent="0.3"/>
    <row r="7533" s="1" customFormat="1" hidden="1" x14ac:dyDescent="0.3"/>
    <row r="7534" s="1" customFormat="1" hidden="1" x14ac:dyDescent="0.3"/>
    <row r="7535" s="1" customFormat="1" hidden="1" x14ac:dyDescent="0.3"/>
    <row r="7536" s="1" customFormat="1" hidden="1" x14ac:dyDescent="0.3"/>
    <row r="7537" s="1" customFormat="1" hidden="1" x14ac:dyDescent="0.3"/>
    <row r="7538" s="1" customFormat="1" hidden="1" x14ac:dyDescent="0.3"/>
    <row r="7539" s="1" customFormat="1" hidden="1" x14ac:dyDescent="0.3"/>
    <row r="7540" s="1" customFormat="1" hidden="1" x14ac:dyDescent="0.3"/>
    <row r="7541" s="1" customFormat="1" hidden="1" x14ac:dyDescent="0.3"/>
    <row r="7542" s="1" customFormat="1" hidden="1" x14ac:dyDescent="0.3"/>
    <row r="7543" s="1" customFormat="1" hidden="1" x14ac:dyDescent="0.3"/>
    <row r="7544" s="1" customFormat="1" hidden="1" x14ac:dyDescent="0.3"/>
    <row r="7545" s="1" customFormat="1" hidden="1" x14ac:dyDescent="0.3"/>
    <row r="7546" s="1" customFormat="1" hidden="1" x14ac:dyDescent="0.3"/>
    <row r="7547" s="1" customFormat="1" hidden="1" x14ac:dyDescent="0.3"/>
    <row r="7548" s="1" customFormat="1" hidden="1" x14ac:dyDescent="0.3"/>
    <row r="7549" s="1" customFormat="1" hidden="1" x14ac:dyDescent="0.3"/>
    <row r="7550" s="1" customFormat="1" hidden="1" x14ac:dyDescent="0.3"/>
    <row r="7551" s="1" customFormat="1" hidden="1" x14ac:dyDescent="0.3"/>
    <row r="7552" s="1" customFormat="1" hidden="1" x14ac:dyDescent="0.3"/>
    <row r="7553" s="1" customFormat="1" hidden="1" x14ac:dyDescent="0.3"/>
    <row r="7554" s="1" customFormat="1" hidden="1" x14ac:dyDescent="0.3"/>
    <row r="7555" s="1" customFormat="1" hidden="1" x14ac:dyDescent="0.3"/>
    <row r="7556" s="1" customFormat="1" hidden="1" x14ac:dyDescent="0.3"/>
    <row r="7557" s="1" customFormat="1" hidden="1" x14ac:dyDescent="0.3"/>
    <row r="7558" s="1" customFormat="1" hidden="1" x14ac:dyDescent="0.3"/>
    <row r="7559" s="1" customFormat="1" hidden="1" x14ac:dyDescent="0.3"/>
    <row r="7560" s="1" customFormat="1" hidden="1" x14ac:dyDescent="0.3"/>
    <row r="7561" s="1" customFormat="1" hidden="1" x14ac:dyDescent="0.3"/>
    <row r="7562" s="1" customFormat="1" hidden="1" x14ac:dyDescent="0.3"/>
    <row r="7563" s="1" customFormat="1" hidden="1" x14ac:dyDescent="0.3"/>
    <row r="7564" s="1" customFormat="1" hidden="1" x14ac:dyDescent="0.3"/>
    <row r="7565" s="1" customFormat="1" hidden="1" x14ac:dyDescent="0.3"/>
    <row r="7566" s="1" customFormat="1" hidden="1" x14ac:dyDescent="0.3"/>
    <row r="7567" s="1" customFormat="1" hidden="1" x14ac:dyDescent="0.3"/>
    <row r="7568" s="1" customFormat="1" hidden="1" x14ac:dyDescent="0.3"/>
    <row r="7569" s="1" customFormat="1" hidden="1" x14ac:dyDescent="0.3"/>
    <row r="7570" s="1" customFormat="1" hidden="1" x14ac:dyDescent="0.3"/>
    <row r="7571" s="1" customFormat="1" hidden="1" x14ac:dyDescent="0.3"/>
    <row r="7572" s="1" customFormat="1" hidden="1" x14ac:dyDescent="0.3"/>
    <row r="7573" s="1" customFormat="1" hidden="1" x14ac:dyDescent="0.3"/>
    <row r="7574" s="1" customFormat="1" hidden="1" x14ac:dyDescent="0.3"/>
    <row r="7575" s="1" customFormat="1" hidden="1" x14ac:dyDescent="0.3"/>
    <row r="7576" s="1" customFormat="1" hidden="1" x14ac:dyDescent="0.3"/>
    <row r="7577" s="1" customFormat="1" hidden="1" x14ac:dyDescent="0.3"/>
    <row r="7578" s="1" customFormat="1" hidden="1" x14ac:dyDescent="0.3"/>
    <row r="7579" s="1" customFormat="1" hidden="1" x14ac:dyDescent="0.3"/>
    <row r="7580" s="1" customFormat="1" hidden="1" x14ac:dyDescent="0.3"/>
    <row r="7581" s="1" customFormat="1" hidden="1" x14ac:dyDescent="0.3"/>
    <row r="7582" s="1" customFormat="1" hidden="1" x14ac:dyDescent="0.3"/>
    <row r="7583" s="1" customFormat="1" hidden="1" x14ac:dyDescent="0.3"/>
    <row r="7584" s="1" customFormat="1" hidden="1" x14ac:dyDescent="0.3"/>
    <row r="7585" s="1" customFormat="1" hidden="1" x14ac:dyDescent="0.3"/>
    <row r="7586" s="1" customFormat="1" hidden="1" x14ac:dyDescent="0.3"/>
    <row r="7587" s="1" customFormat="1" hidden="1" x14ac:dyDescent="0.3"/>
    <row r="7588" s="1" customFormat="1" hidden="1" x14ac:dyDescent="0.3"/>
    <row r="7589" s="1" customFormat="1" hidden="1" x14ac:dyDescent="0.3"/>
    <row r="7590" s="1" customFormat="1" hidden="1" x14ac:dyDescent="0.3"/>
    <row r="7591" s="1" customFormat="1" hidden="1" x14ac:dyDescent="0.3"/>
    <row r="7592" s="1" customFormat="1" hidden="1" x14ac:dyDescent="0.3"/>
    <row r="7593" s="1" customFormat="1" hidden="1" x14ac:dyDescent="0.3"/>
    <row r="7594" s="1" customFormat="1" hidden="1" x14ac:dyDescent="0.3"/>
    <row r="7595" s="1" customFormat="1" hidden="1" x14ac:dyDescent="0.3"/>
    <row r="7596" s="1" customFormat="1" hidden="1" x14ac:dyDescent="0.3"/>
    <row r="7597" s="1" customFormat="1" hidden="1" x14ac:dyDescent="0.3"/>
    <row r="7598" s="1" customFormat="1" hidden="1" x14ac:dyDescent="0.3"/>
    <row r="7599" s="1" customFormat="1" hidden="1" x14ac:dyDescent="0.3"/>
    <row r="7600" s="1" customFormat="1" hidden="1" x14ac:dyDescent="0.3"/>
    <row r="7601" s="1" customFormat="1" hidden="1" x14ac:dyDescent="0.3"/>
    <row r="7602" s="1" customFormat="1" hidden="1" x14ac:dyDescent="0.3"/>
    <row r="7603" s="1" customFormat="1" hidden="1" x14ac:dyDescent="0.3"/>
    <row r="7604" s="1" customFormat="1" hidden="1" x14ac:dyDescent="0.3"/>
    <row r="7605" s="1" customFormat="1" hidden="1" x14ac:dyDescent="0.3"/>
    <row r="7606" s="1" customFormat="1" hidden="1" x14ac:dyDescent="0.3"/>
    <row r="7607" s="1" customFormat="1" hidden="1" x14ac:dyDescent="0.3"/>
    <row r="7608" s="1" customFormat="1" hidden="1" x14ac:dyDescent="0.3"/>
    <row r="7609" s="1" customFormat="1" hidden="1" x14ac:dyDescent="0.3"/>
    <row r="7610" s="1" customFormat="1" hidden="1" x14ac:dyDescent="0.3"/>
    <row r="7611" s="1" customFormat="1" hidden="1" x14ac:dyDescent="0.3"/>
    <row r="7612" s="1" customFormat="1" hidden="1" x14ac:dyDescent="0.3"/>
    <row r="7613" s="1" customFormat="1" hidden="1" x14ac:dyDescent="0.3"/>
    <row r="7614" s="1" customFormat="1" hidden="1" x14ac:dyDescent="0.3"/>
    <row r="7615" s="1" customFormat="1" hidden="1" x14ac:dyDescent="0.3"/>
    <row r="7616" s="1" customFormat="1" hidden="1" x14ac:dyDescent="0.3"/>
    <row r="7617" s="1" customFormat="1" hidden="1" x14ac:dyDescent="0.3"/>
    <row r="7618" s="1" customFormat="1" hidden="1" x14ac:dyDescent="0.3"/>
    <row r="7619" s="1" customFormat="1" hidden="1" x14ac:dyDescent="0.3"/>
    <row r="7620" s="1" customFormat="1" hidden="1" x14ac:dyDescent="0.3"/>
    <row r="7621" s="1" customFormat="1" hidden="1" x14ac:dyDescent="0.3"/>
    <row r="7622" s="1" customFormat="1" hidden="1" x14ac:dyDescent="0.3"/>
    <row r="7623" s="1" customFormat="1" hidden="1" x14ac:dyDescent="0.3"/>
    <row r="7624" s="1" customFormat="1" hidden="1" x14ac:dyDescent="0.3"/>
    <row r="7625" s="1" customFormat="1" hidden="1" x14ac:dyDescent="0.3"/>
    <row r="7626" s="1" customFormat="1" hidden="1" x14ac:dyDescent="0.3"/>
    <row r="7627" s="1" customFormat="1" hidden="1" x14ac:dyDescent="0.3"/>
    <row r="7628" s="1" customFormat="1" hidden="1" x14ac:dyDescent="0.3"/>
    <row r="7629" s="1" customFormat="1" hidden="1" x14ac:dyDescent="0.3"/>
    <row r="7630" s="1" customFormat="1" hidden="1" x14ac:dyDescent="0.3"/>
    <row r="7631" s="1" customFormat="1" hidden="1" x14ac:dyDescent="0.3"/>
    <row r="7632" s="1" customFormat="1" hidden="1" x14ac:dyDescent="0.3"/>
    <row r="7633" s="1" customFormat="1" hidden="1" x14ac:dyDescent="0.3"/>
    <row r="7634" s="1" customFormat="1" hidden="1" x14ac:dyDescent="0.3"/>
    <row r="7635" s="1" customFormat="1" hidden="1" x14ac:dyDescent="0.3"/>
    <row r="7636" s="1" customFormat="1" hidden="1" x14ac:dyDescent="0.3"/>
    <row r="7637" s="1" customFormat="1" hidden="1" x14ac:dyDescent="0.3"/>
    <row r="7638" s="1" customFormat="1" hidden="1" x14ac:dyDescent="0.3"/>
    <row r="7639" s="1" customFormat="1" hidden="1" x14ac:dyDescent="0.3"/>
    <row r="7640" s="1" customFormat="1" hidden="1" x14ac:dyDescent="0.3"/>
    <row r="7641" s="1" customFormat="1" hidden="1" x14ac:dyDescent="0.3"/>
    <row r="7642" s="1" customFormat="1" hidden="1" x14ac:dyDescent="0.3"/>
    <row r="7643" s="1" customFormat="1" hidden="1" x14ac:dyDescent="0.3"/>
    <row r="7644" s="1" customFormat="1" hidden="1" x14ac:dyDescent="0.3"/>
    <row r="7645" s="1" customFormat="1" hidden="1" x14ac:dyDescent="0.3"/>
    <row r="7646" s="1" customFormat="1" hidden="1" x14ac:dyDescent="0.3"/>
    <row r="7647" s="1" customFormat="1" hidden="1" x14ac:dyDescent="0.3"/>
    <row r="7648" s="1" customFormat="1" hidden="1" x14ac:dyDescent="0.3"/>
    <row r="7649" s="1" customFormat="1" hidden="1" x14ac:dyDescent="0.3"/>
    <row r="7650" s="1" customFormat="1" hidden="1" x14ac:dyDescent="0.3"/>
    <row r="7651" s="1" customFormat="1" hidden="1" x14ac:dyDescent="0.3"/>
    <row r="7652" s="1" customFormat="1" hidden="1" x14ac:dyDescent="0.3"/>
    <row r="7653" s="1" customFormat="1" hidden="1" x14ac:dyDescent="0.3"/>
    <row r="7654" s="1" customFormat="1" hidden="1" x14ac:dyDescent="0.3"/>
    <row r="7655" s="1" customFormat="1" hidden="1" x14ac:dyDescent="0.3"/>
    <row r="7656" s="1" customFormat="1" hidden="1" x14ac:dyDescent="0.3"/>
    <row r="7657" s="1" customFormat="1" hidden="1" x14ac:dyDescent="0.3"/>
    <row r="7658" s="1" customFormat="1" hidden="1" x14ac:dyDescent="0.3"/>
    <row r="7659" s="1" customFormat="1" hidden="1" x14ac:dyDescent="0.3"/>
    <row r="7660" s="1" customFormat="1" hidden="1" x14ac:dyDescent="0.3"/>
    <row r="7661" s="1" customFormat="1" hidden="1" x14ac:dyDescent="0.3"/>
    <row r="7662" s="1" customFormat="1" hidden="1" x14ac:dyDescent="0.3"/>
    <row r="7663" s="1" customFormat="1" hidden="1" x14ac:dyDescent="0.3"/>
    <row r="7664" s="1" customFormat="1" hidden="1" x14ac:dyDescent="0.3"/>
    <row r="7665" s="1" customFormat="1" hidden="1" x14ac:dyDescent="0.3"/>
    <row r="7666" s="1" customFormat="1" hidden="1" x14ac:dyDescent="0.3"/>
    <row r="7667" s="1" customFormat="1" hidden="1" x14ac:dyDescent="0.3"/>
    <row r="7668" s="1" customFormat="1" hidden="1" x14ac:dyDescent="0.3"/>
    <row r="7669" s="1" customFormat="1" hidden="1" x14ac:dyDescent="0.3"/>
    <row r="7670" s="1" customFormat="1" hidden="1" x14ac:dyDescent="0.3"/>
    <row r="7671" s="1" customFormat="1" hidden="1" x14ac:dyDescent="0.3"/>
    <row r="7672" s="1" customFormat="1" hidden="1" x14ac:dyDescent="0.3"/>
    <row r="7673" s="1" customFormat="1" hidden="1" x14ac:dyDescent="0.3"/>
    <row r="7674" s="1" customFormat="1" hidden="1" x14ac:dyDescent="0.3"/>
    <row r="7675" s="1" customFormat="1" hidden="1" x14ac:dyDescent="0.3"/>
    <row r="7676" s="1" customFormat="1" hidden="1" x14ac:dyDescent="0.3"/>
    <row r="7677" s="1" customFormat="1" hidden="1" x14ac:dyDescent="0.3"/>
    <row r="7678" s="1" customFormat="1" hidden="1" x14ac:dyDescent="0.3"/>
    <row r="7679" s="1" customFormat="1" hidden="1" x14ac:dyDescent="0.3"/>
    <row r="7680" s="1" customFormat="1" hidden="1" x14ac:dyDescent="0.3"/>
    <row r="7681" s="1" customFormat="1" hidden="1" x14ac:dyDescent="0.3"/>
    <row r="7682" s="1" customFormat="1" hidden="1" x14ac:dyDescent="0.3"/>
    <row r="7683" s="1" customFormat="1" hidden="1" x14ac:dyDescent="0.3"/>
    <row r="7684" s="1" customFormat="1" hidden="1" x14ac:dyDescent="0.3"/>
    <row r="7685" s="1" customFormat="1" hidden="1" x14ac:dyDescent="0.3"/>
    <row r="7686" s="1" customFormat="1" hidden="1" x14ac:dyDescent="0.3"/>
    <row r="7687" s="1" customFormat="1" hidden="1" x14ac:dyDescent="0.3"/>
    <row r="7688" s="1" customFormat="1" hidden="1" x14ac:dyDescent="0.3"/>
    <row r="7689" s="1" customFormat="1" hidden="1" x14ac:dyDescent="0.3"/>
    <row r="7690" s="1" customFormat="1" hidden="1" x14ac:dyDescent="0.3"/>
    <row r="7691" s="1" customFormat="1" hidden="1" x14ac:dyDescent="0.3"/>
    <row r="7692" s="1" customFormat="1" hidden="1" x14ac:dyDescent="0.3"/>
    <row r="7693" s="1" customFormat="1" hidden="1" x14ac:dyDescent="0.3"/>
    <row r="7694" s="1" customFormat="1" hidden="1" x14ac:dyDescent="0.3"/>
    <row r="7695" s="1" customFormat="1" hidden="1" x14ac:dyDescent="0.3"/>
    <row r="7696" s="1" customFormat="1" hidden="1" x14ac:dyDescent="0.3"/>
    <row r="7697" s="1" customFormat="1" hidden="1" x14ac:dyDescent="0.3"/>
    <row r="7698" s="1" customFormat="1" hidden="1" x14ac:dyDescent="0.3"/>
    <row r="7699" s="1" customFormat="1" hidden="1" x14ac:dyDescent="0.3"/>
    <row r="7700" s="1" customFormat="1" hidden="1" x14ac:dyDescent="0.3"/>
    <row r="7701" s="1" customFormat="1" hidden="1" x14ac:dyDescent="0.3"/>
    <row r="7702" s="1" customFormat="1" hidden="1" x14ac:dyDescent="0.3"/>
    <row r="7703" s="1" customFormat="1" hidden="1" x14ac:dyDescent="0.3"/>
    <row r="7704" s="1" customFormat="1" hidden="1" x14ac:dyDescent="0.3"/>
    <row r="7705" s="1" customFormat="1" hidden="1" x14ac:dyDescent="0.3"/>
    <row r="7706" s="1" customFormat="1" hidden="1" x14ac:dyDescent="0.3"/>
    <row r="7707" s="1" customFormat="1" hidden="1" x14ac:dyDescent="0.3"/>
    <row r="7708" s="1" customFormat="1" hidden="1" x14ac:dyDescent="0.3"/>
    <row r="7709" s="1" customFormat="1" hidden="1" x14ac:dyDescent="0.3"/>
    <row r="7710" s="1" customFormat="1" hidden="1" x14ac:dyDescent="0.3"/>
    <row r="7711" s="1" customFormat="1" hidden="1" x14ac:dyDescent="0.3"/>
    <row r="7712" s="1" customFormat="1" hidden="1" x14ac:dyDescent="0.3"/>
    <row r="7713" s="1" customFormat="1" hidden="1" x14ac:dyDescent="0.3"/>
    <row r="7714" s="1" customFormat="1" hidden="1" x14ac:dyDescent="0.3"/>
    <row r="7715" s="1" customFormat="1" hidden="1" x14ac:dyDescent="0.3"/>
    <row r="7716" s="1" customFormat="1" hidden="1" x14ac:dyDescent="0.3"/>
    <row r="7717" s="1" customFormat="1" hidden="1" x14ac:dyDescent="0.3"/>
    <row r="7718" s="1" customFormat="1" hidden="1" x14ac:dyDescent="0.3"/>
    <row r="7719" s="1" customFormat="1" hidden="1" x14ac:dyDescent="0.3"/>
    <row r="7720" s="1" customFormat="1" hidden="1" x14ac:dyDescent="0.3"/>
    <row r="7721" s="1" customFormat="1" hidden="1" x14ac:dyDescent="0.3"/>
    <row r="7722" s="1" customFormat="1" hidden="1" x14ac:dyDescent="0.3"/>
    <row r="7723" s="1" customFormat="1" hidden="1" x14ac:dyDescent="0.3"/>
    <row r="7724" s="1" customFormat="1" hidden="1" x14ac:dyDescent="0.3"/>
    <row r="7725" s="1" customFormat="1" hidden="1" x14ac:dyDescent="0.3"/>
    <row r="7726" s="1" customFormat="1" hidden="1" x14ac:dyDescent="0.3"/>
    <row r="7727" s="1" customFormat="1" hidden="1" x14ac:dyDescent="0.3"/>
    <row r="7728" s="1" customFormat="1" hidden="1" x14ac:dyDescent="0.3"/>
    <row r="7729" s="1" customFormat="1" hidden="1" x14ac:dyDescent="0.3"/>
    <row r="7730" s="1" customFormat="1" hidden="1" x14ac:dyDescent="0.3"/>
    <row r="7731" s="1" customFormat="1" hidden="1" x14ac:dyDescent="0.3"/>
    <row r="7732" s="1" customFormat="1" hidden="1" x14ac:dyDescent="0.3"/>
    <row r="7733" s="1" customFormat="1" hidden="1" x14ac:dyDescent="0.3"/>
    <row r="7734" s="1" customFormat="1" hidden="1" x14ac:dyDescent="0.3"/>
    <row r="7735" s="1" customFormat="1" hidden="1" x14ac:dyDescent="0.3"/>
    <row r="7736" s="1" customFormat="1" hidden="1" x14ac:dyDescent="0.3"/>
    <row r="7737" s="1" customFormat="1" hidden="1" x14ac:dyDescent="0.3"/>
    <row r="7738" s="1" customFormat="1" hidden="1" x14ac:dyDescent="0.3"/>
    <row r="7739" s="1" customFormat="1" hidden="1" x14ac:dyDescent="0.3"/>
    <row r="7740" s="1" customFormat="1" hidden="1" x14ac:dyDescent="0.3"/>
    <row r="7741" s="1" customFormat="1" hidden="1" x14ac:dyDescent="0.3"/>
    <row r="7742" s="1" customFormat="1" hidden="1" x14ac:dyDescent="0.3"/>
    <row r="7743" s="1" customFormat="1" hidden="1" x14ac:dyDescent="0.3"/>
    <row r="7744" s="1" customFormat="1" hidden="1" x14ac:dyDescent="0.3"/>
    <row r="7745" s="1" customFormat="1" hidden="1" x14ac:dyDescent="0.3"/>
    <row r="7746" s="1" customFormat="1" hidden="1" x14ac:dyDescent="0.3"/>
    <row r="7747" s="1" customFormat="1" hidden="1" x14ac:dyDescent="0.3"/>
    <row r="7748" s="1" customFormat="1" hidden="1" x14ac:dyDescent="0.3"/>
    <row r="7749" s="1" customFormat="1" hidden="1" x14ac:dyDescent="0.3"/>
    <row r="7750" s="1" customFormat="1" hidden="1" x14ac:dyDescent="0.3"/>
    <row r="7751" s="1" customFormat="1" hidden="1" x14ac:dyDescent="0.3"/>
    <row r="7752" s="1" customFormat="1" hidden="1" x14ac:dyDescent="0.3"/>
    <row r="7753" s="1" customFormat="1" hidden="1" x14ac:dyDescent="0.3"/>
    <row r="7754" s="1" customFormat="1" hidden="1" x14ac:dyDescent="0.3"/>
    <row r="7755" s="1" customFormat="1" hidden="1" x14ac:dyDescent="0.3"/>
    <row r="7756" s="1" customFormat="1" hidden="1" x14ac:dyDescent="0.3"/>
    <row r="7757" s="1" customFormat="1" hidden="1" x14ac:dyDescent="0.3"/>
    <row r="7758" s="1" customFormat="1" hidden="1" x14ac:dyDescent="0.3"/>
    <row r="7759" s="1" customFormat="1" hidden="1" x14ac:dyDescent="0.3"/>
    <row r="7760" s="1" customFormat="1" hidden="1" x14ac:dyDescent="0.3"/>
    <row r="7761" s="1" customFormat="1" hidden="1" x14ac:dyDescent="0.3"/>
    <row r="7762" s="1" customFormat="1" hidden="1" x14ac:dyDescent="0.3"/>
    <row r="7763" s="1" customFormat="1" hidden="1" x14ac:dyDescent="0.3"/>
    <row r="7764" s="1" customFormat="1" hidden="1" x14ac:dyDescent="0.3"/>
    <row r="7765" s="1" customFormat="1" hidden="1" x14ac:dyDescent="0.3"/>
    <row r="7766" s="1" customFormat="1" hidden="1" x14ac:dyDescent="0.3"/>
    <row r="7767" s="1" customFormat="1" hidden="1" x14ac:dyDescent="0.3"/>
    <row r="7768" s="1" customFormat="1" hidden="1" x14ac:dyDescent="0.3"/>
    <row r="7769" s="1" customFormat="1" hidden="1" x14ac:dyDescent="0.3"/>
    <row r="7770" s="1" customFormat="1" hidden="1" x14ac:dyDescent="0.3"/>
    <row r="7771" s="1" customFormat="1" hidden="1" x14ac:dyDescent="0.3"/>
    <row r="7772" s="1" customFormat="1" hidden="1" x14ac:dyDescent="0.3"/>
    <row r="7773" s="1" customFormat="1" hidden="1" x14ac:dyDescent="0.3"/>
    <row r="7774" s="1" customFormat="1" hidden="1" x14ac:dyDescent="0.3"/>
    <row r="7775" s="1" customFormat="1" hidden="1" x14ac:dyDescent="0.3"/>
    <row r="7776" s="1" customFormat="1" hidden="1" x14ac:dyDescent="0.3"/>
    <row r="7777" s="1" customFormat="1" hidden="1" x14ac:dyDescent="0.3"/>
    <row r="7778" s="1" customFormat="1" hidden="1" x14ac:dyDescent="0.3"/>
    <row r="7779" s="1" customFormat="1" hidden="1" x14ac:dyDescent="0.3"/>
    <row r="7780" s="1" customFormat="1" hidden="1" x14ac:dyDescent="0.3"/>
    <row r="7781" s="1" customFormat="1" hidden="1" x14ac:dyDescent="0.3"/>
    <row r="7782" s="1" customFormat="1" hidden="1" x14ac:dyDescent="0.3"/>
    <row r="7783" s="1" customFormat="1" hidden="1" x14ac:dyDescent="0.3"/>
    <row r="7784" s="1" customFormat="1" hidden="1" x14ac:dyDescent="0.3"/>
    <row r="7785" s="1" customFormat="1" hidden="1" x14ac:dyDescent="0.3"/>
    <row r="7786" s="1" customFormat="1" hidden="1" x14ac:dyDescent="0.3"/>
    <row r="7787" s="1" customFormat="1" hidden="1" x14ac:dyDescent="0.3"/>
    <row r="7788" s="1" customFormat="1" hidden="1" x14ac:dyDescent="0.3"/>
    <row r="7789" s="1" customFormat="1" hidden="1" x14ac:dyDescent="0.3"/>
    <row r="7790" s="1" customFormat="1" hidden="1" x14ac:dyDescent="0.3"/>
    <row r="7791" s="1" customFormat="1" hidden="1" x14ac:dyDescent="0.3"/>
    <row r="7792" s="1" customFormat="1" hidden="1" x14ac:dyDescent="0.3"/>
    <row r="7793" s="1" customFormat="1" hidden="1" x14ac:dyDescent="0.3"/>
    <row r="7794" s="1" customFormat="1" hidden="1" x14ac:dyDescent="0.3"/>
    <row r="7795" s="1" customFormat="1" hidden="1" x14ac:dyDescent="0.3"/>
    <row r="7796" s="1" customFormat="1" hidden="1" x14ac:dyDescent="0.3"/>
    <row r="7797" s="1" customFormat="1" hidden="1" x14ac:dyDescent="0.3"/>
    <row r="7798" s="1" customFormat="1" hidden="1" x14ac:dyDescent="0.3"/>
    <row r="7799" s="1" customFormat="1" hidden="1" x14ac:dyDescent="0.3"/>
    <row r="7800" s="1" customFormat="1" hidden="1" x14ac:dyDescent="0.3"/>
    <row r="7801" s="1" customFormat="1" hidden="1" x14ac:dyDescent="0.3"/>
    <row r="7802" s="1" customFormat="1" hidden="1" x14ac:dyDescent="0.3"/>
    <row r="7803" s="1" customFormat="1" hidden="1" x14ac:dyDescent="0.3"/>
    <row r="7804" s="1" customFormat="1" hidden="1" x14ac:dyDescent="0.3"/>
    <row r="7805" s="1" customFormat="1" hidden="1" x14ac:dyDescent="0.3"/>
    <row r="7806" s="1" customFormat="1" hidden="1" x14ac:dyDescent="0.3"/>
    <row r="7807" s="1" customFormat="1" hidden="1" x14ac:dyDescent="0.3"/>
    <row r="7808" s="1" customFormat="1" hidden="1" x14ac:dyDescent="0.3"/>
    <row r="7809" s="1" customFormat="1" hidden="1" x14ac:dyDescent="0.3"/>
    <row r="7810" s="1" customFormat="1" hidden="1" x14ac:dyDescent="0.3"/>
    <row r="7811" s="1" customFormat="1" hidden="1" x14ac:dyDescent="0.3"/>
    <row r="7812" s="1" customFormat="1" hidden="1" x14ac:dyDescent="0.3"/>
    <row r="7813" s="1" customFormat="1" hidden="1" x14ac:dyDescent="0.3"/>
    <row r="7814" s="1" customFormat="1" hidden="1" x14ac:dyDescent="0.3"/>
    <row r="7815" s="1" customFormat="1" hidden="1" x14ac:dyDescent="0.3"/>
    <row r="7816" s="1" customFormat="1" hidden="1" x14ac:dyDescent="0.3"/>
    <row r="7817" s="1" customFormat="1" hidden="1" x14ac:dyDescent="0.3"/>
    <row r="7818" s="1" customFormat="1" hidden="1" x14ac:dyDescent="0.3"/>
    <row r="7819" s="1" customFormat="1" hidden="1" x14ac:dyDescent="0.3"/>
    <row r="7820" s="1" customFormat="1" hidden="1" x14ac:dyDescent="0.3"/>
    <row r="7821" s="1" customFormat="1" hidden="1" x14ac:dyDescent="0.3"/>
    <row r="7822" s="1" customFormat="1" hidden="1" x14ac:dyDescent="0.3"/>
    <row r="7823" s="1" customFormat="1" hidden="1" x14ac:dyDescent="0.3"/>
    <row r="7824" s="1" customFormat="1" hidden="1" x14ac:dyDescent="0.3"/>
    <row r="7825" s="1" customFormat="1" hidden="1" x14ac:dyDescent="0.3"/>
    <row r="7826" s="1" customFormat="1" hidden="1" x14ac:dyDescent="0.3"/>
    <row r="7827" s="1" customFormat="1" hidden="1" x14ac:dyDescent="0.3"/>
    <row r="7828" s="1" customFormat="1" hidden="1" x14ac:dyDescent="0.3"/>
    <row r="7829" s="1" customFormat="1" hidden="1" x14ac:dyDescent="0.3"/>
    <row r="7830" s="1" customFormat="1" hidden="1" x14ac:dyDescent="0.3"/>
    <row r="7831" s="1" customFormat="1" hidden="1" x14ac:dyDescent="0.3"/>
    <row r="7832" s="1" customFormat="1" hidden="1" x14ac:dyDescent="0.3"/>
    <row r="7833" s="1" customFormat="1" hidden="1" x14ac:dyDescent="0.3"/>
    <row r="7834" s="1" customFormat="1" hidden="1" x14ac:dyDescent="0.3"/>
    <row r="7835" s="1" customFormat="1" hidden="1" x14ac:dyDescent="0.3"/>
    <row r="7836" s="1" customFormat="1" hidden="1" x14ac:dyDescent="0.3"/>
    <row r="7837" s="1" customFormat="1" hidden="1" x14ac:dyDescent="0.3"/>
    <row r="7838" s="1" customFormat="1" hidden="1" x14ac:dyDescent="0.3"/>
    <row r="7839" s="1" customFormat="1" hidden="1" x14ac:dyDescent="0.3"/>
    <row r="7840" s="1" customFormat="1" hidden="1" x14ac:dyDescent="0.3"/>
    <row r="7841" s="1" customFormat="1" hidden="1" x14ac:dyDescent="0.3"/>
    <row r="7842" s="1" customFormat="1" hidden="1" x14ac:dyDescent="0.3"/>
    <row r="7843" s="1" customFormat="1" hidden="1" x14ac:dyDescent="0.3"/>
    <row r="7844" s="1" customFormat="1" hidden="1" x14ac:dyDescent="0.3"/>
    <row r="7845" s="1" customFormat="1" hidden="1" x14ac:dyDescent="0.3"/>
    <row r="7846" s="1" customFormat="1" hidden="1" x14ac:dyDescent="0.3"/>
    <row r="7847" s="1" customFormat="1" hidden="1" x14ac:dyDescent="0.3"/>
    <row r="7848" s="1" customFormat="1" hidden="1" x14ac:dyDescent="0.3"/>
    <row r="7849" s="1" customFormat="1" hidden="1" x14ac:dyDescent="0.3"/>
    <row r="7850" s="1" customFormat="1" hidden="1" x14ac:dyDescent="0.3"/>
    <row r="7851" s="1" customFormat="1" hidden="1" x14ac:dyDescent="0.3"/>
    <row r="7852" s="1" customFormat="1" hidden="1" x14ac:dyDescent="0.3"/>
    <row r="7853" s="1" customFormat="1" hidden="1" x14ac:dyDescent="0.3"/>
    <row r="7854" s="1" customFormat="1" hidden="1" x14ac:dyDescent="0.3"/>
    <row r="7855" s="1" customFormat="1" hidden="1" x14ac:dyDescent="0.3"/>
    <row r="7856" s="1" customFormat="1" hidden="1" x14ac:dyDescent="0.3"/>
    <row r="7857" s="1" customFormat="1" hidden="1" x14ac:dyDescent="0.3"/>
    <row r="7858" s="1" customFormat="1" hidden="1" x14ac:dyDescent="0.3"/>
    <row r="7859" s="1" customFormat="1" hidden="1" x14ac:dyDescent="0.3"/>
    <row r="7860" s="1" customFormat="1" hidden="1" x14ac:dyDescent="0.3"/>
    <row r="7861" s="1" customFormat="1" hidden="1" x14ac:dyDescent="0.3"/>
    <row r="7862" s="1" customFormat="1" hidden="1" x14ac:dyDescent="0.3"/>
    <row r="7863" s="1" customFormat="1" hidden="1" x14ac:dyDescent="0.3"/>
    <row r="7864" s="1" customFormat="1" hidden="1" x14ac:dyDescent="0.3"/>
    <row r="7865" s="1" customFormat="1" hidden="1" x14ac:dyDescent="0.3"/>
    <row r="7866" s="1" customFormat="1" hidden="1" x14ac:dyDescent="0.3"/>
    <row r="7867" s="1" customFormat="1" hidden="1" x14ac:dyDescent="0.3"/>
    <row r="7868" s="1" customFormat="1" hidden="1" x14ac:dyDescent="0.3"/>
    <row r="7869" s="1" customFormat="1" hidden="1" x14ac:dyDescent="0.3"/>
    <row r="7870" s="1" customFormat="1" hidden="1" x14ac:dyDescent="0.3"/>
    <row r="7871" s="1" customFormat="1" hidden="1" x14ac:dyDescent="0.3"/>
    <row r="7872" s="1" customFormat="1" hidden="1" x14ac:dyDescent="0.3"/>
    <row r="7873" s="1" customFormat="1" hidden="1" x14ac:dyDescent="0.3"/>
    <row r="7874" s="1" customFormat="1" hidden="1" x14ac:dyDescent="0.3"/>
    <row r="7875" s="1" customFormat="1" hidden="1" x14ac:dyDescent="0.3"/>
    <row r="7876" s="1" customFormat="1" hidden="1" x14ac:dyDescent="0.3"/>
    <row r="7877" s="1" customFormat="1" hidden="1" x14ac:dyDescent="0.3"/>
    <row r="7878" s="1" customFormat="1" hidden="1" x14ac:dyDescent="0.3"/>
    <row r="7879" s="1" customFormat="1" hidden="1" x14ac:dyDescent="0.3"/>
    <row r="7880" s="1" customFormat="1" hidden="1" x14ac:dyDescent="0.3"/>
    <row r="7881" s="1" customFormat="1" hidden="1" x14ac:dyDescent="0.3"/>
    <row r="7882" s="1" customFormat="1" hidden="1" x14ac:dyDescent="0.3"/>
    <row r="7883" s="1" customFormat="1" hidden="1" x14ac:dyDescent="0.3"/>
    <row r="7884" s="1" customFormat="1" hidden="1" x14ac:dyDescent="0.3"/>
    <row r="7885" s="1" customFormat="1" hidden="1" x14ac:dyDescent="0.3"/>
    <row r="7886" s="1" customFormat="1" hidden="1" x14ac:dyDescent="0.3"/>
    <row r="7887" s="1" customFormat="1" hidden="1" x14ac:dyDescent="0.3"/>
    <row r="7888" s="1" customFormat="1" hidden="1" x14ac:dyDescent="0.3"/>
    <row r="7889" s="1" customFormat="1" hidden="1" x14ac:dyDescent="0.3"/>
    <row r="7890" s="1" customFormat="1" hidden="1" x14ac:dyDescent="0.3"/>
    <row r="7891" s="1" customFormat="1" hidden="1" x14ac:dyDescent="0.3"/>
    <row r="7892" s="1" customFormat="1" hidden="1" x14ac:dyDescent="0.3"/>
    <row r="7893" s="1" customFormat="1" hidden="1" x14ac:dyDescent="0.3"/>
    <row r="7894" s="1" customFormat="1" hidden="1" x14ac:dyDescent="0.3"/>
    <row r="7895" s="1" customFormat="1" hidden="1" x14ac:dyDescent="0.3"/>
    <row r="7896" s="1" customFormat="1" hidden="1" x14ac:dyDescent="0.3"/>
    <row r="7897" s="1" customFormat="1" hidden="1" x14ac:dyDescent="0.3"/>
    <row r="7898" s="1" customFormat="1" hidden="1" x14ac:dyDescent="0.3"/>
    <row r="7899" s="1" customFormat="1" hidden="1" x14ac:dyDescent="0.3"/>
    <row r="7900" s="1" customFormat="1" hidden="1" x14ac:dyDescent="0.3"/>
    <row r="7901" s="1" customFormat="1" hidden="1" x14ac:dyDescent="0.3"/>
    <row r="7902" s="1" customFormat="1" hidden="1" x14ac:dyDescent="0.3"/>
    <row r="7903" s="1" customFormat="1" hidden="1" x14ac:dyDescent="0.3"/>
    <row r="7904" s="1" customFormat="1" hidden="1" x14ac:dyDescent="0.3"/>
    <row r="7905" s="1" customFormat="1" hidden="1" x14ac:dyDescent="0.3"/>
    <row r="7906" s="1" customFormat="1" hidden="1" x14ac:dyDescent="0.3"/>
    <row r="7907" s="1" customFormat="1" hidden="1" x14ac:dyDescent="0.3"/>
    <row r="7908" s="1" customFormat="1" hidden="1" x14ac:dyDescent="0.3"/>
    <row r="7909" s="1" customFormat="1" hidden="1" x14ac:dyDescent="0.3"/>
    <row r="7910" s="1" customFormat="1" hidden="1" x14ac:dyDescent="0.3"/>
    <row r="7911" s="1" customFormat="1" hidden="1" x14ac:dyDescent="0.3"/>
    <row r="7912" s="1" customFormat="1" hidden="1" x14ac:dyDescent="0.3"/>
    <row r="7913" s="1" customFormat="1" hidden="1" x14ac:dyDescent="0.3"/>
    <row r="7914" s="1" customFormat="1" hidden="1" x14ac:dyDescent="0.3"/>
    <row r="7915" s="1" customFormat="1" hidden="1" x14ac:dyDescent="0.3"/>
    <row r="7916" s="1" customFormat="1" hidden="1" x14ac:dyDescent="0.3"/>
    <row r="7917" s="1" customFormat="1" hidden="1" x14ac:dyDescent="0.3"/>
    <row r="7918" s="1" customFormat="1" hidden="1" x14ac:dyDescent="0.3"/>
    <row r="7919" s="1" customFormat="1" hidden="1" x14ac:dyDescent="0.3"/>
    <row r="7920" s="1" customFormat="1" hidden="1" x14ac:dyDescent="0.3"/>
    <row r="7921" s="1" customFormat="1" hidden="1" x14ac:dyDescent="0.3"/>
    <row r="7922" s="1" customFormat="1" hidden="1" x14ac:dyDescent="0.3"/>
    <row r="7923" s="1" customFormat="1" hidden="1" x14ac:dyDescent="0.3"/>
    <row r="7924" s="1" customFormat="1" hidden="1" x14ac:dyDescent="0.3"/>
    <row r="7925" s="1" customFormat="1" hidden="1" x14ac:dyDescent="0.3"/>
    <row r="7926" s="1" customFormat="1" hidden="1" x14ac:dyDescent="0.3"/>
    <row r="7927" s="1" customFormat="1" hidden="1" x14ac:dyDescent="0.3"/>
    <row r="7928" s="1" customFormat="1" hidden="1" x14ac:dyDescent="0.3"/>
    <row r="7929" s="1" customFormat="1" hidden="1" x14ac:dyDescent="0.3"/>
    <row r="7930" s="1" customFormat="1" hidden="1" x14ac:dyDescent="0.3"/>
    <row r="7931" s="1" customFormat="1" hidden="1" x14ac:dyDescent="0.3"/>
    <row r="7932" s="1" customFormat="1" hidden="1" x14ac:dyDescent="0.3"/>
    <row r="7933" s="1" customFormat="1" hidden="1" x14ac:dyDescent="0.3"/>
    <row r="7934" s="1" customFormat="1" hidden="1" x14ac:dyDescent="0.3"/>
    <row r="7935" s="1" customFormat="1" hidden="1" x14ac:dyDescent="0.3"/>
    <row r="7936" s="1" customFormat="1" hidden="1" x14ac:dyDescent="0.3"/>
    <row r="7937" s="1" customFormat="1" hidden="1" x14ac:dyDescent="0.3"/>
    <row r="7938" s="1" customFormat="1" hidden="1" x14ac:dyDescent="0.3"/>
    <row r="7939" s="1" customFormat="1" hidden="1" x14ac:dyDescent="0.3"/>
    <row r="7940" s="1" customFormat="1" hidden="1" x14ac:dyDescent="0.3"/>
    <row r="7941" s="1" customFormat="1" hidden="1" x14ac:dyDescent="0.3"/>
    <row r="7942" s="1" customFormat="1" hidden="1" x14ac:dyDescent="0.3"/>
    <row r="7943" s="1" customFormat="1" hidden="1" x14ac:dyDescent="0.3"/>
    <row r="7944" s="1" customFormat="1" hidden="1" x14ac:dyDescent="0.3"/>
    <row r="7945" s="1" customFormat="1" hidden="1" x14ac:dyDescent="0.3"/>
    <row r="7946" s="1" customFormat="1" hidden="1" x14ac:dyDescent="0.3"/>
    <row r="7947" s="1" customFormat="1" hidden="1" x14ac:dyDescent="0.3"/>
    <row r="7948" s="1" customFormat="1" hidden="1" x14ac:dyDescent="0.3"/>
    <row r="7949" s="1" customFormat="1" hidden="1" x14ac:dyDescent="0.3"/>
    <row r="7950" s="1" customFormat="1" hidden="1" x14ac:dyDescent="0.3"/>
    <row r="7951" s="1" customFormat="1" hidden="1" x14ac:dyDescent="0.3"/>
    <row r="7952" s="1" customFormat="1" hidden="1" x14ac:dyDescent="0.3"/>
    <row r="7953" s="1" customFormat="1" hidden="1" x14ac:dyDescent="0.3"/>
    <row r="7954" s="1" customFormat="1" hidden="1" x14ac:dyDescent="0.3"/>
    <row r="7955" s="1" customFormat="1" hidden="1" x14ac:dyDescent="0.3"/>
    <row r="7956" s="1" customFormat="1" hidden="1" x14ac:dyDescent="0.3"/>
    <row r="7957" s="1" customFormat="1" hidden="1" x14ac:dyDescent="0.3"/>
    <row r="7958" s="1" customFormat="1" hidden="1" x14ac:dyDescent="0.3"/>
    <row r="7959" s="1" customFormat="1" hidden="1" x14ac:dyDescent="0.3"/>
    <row r="7960" s="1" customFormat="1" hidden="1" x14ac:dyDescent="0.3"/>
    <row r="7961" s="1" customFormat="1" hidden="1" x14ac:dyDescent="0.3"/>
    <row r="7962" s="1" customFormat="1" hidden="1" x14ac:dyDescent="0.3"/>
    <row r="7963" s="1" customFormat="1" hidden="1" x14ac:dyDescent="0.3"/>
    <row r="7964" s="1" customFormat="1" hidden="1" x14ac:dyDescent="0.3"/>
    <row r="7965" s="1" customFormat="1" hidden="1" x14ac:dyDescent="0.3"/>
    <row r="7966" s="1" customFormat="1" hidden="1" x14ac:dyDescent="0.3"/>
    <row r="7967" s="1" customFormat="1" hidden="1" x14ac:dyDescent="0.3"/>
    <row r="7968" s="1" customFormat="1" hidden="1" x14ac:dyDescent="0.3"/>
    <row r="7969" s="1" customFormat="1" hidden="1" x14ac:dyDescent="0.3"/>
    <row r="7970" s="1" customFormat="1" hidden="1" x14ac:dyDescent="0.3"/>
    <row r="7971" s="1" customFormat="1" hidden="1" x14ac:dyDescent="0.3"/>
    <row r="7972" s="1" customFormat="1" hidden="1" x14ac:dyDescent="0.3"/>
    <row r="7973" s="1" customFormat="1" hidden="1" x14ac:dyDescent="0.3"/>
    <row r="7974" s="1" customFormat="1" hidden="1" x14ac:dyDescent="0.3"/>
    <row r="7975" s="1" customFormat="1" hidden="1" x14ac:dyDescent="0.3"/>
    <row r="7976" s="1" customFormat="1" hidden="1" x14ac:dyDescent="0.3"/>
    <row r="7977" s="1" customFormat="1" hidden="1" x14ac:dyDescent="0.3"/>
    <row r="7978" s="1" customFormat="1" hidden="1" x14ac:dyDescent="0.3"/>
    <row r="7979" s="1" customFormat="1" hidden="1" x14ac:dyDescent="0.3"/>
    <row r="7980" s="1" customFormat="1" hidden="1" x14ac:dyDescent="0.3"/>
    <row r="7981" s="1" customFormat="1" hidden="1" x14ac:dyDescent="0.3"/>
    <row r="7982" s="1" customFormat="1" hidden="1" x14ac:dyDescent="0.3"/>
    <row r="7983" s="1" customFormat="1" hidden="1" x14ac:dyDescent="0.3"/>
    <row r="7984" s="1" customFormat="1" hidden="1" x14ac:dyDescent="0.3"/>
    <row r="7985" s="1" customFormat="1" hidden="1" x14ac:dyDescent="0.3"/>
    <row r="7986" s="1" customFormat="1" hidden="1" x14ac:dyDescent="0.3"/>
    <row r="7987" s="1" customFormat="1" hidden="1" x14ac:dyDescent="0.3"/>
    <row r="7988" s="1" customFormat="1" hidden="1" x14ac:dyDescent="0.3"/>
    <row r="7989" s="1" customFormat="1" hidden="1" x14ac:dyDescent="0.3"/>
    <row r="7990" s="1" customFormat="1" hidden="1" x14ac:dyDescent="0.3"/>
    <row r="7991" s="1" customFormat="1" hidden="1" x14ac:dyDescent="0.3"/>
    <row r="7992" s="1" customFormat="1" hidden="1" x14ac:dyDescent="0.3"/>
    <row r="7993" s="1" customFormat="1" hidden="1" x14ac:dyDescent="0.3"/>
    <row r="7994" s="1" customFormat="1" hidden="1" x14ac:dyDescent="0.3"/>
    <row r="7995" s="1" customFormat="1" hidden="1" x14ac:dyDescent="0.3"/>
    <row r="7996" s="1" customFormat="1" hidden="1" x14ac:dyDescent="0.3"/>
    <row r="7997" s="1" customFormat="1" hidden="1" x14ac:dyDescent="0.3"/>
    <row r="7998" s="1" customFormat="1" hidden="1" x14ac:dyDescent="0.3"/>
    <row r="7999" s="1" customFormat="1" hidden="1" x14ac:dyDescent="0.3"/>
    <row r="8000" s="1" customFormat="1" hidden="1" x14ac:dyDescent="0.3"/>
    <row r="8001" s="1" customFormat="1" hidden="1" x14ac:dyDescent="0.3"/>
    <row r="8002" s="1" customFormat="1" hidden="1" x14ac:dyDescent="0.3"/>
    <row r="8003" s="1" customFormat="1" hidden="1" x14ac:dyDescent="0.3"/>
    <row r="8004" s="1" customFormat="1" hidden="1" x14ac:dyDescent="0.3"/>
    <row r="8005" s="1" customFormat="1" hidden="1" x14ac:dyDescent="0.3"/>
    <row r="8006" s="1" customFormat="1" hidden="1" x14ac:dyDescent="0.3"/>
    <row r="8007" s="1" customFormat="1" hidden="1" x14ac:dyDescent="0.3"/>
    <row r="8008" s="1" customFormat="1" hidden="1" x14ac:dyDescent="0.3"/>
    <row r="8009" s="1" customFormat="1" hidden="1" x14ac:dyDescent="0.3"/>
    <row r="8010" s="1" customFormat="1" hidden="1" x14ac:dyDescent="0.3"/>
    <row r="8011" s="1" customFormat="1" hidden="1" x14ac:dyDescent="0.3"/>
    <row r="8012" s="1" customFormat="1" hidden="1" x14ac:dyDescent="0.3"/>
    <row r="8013" s="1" customFormat="1" hidden="1" x14ac:dyDescent="0.3"/>
    <row r="8014" s="1" customFormat="1" hidden="1" x14ac:dyDescent="0.3"/>
    <row r="8015" s="1" customFormat="1" hidden="1" x14ac:dyDescent="0.3"/>
    <row r="8016" s="1" customFormat="1" hidden="1" x14ac:dyDescent="0.3"/>
    <row r="8017" s="1" customFormat="1" hidden="1" x14ac:dyDescent="0.3"/>
    <row r="8018" s="1" customFormat="1" hidden="1" x14ac:dyDescent="0.3"/>
    <row r="8019" s="1" customFormat="1" hidden="1" x14ac:dyDescent="0.3"/>
    <row r="8020" s="1" customFormat="1" hidden="1" x14ac:dyDescent="0.3"/>
    <row r="8021" s="1" customFormat="1" hidden="1" x14ac:dyDescent="0.3"/>
    <row r="8022" s="1" customFormat="1" hidden="1" x14ac:dyDescent="0.3"/>
    <row r="8023" s="1" customFormat="1" hidden="1" x14ac:dyDescent="0.3"/>
    <row r="8024" s="1" customFormat="1" hidden="1" x14ac:dyDescent="0.3"/>
    <row r="8025" s="1" customFormat="1" hidden="1" x14ac:dyDescent="0.3"/>
    <row r="8026" s="1" customFormat="1" hidden="1" x14ac:dyDescent="0.3"/>
    <row r="8027" s="1" customFormat="1" hidden="1" x14ac:dyDescent="0.3"/>
    <row r="8028" s="1" customFormat="1" hidden="1" x14ac:dyDescent="0.3"/>
    <row r="8029" s="1" customFormat="1" hidden="1" x14ac:dyDescent="0.3"/>
    <row r="8030" s="1" customFormat="1" hidden="1" x14ac:dyDescent="0.3"/>
    <row r="8031" s="1" customFormat="1" hidden="1" x14ac:dyDescent="0.3"/>
    <row r="8032" s="1" customFormat="1" hidden="1" x14ac:dyDescent="0.3"/>
    <row r="8033" s="1" customFormat="1" hidden="1" x14ac:dyDescent="0.3"/>
    <row r="8034" s="1" customFormat="1" hidden="1" x14ac:dyDescent="0.3"/>
    <row r="8035" s="1" customFormat="1" hidden="1" x14ac:dyDescent="0.3"/>
    <row r="8036" s="1" customFormat="1" hidden="1" x14ac:dyDescent="0.3"/>
    <row r="8037" s="1" customFormat="1" hidden="1" x14ac:dyDescent="0.3"/>
    <row r="8038" s="1" customFormat="1" hidden="1" x14ac:dyDescent="0.3"/>
    <row r="8039" s="1" customFormat="1" hidden="1" x14ac:dyDescent="0.3"/>
    <row r="8040" s="1" customFormat="1" hidden="1" x14ac:dyDescent="0.3"/>
    <row r="8041" s="1" customFormat="1" hidden="1" x14ac:dyDescent="0.3"/>
    <row r="8042" s="1" customFormat="1" hidden="1" x14ac:dyDescent="0.3"/>
    <row r="8043" s="1" customFormat="1" hidden="1" x14ac:dyDescent="0.3"/>
    <row r="8044" s="1" customFormat="1" hidden="1" x14ac:dyDescent="0.3"/>
    <row r="8045" s="1" customFormat="1" hidden="1" x14ac:dyDescent="0.3"/>
    <row r="8046" s="1" customFormat="1" hidden="1" x14ac:dyDescent="0.3"/>
    <row r="8047" s="1" customFormat="1" hidden="1" x14ac:dyDescent="0.3"/>
    <row r="8048" s="1" customFormat="1" hidden="1" x14ac:dyDescent="0.3"/>
    <row r="8049" s="1" customFormat="1" hidden="1" x14ac:dyDescent="0.3"/>
    <row r="8050" s="1" customFormat="1" hidden="1" x14ac:dyDescent="0.3"/>
    <row r="8051" s="1" customFormat="1" hidden="1" x14ac:dyDescent="0.3"/>
    <row r="8052" s="1" customFormat="1" hidden="1" x14ac:dyDescent="0.3"/>
    <row r="8053" s="1" customFormat="1" hidden="1" x14ac:dyDescent="0.3"/>
    <row r="8054" s="1" customFormat="1" hidden="1" x14ac:dyDescent="0.3"/>
    <row r="8055" s="1" customFormat="1" hidden="1" x14ac:dyDescent="0.3"/>
    <row r="8056" s="1" customFormat="1" hidden="1" x14ac:dyDescent="0.3"/>
    <row r="8057" s="1" customFormat="1" hidden="1" x14ac:dyDescent="0.3"/>
    <row r="8058" s="1" customFormat="1" hidden="1" x14ac:dyDescent="0.3"/>
    <row r="8059" s="1" customFormat="1" hidden="1" x14ac:dyDescent="0.3"/>
    <row r="8060" s="1" customFormat="1" hidden="1" x14ac:dyDescent="0.3"/>
    <row r="8061" s="1" customFormat="1" hidden="1" x14ac:dyDescent="0.3"/>
    <row r="8062" s="1" customFormat="1" hidden="1" x14ac:dyDescent="0.3"/>
    <row r="8063" s="1" customFormat="1" hidden="1" x14ac:dyDescent="0.3"/>
    <row r="8064" s="1" customFormat="1" hidden="1" x14ac:dyDescent="0.3"/>
    <row r="8065" s="1" customFormat="1" hidden="1" x14ac:dyDescent="0.3"/>
    <row r="8066" s="1" customFormat="1" hidden="1" x14ac:dyDescent="0.3"/>
    <row r="8067" s="1" customFormat="1" hidden="1" x14ac:dyDescent="0.3"/>
    <row r="8068" s="1" customFormat="1" hidden="1" x14ac:dyDescent="0.3"/>
    <row r="8069" s="1" customFormat="1" hidden="1" x14ac:dyDescent="0.3"/>
    <row r="8070" s="1" customFormat="1" hidden="1" x14ac:dyDescent="0.3"/>
    <row r="8071" s="1" customFormat="1" hidden="1" x14ac:dyDescent="0.3"/>
    <row r="8072" s="1" customFormat="1" hidden="1" x14ac:dyDescent="0.3"/>
    <row r="8073" s="1" customFormat="1" hidden="1" x14ac:dyDescent="0.3"/>
    <row r="8074" s="1" customFormat="1" hidden="1" x14ac:dyDescent="0.3"/>
    <row r="8075" s="1" customFormat="1" hidden="1" x14ac:dyDescent="0.3"/>
    <row r="8076" s="1" customFormat="1" hidden="1" x14ac:dyDescent="0.3"/>
    <row r="8077" s="1" customFormat="1" hidden="1" x14ac:dyDescent="0.3"/>
    <row r="8078" s="1" customFormat="1" hidden="1" x14ac:dyDescent="0.3"/>
    <row r="8079" s="1" customFormat="1" hidden="1" x14ac:dyDescent="0.3"/>
    <row r="8080" s="1" customFormat="1" hidden="1" x14ac:dyDescent="0.3"/>
    <row r="8081" s="1" customFormat="1" hidden="1" x14ac:dyDescent="0.3"/>
    <row r="8082" s="1" customFormat="1" hidden="1" x14ac:dyDescent="0.3"/>
    <row r="8083" s="1" customFormat="1" hidden="1" x14ac:dyDescent="0.3"/>
    <row r="8084" s="1" customFormat="1" hidden="1" x14ac:dyDescent="0.3"/>
    <row r="8085" s="1" customFormat="1" hidden="1" x14ac:dyDescent="0.3"/>
    <row r="8086" s="1" customFormat="1" hidden="1" x14ac:dyDescent="0.3"/>
    <row r="8087" s="1" customFormat="1" hidden="1" x14ac:dyDescent="0.3"/>
    <row r="8088" s="1" customFormat="1" hidden="1" x14ac:dyDescent="0.3"/>
    <row r="8089" s="1" customFormat="1" hidden="1" x14ac:dyDescent="0.3"/>
    <row r="8090" s="1" customFormat="1" hidden="1" x14ac:dyDescent="0.3"/>
    <row r="8091" s="1" customFormat="1" hidden="1" x14ac:dyDescent="0.3"/>
    <row r="8092" s="1" customFormat="1" hidden="1" x14ac:dyDescent="0.3"/>
    <row r="8093" s="1" customFormat="1" hidden="1" x14ac:dyDescent="0.3"/>
    <row r="8094" s="1" customFormat="1" hidden="1" x14ac:dyDescent="0.3"/>
    <row r="8095" s="1" customFormat="1" hidden="1" x14ac:dyDescent="0.3"/>
    <row r="8096" s="1" customFormat="1" hidden="1" x14ac:dyDescent="0.3"/>
    <row r="8097" s="1" customFormat="1" hidden="1" x14ac:dyDescent="0.3"/>
    <row r="8098" s="1" customFormat="1" hidden="1" x14ac:dyDescent="0.3"/>
    <row r="8099" s="1" customFormat="1" hidden="1" x14ac:dyDescent="0.3"/>
    <row r="8100" s="1" customFormat="1" hidden="1" x14ac:dyDescent="0.3"/>
    <row r="8101" s="1" customFormat="1" hidden="1" x14ac:dyDescent="0.3"/>
    <row r="8102" s="1" customFormat="1" hidden="1" x14ac:dyDescent="0.3"/>
    <row r="8103" s="1" customFormat="1" hidden="1" x14ac:dyDescent="0.3"/>
    <row r="8104" s="1" customFormat="1" hidden="1" x14ac:dyDescent="0.3"/>
    <row r="8105" s="1" customFormat="1" hidden="1" x14ac:dyDescent="0.3"/>
    <row r="8106" s="1" customFormat="1" hidden="1" x14ac:dyDescent="0.3"/>
    <row r="8107" s="1" customFormat="1" hidden="1" x14ac:dyDescent="0.3"/>
    <row r="8108" s="1" customFormat="1" hidden="1" x14ac:dyDescent="0.3"/>
    <row r="8109" s="1" customFormat="1" hidden="1" x14ac:dyDescent="0.3"/>
    <row r="8110" s="1" customFormat="1" hidden="1" x14ac:dyDescent="0.3"/>
    <row r="8111" s="1" customFormat="1" hidden="1" x14ac:dyDescent="0.3"/>
    <row r="8112" s="1" customFormat="1" hidden="1" x14ac:dyDescent="0.3"/>
    <row r="8113" s="1" customFormat="1" hidden="1" x14ac:dyDescent="0.3"/>
    <row r="8114" s="1" customFormat="1" hidden="1" x14ac:dyDescent="0.3"/>
    <row r="8115" s="1" customFormat="1" hidden="1" x14ac:dyDescent="0.3"/>
    <row r="8116" s="1" customFormat="1" hidden="1" x14ac:dyDescent="0.3"/>
    <row r="8117" s="1" customFormat="1" hidden="1" x14ac:dyDescent="0.3"/>
    <row r="8118" s="1" customFormat="1" hidden="1" x14ac:dyDescent="0.3"/>
    <row r="8119" s="1" customFormat="1" hidden="1" x14ac:dyDescent="0.3"/>
    <row r="8120" s="1" customFormat="1" hidden="1" x14ac:dyDescent="0.3"/>
    <row r="8121" s="1" customFormat="1" hidden="1" x14ac:dyDescent="0.3"/>
    <row r="8122" s="1" customFormat="1" hidden="1" x14ac:dyDescent="0.3"/>
    <row r="8123" s="1" customFormat="1" hidden="1" x14ac:dyDescent="0.3"/>
    <row r="8124" s="1" customFormat="1" hidden="1" x14ac:dyDescent="0.3"/>
    <row r="8125" s="1" customFormat="1" hidden="1" x14ac:dyDescent="0.3"/>
    <row r="8126" s="1" customFormat="1" hidden="1" x14ac:dyDescent="0.3"/>
    <row r="8127" s="1" customFormat="1" hidden="1" x14ac:dyDescent="0.3"/>
    <row r="8128" s="1" customFormat="1" hidden="1" x14ac:dyDescent="0.3"/>
    <row r="8129" s="1" customFormat="1" hidden="1" x14ac:dyDescent="0.3"/>
    <row r="8130" s="1" customFormat="1" hidden="1" x14ac:dyDescent="0.3"/>
    <row r="8131" s="1" customFormat="1" hidden="1" x14ac:dyDescent="0.3"/>
    <row r="8132" s="1" customFormat="1" hidden="1" x14ac:dyDescent="0.3"/>
    <row r="8133" s="1" customFormat="1" hidden="1" x14ac:dyDescent="0.3"/>
    <row r="8134" s="1" customFormat="1" hidden="1" x14ac:dyDescent="0.3"/>
    <row r="8135" s="1" customFormat="1" hidden="1" x14ac:dyDescent="0.3"/>
    <row r="8136" s="1" customFormat="1" hidden="1" x14ac:dyDescent="0.3"/>
    <row r="8137" s="1" customFormat="1" hidden="1" x14ac:dyDescent="0.3"/>
    <row r="8138" s="1" customFormat="1" hidden="1" x14ac:dyDescent="0.3"/>
    <row r="8139" s="1" customFormat="1" hidden="1" x14ac:dyDescent="0.3"/>
    <row r="8140" s="1" customFormat="1" hidden="1" x14ac:dyDescent="0.3"/>
    <row r="8141" s="1" customFormat="1" hidden="1" x14ac:dyDescent="0.3"/>
    <row r="8142" s="1" customFormat="1" hidden="1" x14ac:dyDescent="0.3"/>
    <row r="8143" s="1" customFormat="1" hidden="1" x14ac:dyDescent="0.3"/>
    <row r="8144" s="1" customFormat="1" hidden="1" x14ac:dyDescent="0.3"/>
    <row r="8145" s="1" customFormat="1" hidden="1" x14ac:dyDescent="0.3"/>
    <row r="8146" s="1" customFormat="1" hidden="1" x14ac:dyDescent="0.3"/>
    <row r="8147" s="1" customFormat="1" hidden="1" x14ac:dyDescent="0.3"/>
    <row r="8148" s="1" customFormat="1" hidden="1" x14ac:dyDescent="0.3"/>
    <row r="8149" s="1" customFormat="1" hidden="1" x14ac:dyDescent="0.3"/>
    <row r="8150" s="1" customFormat="1" hidden="1" x14ac:dyDescent="0.3"/>
    <row r="8151" s="1" customFormat="1" hidden="1" x14ac:dyDescent="0.3"/>
    <row r="8152" s="1" customFormat="1" hidden="1" x14ac:dyDescent="0.3"/>
    <row r="8153" s="1" customFormat="1" hidden="1" x14ac:dyDescent="0.3"/>
    <row r="8154" s="1" customFormat="1" hidden="1" x14ac:dyDescent="0.3"/>
    <row r="8155" s="1" customFormat="1" hidden="1" x14ac:dyDescent="0.3"/>
    <row r="8156" s="1" customFormat="1" hidden="1" x14ac:dyDescent="0.3"/>
    <row r="8157" s="1" customFormat="1" hidden="1" x14ac:dyDescent="0.3"/>
    <row r="8158" s="1" customFormat="1" hidden="1" x14ac:dyDescent="0.3"/>
    <row r="8159" s="1" customFormat="1" hidden="1" x14ac:dyDescent="0.3"/>
    <row r="8160" s="1" customFormat="1" hidden="1" x14ac:dyDescent="0.3"/>
    <row r="8161" s="1" customFormat="1" hidden="1" x14ac:dyDescent="0.3"/>
    <row r="8162" s="1" customFormat="1" hidden="1" x14ac:dyDescent="0.3"/>
    <row r="8163" s="1" customFormat="1" hidden="1" x14ac:dyDescent="0.3"/>
    <row r="8164" s="1" customFormat="1" hidden="1" x14ac:dyDescent="0.3"/>
    <row r="8165" s="1" customFormat="1" hidden="1" x14ac:dyDescent="0.3"/>
    <row r="8166" s="1" customFormat="1" hidden="1" x14ac:dyDescent="0.3"/>
    <row r="8167" s="1" customFormat="1" hidden="1" x14ac:dyDescent="0.3"/>
    <row r="8168" s="1" customFormat="1" hidden="1" x14ac:dyDescent="0.3"/>
    <row r="8169" s="1" customFormat="1" hidden="1" x14ac:dyDescent="0.3"/>
    <row r="8170" s="1" customFormat="1" hidden="1" x14ac:dyDescent="0.3"/>
    <row r="8171" s="1" customFormat="1" hidden="1" x14ac:dyDescent="0.3"/>
    <row r="8172" s="1" customFormat="1" hidden="1" x14ac:dyDescent="0.3"/>
    <row r="8173" s="1" customFormat="1" hidden="1" x14ac:dyDescent="0.3"/>
    <row r="8174" s="1" customFormat="1" hidden="1" x14ac:dyDescent="0.3"/>
    <row r="8175" s="1" customFormat="1" hidden="1" x14ac:dyDescent="0.3"/>
    <row r="8176" s="1" customFormat="1" hidden="1" x14ac:dyDescent="0.3"/>
    <row r="8177" s="1" customFormat="1" hidden="1" x14ac:dyDescent="0.3"/>
    <row r="8178" s="1" customFormat="1" hidden="1" x14ac:dyDescent="0.3"/>
    <row r="8179" s="1" customFormat="1" hidden="1" x14ac:dyDescent="0.3"/>
    <row r="8180" s="1" customFormat="1" hidden="1" x14ac:dyDescent="0.3"/>
    <row r="8181" s="1" customFormat="1" hidden="1" x14ac:dyDescent="0.3"/>
    <row r="8182" s="1" customFormat="1" hidden="1" x14ac:dyDescent="0.3"/>
    <row r="8183" s="1" customFormat="1" hidden="1" x14ac:dyDescent="0.3"/>
    <row r="8184" s="1" customFormat="1" hidden="1" x14ac:dyDescent="0.3"/>
    <row r="8185" s="1" customFormat="1" hidden="1" x14ac:dyDescent="0.3"/>
    <row r="8186" s="1" customFormat="1" hidden="1" x14ac:dyDescent="0.3"/>
    <row r="8187" s="1" customFormat="1" hidden="1" x14ac:dyDescent="0.3"/>
    <row r="8188" s="1" customFormat="1" hidden="1" x14ac:dyDescent="0.3"/>
    <row r="8189" s="1" customFormat="1" hidden="1" x14ac:dyDescent="0.3"/>
    <row r="8190" s="1" customFormat="1" hidden="1" x14ac:dyDescent="0.3"/>
    <row r="8191" s="1" customFormat="1" hidden="1" x14ac:dyDescent="0.3"/>
    <row r="8192" s="1" customFormat="1" hidden="1" x14ac:dyDescent="0.3"/>
    <row r="8193" s="1" customFormat="1" hidden="1" x14ac:dyDescent="0.3"/>
    <row r="8194" s="1" customFormat="1" hidden="1" x14ac:dyDescent="0.3"/>
    <row r="8195" s="1" customFormat="1" hidden="1" x14ac:dyDescent="0.3"/>
    <row r="8196" s="1" customFormat="1" hidden="1" x14ac:dyDescent="0.3"/>
    <row r="8197" s="1" customFormat="1" hidden="1" x14ac:dyDescent="0.3"/>
    <row r="8198" s="1" customFormat="1" hidden="1" x14ac:dyDescent="0.3"/>
    <row r="8199" s="1" customFormat="1" hidden="1" x14ac:dyDescent="0.3"/>
    <row r="8200" s="1" customFormat="1" hidden="1" x14ac:dyDescent="0.3"/>
    <row r="8201" s="1" customFormat="1" hidden="1" x14ac:dyDescent="0.3"/>
    <row r="8202" s="1" customFormat="1" hidden="1" x14ac:dyDescent="0.3"/>
    <row r="8203" s="1" customFormat="1" hidden="1" x14ac:dyDescent="0.3"/>
    <row r="8204" s="1" customFormat="1" hidden="1" x14ac:dyDescent="0.3"/>
    <row r="8205" s="1" customFormat="1" hidden="1" x14ac:dyDescent="0.3"/>
    <row r="8206" s="1" customFormat="1" hidden="1" x14ac:dyDescent="0.3"/>
    <row r="8207" s="1" customFormat="1" hidden="1" x14ac:dyDescent="0.3"/>
    <row r="8208" s="1" customFormat="1" hidden="1" x14ac:dyDescent="0.3"/>
    <row r="8209" s="1" customFormat="1" hidden="1" x14ac:dyDescent="0.3"/>
    <row r="8210" s="1" customFormat="1" hidden="1" x14ac:dyDescent="0.3"/>
    <row r="8211" s="1" customFormat="1" hidden="1" x14ac:dyDescent="0.3"/>
    <row r="8212" s="1" customFormat="1" hidden="1" x14ac:dyDescent="0.3"/>
    <row r="8213" s="1" customFormat="1" hidden="1" x14ac:dyDescent="0.3"/>
    <row r="8214" s="1" customFormat="1" hidden="1" x14ac:dyDescent="0.3"/>
    <row r="8215" s="1" customFormat="1" hidden="1" x14ac:dyDescent="0.3"/>
    <row r="8216" s="1" customFormat="1" hidden="1" x14ac:dyDescent="0.3"/>
    <row r="8217" s="1" customFormat="1" hidden="1" x14ac:dyDescent="0.3"/>
    <row r="8218" s="1" customFormat="1" hidden="1" x14ac:dyDescent="0.3"/>
    <row r="8219" s="1" customFormat="1" hidden="1" x14ac:dyDescent="0.3"/>
    <row r="8220" s="1" customFormat="1" hidden="1" x14ac:dyDescent="0.3"/>
    <row r="8221" s="1" customFormat="1" hidden="1" x14ac:dyDescent="0.3"/>
    <row r="8222" s="1" customFormat="1" hidden="1" x14ac:dyDescent="0.3"/>
    <row r="8223" s="1" customFormat="1" hidden="1" x14ac:dyDescent="0.3"/>
    <row r="8224" s="1" customFormat="1" hidden="1" x14ac:dyDescent="0.3"/>
    <row r="8225" s="1" customFormat="1" hidden="1" x14ac:dyDescent="0.3"/>
    <row r="8226" s="1" customFormat="1" hidden="1" x14ac:dyDescent="0.3"/>
    <row r="8227" s="1" customFormat="1" hidden="1" x14ac:dyDescent="0.3"/>
    <row r="8228" s="1" customFormat="1" hidden="1" x14ac:dyDescent="0.3"/>
    <row r="8229" s="1" customFormat="1" hidden="1" x14ac:dyDescent="0.3"/>
    <row r="8230" s="1" customFormat="1" hidden="1" x14ac:dyDescent="0.3"/>
    <row r="8231" s="1" customFormat="1" hidden="1" x14ac:dyDescent="0.3"/>
    <row r="8232" s="1" customFormat="1" hidden="1" x14ac:dyDescent="0.3"/>
    <row r="8233" s="1" customFormat="1" hidden="1" x14ac:dyDescent="0.3"/>
    <row r="8234" s="1" customFormat="1" hidden="1" x14ac:dyDescent="0.3"/>
    <row r="8235" s="1" customFormat="1" hidden="1" x14ac:dyDescent="0.3"/>
    <row r="8236" s="1" customFormat="1" hidden="1" x14ac:dyDescent="0.3"/>
    <row r="8237" s="1" customFormat="1" hidden="1" x14ac:dyDescent="0.3"/>
    <row r="8238" s="1" customFormat="1" hidden="1" x14ac:dyDescent="0.3"/>
    <row r="8239" s="1" customFormat="1" hidden="1" x14ac:dyDescent="0.3"/>
    <row r="8240" s="1" customFormat="1" hidden="1" x14ac:dyDescent="0.3"/>
    <row r="8241" s="1" customFormat="1" hidden="1" x14ac:dyDescent="0.3"/>
    <row r="8242" s="1" customFormat="1" hidden="1" x14ac:dyDescent="0.3"/>
    <row r="8243" s="1" customFormat="1" hidden="1" x14ac:dyDescent="0.3"/>
    <row r="8244" s="1" customFormat="1" hidden="1" x14ac:dyDescent="0.3"/>
    <row r="8245" s="1" customFormat="1" hidden="1" x14ac:dyDescent="0.3"/>
    <row r="8246" s="1" customFormat="1" hidden="1" x14ac:dyDescent="0.3"/>
    <row r="8247" s="1" customFormat="1" hidden="1" x14ac:dyDescent="0.3"/>
    <row r="8248" s="1" customFormat="1" hidden="1" x14ac:dyDescent="0.3"/>
    <row r="8249" s="1" customFormat="1" hidden="1" x14ac:dyDescent="0.3"/>
    <row r="8250" s="1" customFormat="1" hidden="1" x14ac:dyDescent="0.3"/>
    <row r="8251" s="1" customFormat="1" hidden="1" x14ac:dyDescent="0.3"/>
    <row r="8252" s="1" customFormat="1" hidden="1" x14ac:dyDescent="0.3"/>
    <row r="8253" s="1" customFormat="1" hidden="1" x14ac:dyDescent="0.3"/>
    <row r="8254" s="1" customFormat="1" hidden="1" x14ac:dyDescent="0.3"/>
    <row r="8255" s="1" customFormat="1" hidden="1" x14ac:dyDescent="0.3"/>
    <row r="8256" s="1" customFormat="1" hidden="1" x14ac:dyDescent="0.3"/>
    <row r="8257" s="1" customFormat="1" hidden="1" x14ac:dyDescent="0.3"/>
    <row r="8258" s="1" customFormat="1" hidden="1" x14ac:dyDescent="0.3"/>
    <row r="8259" s="1" customFormat="1" hidden="1" x14ac:dyDescent="0.3"/>
    <row r="8260" s="1" customFormat="1" hidden="1" x14ac:dyDescent="0.3"/>
    <row r="8261" s="1" customFormat="1" hidden="1" x14ac:dyDescent="0.3"/>
    <row r="8262" s="1" customFormat="1" hidden="1" x14ac:dyDescent="0.3"/>
    <row r="8263" s="1" customFormat="1" hidden="1" x14ac:dyDescent="0.3"/>
    <row r="8264" s="1" customFormat="1" hidden="1" x14ac:dyDescent="0.3"/>
    <row r="8265" s="1" customFormat="1" hidden="1" x14ac:dyDescent="0.3"/>
    <row r="8266" s="1" customFormat="1" hidden="1" x14ac:dyDescent="0.3"/>
    <row r="8267" s="1" customFormat="1" hidden="1" x14ac:dyDescent="0.3"/>
    <row r="8268" s="1" customFormat="1" hidden="1" x14ac:dyDescent="0.3"/>
    <row r="8269" s="1" customFormat="1" hidden="1" x14ac:dyDescent="0.3"/>
    <row r="8270" s="1" customFormat="1" hidden="1" x14ac:dyDescent="0.3"/>
    <row r="8271" s="1" customFormat="1" hidden="1" x14ac:dyDescent="0.3"/>
    <row r="8272" s="1" customFormat="1" hidden="1" x14ac:dyDescent="0.3"/>
    <row r="8273" s="1" customFormat="1" hidden="1" x14ac:dyDescent="0.3"/>
    <row r="8274" s="1" customFormat="1" hidden="1" x14ac:dyDescent="0.3"/>
    <row r="8275" s="1" customFormat="1" hidden="1" x14ac:dyDescent="0.3"/>
    <row r="8276" s="1" customFormat="1" hidden="1" x14ac:dyDescent="0.3"/>
    <row r="8277" s="1" customFormat="1" hidden="1" x14ac:dyDescent="0.3"/>
    <row r="8278" s="1" customFormat="1" hidden="1" x14ac:dyDescent="0.3"/>
    <row r="8279" s="1" customFormat="1" hidden="1" x14ac:dyDescent="0.3"/>
    <row r="8280" s="1" customFormat="1" hidden="1" x14ac:dyDescent="0.3"/>
    <row r="8281" s="1" customFormat="1" hidden="1" x14ac:dyDescent="0.3"/>
    <row r="8282" s="1" customFormat="1" hidden="1" x14ac:dyDescent="0.3"/>
    <row r="8283" s="1" customFormat="1" hidden="1" x14ac:dyDescent="0.3"/>
    <row r="8284" s="1" customFormat="1" hidden="1" x14ac:dyDescent="0.3"/>
    <row r="8285" s="1" customFormat="1" hidden="1" x14ac:dyDescent="0.3"/>
    <row r="8286" s="1" customFormat="1" hidden="1" x14ac:dyDescent="0.3"/>
    <row r="8287" s="1" customFormat="1" hidden="1" x14ac:dyDescent="0.3"/>
    <row r="8288" s="1" customFormat="1" hidden="1" x14ac:dyDescent="0.3"/>
    <row r="8289" s="1" customFormat="1" hidden="1" x14ac:dyDescent="0.3"/>
    <row r="8290" s="1" customFormat="1" hidden="1" x14ac:dyDescent="0.3"/>
    <row r="8291" s="1" customFormat="1" hidden="1" x14ac:dyDescent="0.3"/>
    <row r="8292" s="1" customFormat="1" hidden="1" x14ac:dyDescent="0.3"/>
    <row r="8293" s="1" customFormat="1" hidden="1" x14ac:dyDescent="0.3"/>
    <row r="8294" s="1" customFormat="1" hidden="1" x14ac:dyDescent="0.3"/>
    <row r="8295" s="1" customFormat="1" hidden="1" x14ac:dyDescent="0.3"/>
    <row r="8296" s="1" customFormat="1" hidden="1" x14ac:dyDescent="0.3"/>
    <row r="8297" s="1" customFormat="1" hidden="1" x14ac:dyDescent="0.3"/>
    <row r="8298" s="1" customFormat="1" hidden="1" x14ac:dyDescent="0.3"/>
    <row r="8299" s="1" customFormat="1" hidden="1" x14ac:dyDescent="0.3"/>
    <row r="8300" s="1" customFormat="1" hidden="1" x14ac:dyDescent="0.3"/>
    <row r="8301" s="1" customFormat="1" hidden="1" x14ac:dyDescent="0.3"/>
    <row r="8302" s="1" customFormat="1" hidden="1" x14ac:dyDescent="0.3"/>
    <row r="8303" s="1" customFormat="1" hidden="1" x14ac:dyDescent="0.3"/>
    <row r="8304" s="1" customFormat="1" hidden="1" x14ac:dyDescent="0.3"/>
    <row r="8305" s="1" customFormat="1" hidden="1" x14ac:dyDescent="0.3"/>
    <row r="8306" s="1" customFormat="1" hidden="1" x14ac:dyDescent="0.3"/>
    <row r="8307" s="1" customFormat="1" hidden="1" x14ac:dyDescent="0.3"/>
    <row r="8308" s="1" customFormat="1" hidden="1" x14ac:dyDescent="0.3"/>
    <row r="8309" s="1" customFormat="1" hidden="1" x14ac:dyDescent="0.3"/>
    <row r="8310" s="1" customFormat="1" hidden="1" x14ac:dyDescent="0.3"/>
    <row r="8311" s="1" customFormat="1" hidden="1" x14ac:dyDescent="0.3"/>
    <row r="8312" s="1" customFormat="1" hidden="1" x14ac:dyDescent="0.3"/>
    <row r="8313" s="1" customFormat="1" hidden="1" x14ac:dyDescent="0.3"/>
    <row r="8314" s="1" customFormat="1" hidden="1" x14ac:dyDescent="0.3"/>
    <row r="8315" s="1" customFormat="1" hidden="1" x14ac:dyDescent="0.3"/>
    <row r="8316" s="1" customFormat="1" hidden="1" x14ac:dyDescent="0.3"/>
    <row r="8317" s="1" customFormat="1" hidden="1" x14ac:dyDescent="0.3"/>
    <row r="8318" s="1" customFormat="1" hidden="1" x14ac:dyDescent="0.3"/>
    <row r="8319" s="1" customFormat="1" hidden="1" x14ac:dyDescent="0.3"/>
    <row r="8320" s="1" customFormat="1" hidden="1" x14ac:dyDescent="0.3"/>
    <row r="8321" s="1" customFormat="1" hidden="1" x14ac:dyDescent="0.3"/>
    <row r="8322" s="1" customFormat="1" hidden="1" x14ac:dyDescent="0.3"/>
    <row r="8323" s="1" customFormat="1" hidden="1" x14ac:dyDescent="0.3"/>
    <row r="8324" s="1" customFormat="1" hidden="1" x14ac:dyDescent="0.3"/>
    <row r="8325" s="1" customFormat="1" hidden="1" x14ac:dyDescent="0.3"/>
    <row r="8326" s="1" customFormat="1" hidden="1" x14ac:dyDescent="0.3"/>
    <row r="8327" s="1" customFormat="1" hidden="1" x14ac:dyDescent="0.3"/>
    <row r="8328" s="1" customFormat="1" hidden="1" x14ac:dyDescent="0.3"/>
    <row r="8329" s="1" customFormat="1" hidden="1" x14ac:dyDescent="0.3"/>
    <row r="8330" s="1" customFormat="1" hidden="1" x14ac:dyDescent="0.3"/>
    <row r="8331" s="1" customFormat="1" hidden="1" x14ac:dyDescent="0.3"/>
    <row r="8332" s="1" customFormat="1" hidden="1" x14ac:dyDescent="0.3"/>
    <row r="8333" s="1" customFormat="1" hidden="1" x14ac:dyDescent="0.3"/>
    <row r="8334" s="1" customFormat="1" hidden="1" x14ac:dyDescent="0.3"/>
    <row r="8335" s="1" customFormat="1" hidden="1" x14ac:dyDescent="0.3"/>
    <row r="8336" s="1" customFormat="1" hidden="1" x14ac:dyDescent="0.3"/>
    <row r="8337" s="1" customFormat="1" hidden="1" x14ac:dyDescent="0.3"/>
    <row r="8338" s="1" customFormat="1" hidden="1" x14ac:dyDescent="0.3"/>
    <row r="8339" s="1" customFormat="1" hidden="1" x14ac:dyDescent="0.3"/>
    <row r="8340" s="1" customFormat="1" hidden="1" x14ac:dyDescent="0.3"/>
    <row r="8341" s="1" customFormat="1" hidden="1" x14ac:dyDescent="0.3"/>
    <row r="8342" s="1" customFormat="1" hidden="1" x14ac:dyDescent="0.3"/>
    <row r="8343" s="1" customFormat="1" hidden="1" x14ac:dyDescent="0.3"/>
    <row r="8344" s="1" customFormat="1" hidden="1" x14ac:dyDescent="0.3"/>
    <row r="8345" s="1" customFormat="1" hidden="1" x14ac:dyDescent="0.3"/>
    <row r="8346" s="1" customFormat="1" hidden="1" x14ac:dyDescent="0.3"/>
    <row r="8347" s="1" customFormat="1" hidden="1" x14ac:dyDescent="0.3"/>
    <row r="8348" s="1" customFormat="1" hidden="1" x14ac:dyDescent="0.3"/>
    <row r="8349" s="1" customFormat="1" hidden="1" x14ac:dyDescent="0.3"/>
    <row r="8350" s="1" customFormat="1" hidden="1" x14ac:dyDescent="0.3"/>
    <row r="8351" s="1" customFormat="1" hidden="1" x14ac:dyDescent="0.3"/>
    <row r="8352" s="1" customFormat="1" hidden="1" x14ac:dyDescent="0.3"/>
    <row r="8353" s="1" customFormat="1" hidden="1" x14ac:dyDescent="0.3"/>
    <row r="8354" s="1" customFormat="1" hidden="1" x14ac:dyDescent="0.3"/>
    <row r="8355" s="1" customFormat="1" hidden="1" x14ac:dyDescent="0.3"/>
    <row r="8356" s="1" customFormat="1" hidden="1" x14ac:dyDescent="0.3"/>
    <row r="8357" s="1" customFormat="1" hidden="1" x14ac:dyDescent="0.3"/>
    <row r="8358" s="1" customFormat="1" hidden="1" x14ac:dyDescent="0.3"/>
    <row r="8359" s="1" customFormat="1" hidden="1" x14ac:dyDescent="0.3"/>
    <row r="8360" s="1" customFormat="1" hidden="1" x14ac:dyDescent="0.3"/>
    <row r="8361" s="1" customFormat="1" hidden="1" x14ac:dyDescent="0.3"/>
    <row r="8362" s="1" customFormat="1" hidden="1" x14ac:dyDescent="0.3"/>
    <row r="8363" s="1" customFormat="1" hidden="1" x14ac:dyDescent="0.3"/>
    <row r="8364" s="1" customFormat="1" hidden="1" x14ac:dyDescent="0.3"/>
    <row r="8365" s="1" customFormat="1" hidden="1" x14ac:dyDescent="0.3"/>
    <row r="8366" s="1" customFormat="1" hidden="1" x14ac:dyDescent="0.3"/>
    <row r="8367" s="1" customFormat="1" hidden="1" x14ac:dyDescent="0.3"/>
    <row r="8368" s="1" customFormat="1" hidden="1" x14ac:dyDescent="0.3"/>
    <row r="8369" s="1" customFormat="1" hidden="1" x14ac:dyDescent="0.3"/>
    <row r="8370" s="1" customFormat="1" hidden="1" x14ac:dyDescent="0.3"/>
    <row r="8371" s="1" customFormat="1" hidden="1" x14ac:dyDescent="0.3"/>
    <row r="8372" s="1" customFormat="1" hidden="1" x14ac:dyDescent="0.3"/>
    <row r="8373" s="1" customFormat="1" hidden="1" x14ac:dyDescent="0.3"/>
    <row r="8374" s="1" customFormat="1" hidden="1" x14ac:dyDescent="0.3"/>
    <row r="8375" s="1" customFormat="1" hidden="1" x14ac:dyDescent="0.3"/>
    <row r="8376" s="1" customFormat="1" hidden="1" x14ac:dyDescent="0.3"/>
    <row r="8377" s="1" customFormat="1" hidden="1" x14ac:dyDescent="0.3"/>
    <row r="8378" s="1" customFormat="1" hidden="1" x14ac:dyDescent="0.3"/>
    <row r="8379" s="1" customFormat="1" hidden="1" x14ac:dyDescent="0.3"/>
    <row r="8380" s="1" customFormat="1" hidden="1" x14ac:dyDescent="0.3"/>
    <row r="8381" s="1" customFormat="1" hidden="1" x14ac:dyDescent="0.3"/>
    <row r="8382" s="1" customFormat="1" hidden="1" x14ac:dyDescent="0.3"/>
    <row r="8383" s="1" customFormat="1" hidden="1" x14ac:dyDescent="0.3"/>
    <row r="8384" s="1" customFormat="1" hidden="1" x14ac:dyDescent="0.3"/>
    <row r="8385" s="1" customFormat="1" hidden="1" x14ac:dyDescent="0.3"/>
    <row r="8386" s="1" customFormat="1" hidden="1" x14ac:dyDescent="0.3"/>
    <row r="8387" s="1" customFormat="1" hidden="1" x14ac:dyDescent="0.3"/>
    <row r="8388" s="1" customFormat="1" hidden="1" x14ac:dyDescent="0.3"/>
    <row r="8389" s="1" customFormat="1" hidden="1" x14ac:dyDescent="0.3"/>
    <row r="8390" s="1" customFormat="1" hidden="1" x14ac:dyDescent="0.3"/>
    <row r="8391" s="1" customFormat="1" hidden="1" x14ac:dyDescent="0.3"/>
    <row r="8392" s="1" customFormat="1" hidden="1" x14ac:dyDescent="0.3"/>
    <row r="8393" s="1" customFormat="1" hidden="1" x14ac:dyDescent="0.3"/>
    <row r="8394" s="1" customFormat="1" hidden="1" x14ac:dyDescent="0.3"/>
    <row r="8395" s="1" customFormat="1" hidden="1" x14ac:dyDescent="0.3"/>
    <row r="8396" s="1" customFormat="1" hidden="1" x14ac:dyDescent="0.3"/>
    <row r="8397" s="1" customFormat="1" hidden="1" x14ac:dyDescent="0.3"/>
    <row r="8398" s="1" customFormat="1" hidden="1" x14ac:dyDescent="0.3"/>
    <row r="8399" s="1" customFormat="1" hidden="1" x14ac:dyDescent="0.3"/>
    <row r="8400" s="1" customFormat="1" hidden="1" x14ac:dyDescent="0.3"/>
    <row r="8401" s="1" customFormat="1" hidden="1" x14ac:dyDescent="0.3"/>
    <row r="8402" s="1" customFormat="1" hidden="1" x14ac:dyDescent="0.3"/>
    <row r="8403" s="1" customFormat="1" hidden="1" x14ac:dyDescent="0.3"/>
    <row r="8404" s="1" customFormat="1" hidden="1" x14ac:dyDescent="0.3"/>
    <row r="8405" s="1" customFormat="1" hidden="1" x14ac:dyDescent="0.3"/>
    <row r="8406" s="1" customFormat="1" hidden="1" x14ac:dyDescent="0.3"/>
    <row r="8407" s="1" customFormat="1" hidden="1" x14ac:dyDescent="0.3"/>
    <row r="8408" s="1" customFormat="1" hidden="1" x14ac:dyDescent="0.3"/>
    <row r="8409" s="1" customFormat="1" hidden="1" x14ac:dyDescent="0.3"/>
    <row r="8410" s="1" customFormat="1" hidden="1" x14ac:dyDescent="0.3"/>
    <row r="8411" s="1" customFormat="1" hidden="1" x14ac:dyDescent="0.3"/>
    <row r="8412" s="1" customFormat="1" hidden="1" x14ac:dyDescent="0.3"/>
    <row r="8413" s="1" customFormat="1" hidden="1" x14ac:dyDescent="0.3"/>
    <row r="8414" s="1" customFormat="1" hidden="1" x14ac:dyDescent="0.3"/>
    <row r="8415" s="1" customFormat="1" hidden="1" x14ac:dyDescent="0.3"/>
    <row r="8416" s="1" customFormat="1" hidden="1" x14ac:dyDescent="0.3"/>
    <row r="8417" s="1" customFormat="1" hidden="1" x14ac:dyDescent="0.3"/>
    <row r="8418" s="1" customFormat="1" hidden="1" x14ac:dyDescent="0.3"/>
    <row r="8419" s="1" customFormat="1" hidden="1" x14ac:dyDescent="0.3"/>
    <row r="8420" s="1" customFormat="1" hidden="1" x14ac:dyDescent="0.3"/>
    <row r="8421" s="1" customFormat="1" hidden="1" x14ac:dyDescent="0.3"/>
    <row r="8422" s="1" customFormat="1" hidden="1" x14ac:dyDescent="0.3"/>
    <row r="8423" s="1" customFormat="1" hidden="1" x14ac:dyDescent="0.3"/>
    <row r="8424" s="1" customFormat="1" hidden="1" x14ac:dyDescent="0.3"/>
    <row r="8425" s="1" customFormat="1" hidden="1" x14ac:dyDescent="0.3"/>
    <row r="8426" s="1" customFormat="1" hidden="1" x14ac:dyDescent="0.3"/>
    <row r="8427" s="1" customFormat="1" hidden="1" x14ac:dyDescent="0.3"/>
    <row r="8428" s="1" customFormat="1" hidden="1" x14ac:dyDescent="0.3"/>
    <row r="8429" s="1" customFormat="1" hidden="1" x14ac:dyDescent="0.3"/>
    <row r="8430" s="1" customFormat="1" hidden="1" x14ac:dyDescent="0.3"/>
    <row r="8431" s="1" customFormat="1" hidden="1" x14ac:dyDescent="0.3"/>
    <row r="8432" s="1" customFormat="1" hidden="1" x14ac:dyDescent="0.3"/>
    <row r="8433" s="1" customFormat="1" hidden="1" x14ac:dyDescent="0.3"/>
    <row r="8434" s="1" customFormat="1" hidden="1" x14ac:dyDescent="0.3"/>
    <row r="8435" s="1" customFormat="1" hidden="1" x14ac:dyDescent="0.3"/>
    <row r="8436" s="1" customFormat="1" hidden="1" x14ac:dyDescent="0.3"/>
    <row r="8437" s="1" customFormat="1" hidden="1" x14ac:dyDescent="0.3"/>
    <row r="8438" s="1" customFormat="1" hidden="1" x14ac:dyDescent="0.3"/>
    <row r="8439" s="1" customFormat="1" hidden="1" x14ac:dyDescent="0.3"/>
    <row r="8440" s="1" customFormat="1" hidden="1" x14ac:dyDescent="0.3"/>
    <row r="8441" s="1" customFormat="1" hidden="1" x14ac:dyDescent="0.3"/>
    <row r="8442" s="1" customFormat="1" hidden="1" x14ac:dyDescent="0.3"/>
    <row r="8443" s="1" customFormat="1" hidden="1" x14ac:dyDescent="0.3"/>
    <row r="8444" s="1" customFormat="1" hidden="1" x14ac:dyDescent="0.3"/>
    <row r="8445" s="1" customFormat="1" hidden="1" x14ac:dyDescent="0.3"/>
    <row r="8446" s="1" customFormat="1" hidden="1" x14ac:dyDescent="0.3"/>
    <row r="8447" s="1" customFormat="1" hidden="1" x14ac:dyDescent="0.3"/>
    <row r="8448" s="1" customFormat="1" hidden="1" x14ac:dyDescent="0.3"/>
    <row r="8449" s="1" customFormat="1" hidden="1" x14ac:dyDescent="0.3"/>
    <row r="8450" s="1" customFormat="1" hidden="1" x14ac:dyDescent="0.3"/>
    <row r="8451" s="1" customFormat="1" hidden="1" x14ac:dyDescent="0.3"/>
    <row r="8452" s="1" customFormat="1" hidden="1" x14ac:dyDescent="0.3"/>
    <row r="8453" s="1" customFormat="1" hidden="1" x14ac:dyDescent="0.3"/>
    <row r="8454" s="1" customFormat="1" hidden="1" x14ac:dyDescent="0.3"/>
    <row r="8455" s="1" customFormat="1" hidden="1" x14ac:dyDescent="0.3"/>
    <row r="8456" s="1" customFormat="1" hidden="1" x14ac:dyDescent="0.3"/>
    <row r="8457" s="1" customFormat="1" hidden="1" x14ac:dyDescent="0.3"/>
    <row r="8458" s="1" customFormat="1" hidden="1" x14ac:dyDescent="0.3"/>
    <row r="8459" s="1" customFormat="1" hidden="1" x14ac:dyDescent="0.3"/>
    <row r="8460" s="1" customFormat="1" hidden="1" x14ac:dyDescent="0.3"/>
    <row r="8461" s="1" customFormat="1" hidden="1" x14ac:dyDescent="0.3"/>
    <row r="8462" s="1" customFormat="1" hidden="1" x14ac:dyDescent="0.3"/>
    <row r="8463" s="1" customFormat="1" hidden="1" x14ac:dyDescent="0.3"/>
    <row r="8464" s="1" customFormat="1" hidden="1" x14ac:dyDescent="0.3"/>
    <row r="8465" s="1" customFormat="1" hidden="1" x14ac:dyDescent="0.3"/>
    <row r="8466" s="1" customFormat="1" hidden="1" x14ac:dyDescent="0.3"/>
    <row r="8467" s="1" customFormat="1" hidden="1" x14ac:dyDescent="0.3"/>
    <row r="8468" s="1" customFormat="1" hidden="1" x14ac:dyDescent="0.3"/>
    <row r="8469" s="1" customFormat="1" hidden="1" x14ac:dyDescent="0.3"/>
    <row r="8470" s="1" customFormat="1" hidden="1" x14ac:dyDescent="0.3"/>
    <row r="8471" s="1" customFormat="1" hidden="1" x14ac:dyDescent="0.3"/>
    <row r="8472" s="1" customFormat="1" hidden="1" x14ac:dyDescent="0.3"/>
    <row r="8473" s="1" customFormat="1" hidden="1" x14ac:dyDescent="0.3"/>
    <row r="8474" s="1" customFormat="1" hidden="1" x14ac:dyDescent="0.3"/>
    <row r="8475" s="1" customFormat="1" hidden="1" x14ac:dyDescent="0.3"/>
    <row r="8476" s="1" customFormat="1" hidden="1" x14ac:dyDescent="0.3"/>
    <row r="8477" s="1" customFormat="1" hidden="1" x14ac:dyDescent="0.3"/>
    <row r="8478" s="1" customFormat="1" hidden="1" x14ac:dyDescent="0.3"/>
    <row r="8479" s="1" customFormat="1" hidden="1" x14ac:dyDescent="0.3"/>
    <row r="8480" s="1" customFormat="1" hidden="1" x14ac:dyDescent="0.3"/>
    <row r="8481" s="1" customFormat="1" hidden="1" x14ac:dyDescent="0.3"/>
    <row r="8482" s="1" customFormat="1" hidden="1" x14ac:dyDescent="0.3"/>
    <row r="8483" s="1" customFormat="1" hidden="1" x14ac:dyDescent="0.3"/>
    <row r="8484" s="1" customFormat="1" hidden="1" x14ac:dyDescent="0.3"/>
    <row r="8485" s="1" customFormat="1" hidden="1" x14ac:dyDescent="0.3"/>
    <row r="8486" s="1" customFormat="1" hidden="1" x14ac:dyDescent="0.3"/>
    <row r="8487" s="1" customFormat="1" hidden="1" x14ac:dyDescent="0.3"/>
    <row r="8488" s="1" customFormat="1" hidden="1" x14ac:dyDescent="0.3"/>
    <row r="8489" s="1" customFormat="1" hidden="1" x14ac:dyDescent="0.3"/>
    <row r="8490" s="1" customFormat="1" hidden="1" x14ac:dyDescent="0.3"/>
    <row r="8491" s="1" customFormat="1" hidden="1" x14ac:dyDescent="0.3"/>
    <row r="8492" s="1" customFormat="1" hidden="1" x14ac:dyDescent="0.3"/>
    <row r="8493" s="1" customFormat="1" hidden="1" x14ac:dyDescent="0.3"/>
    <row r="8494" s="1" customFormat="1" hidden="1" x14ac:dyDescent="0.3"/>
    <row r="8495" s="1" customFormat="1" hidden="1" x14ac:dyDescent="0.3"/>
    <row r="8496" s="1" customFormat="1" hidden="1" x14ac:dyDescent="0.3"/>
    <row r="8497" s="1" customFormat="1" hidden="1" x14ac:dyDescent="0.3"/>
    <row r="8498" s="1" customFormat="1" hidden="1" x14ac:dyDescent="0.3"/>
    <row r="8499" s="1" customFormat="1" hidden="1" x14ac:dyDescent="0.3"/>
    <row r="8500" s="1" customFormat="1" hidden="1" x14ac:dyDescent="0.3"/>
    <row r="8501" s="1" customFormat="1" hidden="1" x14ac:dyDescent="0.3"/>
    <row r="8502" s="1" customFormat="1" hidden="1" x14ac:dyDescent="0.3"/>
    <row r="8503" s="1" customFormat="1" hidden="1" x14ac:dyDescent="0.3"/>
    <row r="8504" s="1" customFormat="1" hidden="1" x14ac:dyDescent="0.3"/>
    <row r="8505" s="1" customFormat="1" hidden="1" x14ac:dyDescent="0.3"/>
    <row r="8506" s="1" customFormat="1" hidden="1" x14ac:dyDescent="0.3"/>
    <row r="8507" s="1" customFormat="1" hidden="1" x14ac:dyDescent="0.3"/>
    <row r="8508" s="1" customFormat="1" hidden="1" x14ac:dyDescent="0.3"/>
    <row r="8509" s="1" customFormat="1" hidden="1" x14ac:dyDescent="0.3"/>
    <row r="8510" s="1" customFormat="1" hidden="1" x14ac:dyDescent="0.3"/>
    <row r="8511" s="1" customFormat="1" hidden="1" x14ac:dyDescent="0.3"/>
    <row r="8512" s="1" customFormat="1" hidden="1" x14ac:dyDescent="0.3"/>
    <row r="8513" s="1" customFormat="1" hidden="1" x14ac:dyDescent="0.3"/>
    <row r="8514" s="1" customFormat="1" hidden="1" x14ac:dyDescent="0.3"/>
    <row r="8515" s="1" customFormat="1" hidden="1" x14ac:dyDescent="0.3"/>
    <row r="8516" s="1" customFormat="1" hidden="1" x14ac:dyDescent="0.3"/>
    <row r="8517" s="1" customFormat="1" hidden="1" x14ac:dyDescent="0.3"/>
    <row r="8518" s="1" customFormat="1" hidden="1" x14ac:dyDescent="0.3"/>
    <row r="8519" s="1" customFormat="1" hidden="1" x14ac:dyDescent="0.3"/>
    <row r="8520" s="1" customFormat="1" hidden="1" x14ac:dyDescent="0.3"/>
    <row r="8521" s="1" customFormat="1" hidden="1" x14ac:dyDescent="0.3"/>
    <row r="8522" s="1" customFormat="1" hidden="1" x14ac:dyDescent="0.3"/>
    <row r="8523" s="1" customFormat="1" hidden="1" x14ac:dyDescent="0.3"/>
    <row r="8524" s="1" customFormat="1" hidden="1" x14ac:dyDescent="0.3"/>
    <row r="8525" s="1" customFormat="1" hidden="1" x14ac:dyDescent="0.3"/>
    <row r="8526" s="1" customFormat="1" hidden="1" x14ac:dyDescent="0.3"/>
    <row r="8527" s="1" customFormat="1" hidden="1" x14ac:dyDescent="0.3"/>
    <row r="8528" s="1" customFormat="1" hidden="1" x14ac:dyDescent="0.3"/>
    <row r="8529" s="1" customFormat="1" hidden="1" x14ac:dyDescent="0.3"/>
    <row r="8530" s="1" customFormat="1" hidden="1" x14ac:dyDescent="0.3"/>
    <row r="8531" s="1" customFormat="1" hidden="1" x14ac:dyDescent="0.3"/>
    <row r="8532" s="1" customFormat="1" hidden="1" x14ac:dyDescent="0.3"/>
    <row r="8533" s="1" customFormat="1" hidden="1" x14ac:dyDescent="0.3"/>
    <row r="8534" s="1" customFormat="1" hidden="1" x14ac:dyDescent="0.3"/>
    <row r="8535" s="1" customFormat="1" hidden="1" x14ac:dyDescent="0.3"/>
    <row r="8536" s="1" customFormat="1" hidden="1" x14ac:dyDescent="0.3"/>
    <row r="8537" s="1" customFormat="1" hidden="1" x14ac:dyDescent="0.3"/>
    <row r="8538" s="1" customFormat="1" hidden="1" x14ac:dyDescent="0.3"/>
    <row r="8539" s="1" customFormat="1" hidden="1" x14ac:dyDescent="0.3"/>
    <row r="8540" s="1" customFormat="1" hidden="1" x14ac:dyDescent="0.3"/>
    <row r="8541" s="1" customFormat="1" hidden="1" x14ac:dyDescent="0.3"/>
    <row r="8542" s="1" customFormat="1" hidden="1" x14ac:dyDescent="0.3"/>
    <row r="8543" s="1" customFormat="1" hidden="1" x14ac:dyDescent="0.3"/>
    <row r="8544" s="1" customFormat="1" hidden="1" x14ac:dyDescent="0.3"/>
    <row r="8545" s="1" customFormat="1" hidden="1" x14ac:dyDescent="0.3"/>
    <row r="8546" s="1" customFormat="1" hidden="1" x14ac:dyDescent="0.3"/>
    <row r="8547" s="1" customFormat="1" hidden="1" x14ac:dyDescent="0.3"/>
    <row r="8548" s="1" customFormat="1" hidden="1" x14ac:dyDescent="0.3"/>
    <row r="8549" s="1" customFormat="1" hidden="1" x14ac:dyDescent="0.3"/>
    <row r="8550" s="1" customFormat="1" hidden="1" x14ac:dyDescent="0.3"/>
    <row r="8551" s="1" customFormat="1" hidden="1" x14ac:dyDescent="0.3"/>
    <row r="8552" s="1" customFormat="1" hidden="1" x14ac:dyDescent="0.3"/>
    <row r="8553" s="1" customFormat="1" hidden="1" x14ac:dyDescent="0.3"/>
    <row r="8554" s="1" customFormat="1" hidden="1" x14ac:dyDescent="0.3"/>
    <row r="8555" s="1" customFormat="1" hidden="1" x14ac:dyDescent="0.3"/>
    <row r="8556" s="1" customFormat="1" hidden="1" x14ac:dyDescent="0.3"/>
    <row r="8557" s="1" customFormat="1" hidden="1" x14ac:dyDescent="0.3"/>
    <row r="8558" s="1" customFormat="1" hidden="1" x14ac:dyDescent="0.3"/>
    <row r="8559" s="1" customFormat="1" hidden="1" x14ac:dyDescent="0.3"/>
    <row r="8560" s="1" customFormat="1" hidden="1" x14ac:dyDescent="0.3"/>
    <row r="8561" s="1" customFormat="1" hidden="1" x14ac:dyDescent="0.3"/>
    <row r="8562" s="1" customFormat="1" hidden="1" x14ac:dyDescent="0.3"/>
    <row r="8563" s="1" customFormat="1" hidden="1" x14ac:dyDescent="0.3"/>
    <row r="8564" s="1" customFormat="1" hidden="1" x14ac:dyDescent="0.3"/>
    <row r="8565" s="1" customFormat="1" hidden="1" x14ac:dyDescent="0.3"/>
    <row r="8566" s="1" customFormat="1" hidden="1" x14ac:dyDescent="0.3"/>
    <row r="8567" s="1" customFormat="1" hidden="1" x14ac:dyDescent="0.3"/>
    <row r="8568" s="1" customFormat="1" hidden="1" x14ac:dyDescent="0.3"/>
    <row r="8569" s="1" customFormat="1" hidden="1" x14ac:dyDescent="0.3"/>
    <row r="8570" s="1" customFormat="1" hidden="1" x14ac:dyDescent="0.3"/>
    <row r="8571" s="1" customFormat="1" hidden="1" x14ac:dyDescent="0.3"/>
    <row r="8572" s="1" customFormat="1" hidden="1" x14ac:dyDescent="0.3"/>
    <row r="8573" s="1" customFormat="1" hidden="1" x14ac:dyDescent="0.3"/>
    <row r="8574" s="1" customFormat="1" hidden="1" x14ac:dyDescent="0.3"/>
    <row r="8575" s="1" customFormat="1" hidden="1" x14ac:dyDescent="0.3"/>
    <row r="8576" s="1" customFormat="1" hidden="1" x14ac:dyDescent="0.3"/>
    <row r="8577" s="1" customFormat="1" hidden="1" x14ac:dyDescent="0.3"/>
    <row r="8578" s="1" customFormat="1" hidden="1" x14ac:dyDescent="0.3"/>
    <row r="8579" s="1" customFormat="1" hidden="1" x14ac:dyDescent="0.3"/>
    <row r="8580" s="1" customFormat="1" hidden="1" x14ac:dyDescent="0.3"/>
    <row r="8581" s="1" customFormat="1" hidden="1" x14ac:dyDescent="0.3"/>
    <row r="8582" s="1" customFormat="1" hidden="1" x14ac:dyDescent="0.3"/>
    <row r="8583" s="1" customFormat="1" hidden="1" x14ac:dyDescent="0.3"/>
    <row r="8584" s="1" customFormat="1" hidden="1" x14ac:dyDescent="0.3"/>
    <row r="8585" s="1" customFormat="1" hidden="1" x14ac:dyDescent="0.3"/>
    <row r="8586" s="1" customFormat="1" hidden="1" x14ac:dyDescent="0.3"/>
    <row r="8587" s="1" customFormat="1" hidden="1" x14ac:dyDescent="0.3"/>
    <row r="8588" s="1" customFormat="1" hidden="1" x14ac:dyDescent="0.3"/>
    <row r="8589" s="1" customFormat="1" hidden="1" x14ac:dyDescent="0.3"/>
    <row r="8590" s="1" customFormat="1" hidden="1" x14ac:dyDescent="0.3"/>
    <row r="8591" s="1" customFormat="1" hidden="1" x14ac:dyDescent="0.3"/>
    <row r="8592" s="1" customFormat="1" hidden="1" x14ac:dyDescent="0.3"/>
    <row r="8593" s="1" customFormat="1" hidden="1" x14ac:dyDescent="0.3"/>
    <row r="8594" s="1" customFormat="1" hidden="1" x14ac:dyDescent="0.3"/>
    <row r="8595" s="1" customFormat="1" hidden="1" x14ac:dyDescent="0.3"/>
    <row r="8596" s="1" customFormat="1" hidden="1" x14ac:dyDescent="0.3"/>
    <row r="8597" s="1" customFormat="1" hidden="1" x14ac:dyDescent="0.3"/>
    <row r="8598" s="1" customFormat="1" hidden="1" x14ac:dyDescent="0.3"/>
    <row r="8599" s="1" customFormat="1" hidden="1" x14ac:dyDescent="0.3"/>
    <row r="8600" s="1" customFormat="1" hidden="1" x14ac:dyDescent="0.3"/>
    <row r="8601" s="1" customFormat="1" hidden="1" x14ac:dyDescent="0.3"/>
    <row r="8602" s="1" customFormat="1" hidden="1" x14ac:dyDescent="0.3"/>
    <row r="8603" s="1" customFormat="1" hidden="1" x14ac:dyDescent="0.3"/>
    <row r="8604" s="1" customFormat="1" hidden="1" x14ac:dyDescent="0.3"/>
    <row r="8605" s="1" customFormat="1" hidden="1" x14ac:dyDescent="0.3"/>
    <row r="8606" s="1" customFormat="1" hidden="1" x14ac:dyDescent="0.3"/>
    <row r="8607" s="1" customFormat="1" hidden="1" x14ac:dyDescent="0.3"/>
    <row r="8608" s="1" customFormat="1" hidden="1" x14ac:dyDescent="0.3"/>
    <row r="8609" s="1" customFormat="1" hidden="1" x14ac:dyDescent="0.3"/>
    <row r="8610" s="1" customFormat="1" hidden="1" x14ac:dyDescent="0.3"/>
    <row r="8611" s="1" customFormat="1" hidden="1" x14ac:dyDescent="0.3"/>
    <row r="8612" s="1" customFormat="1" hidden="1" x14ac:dyDescent="0.3"/>
    <row r="8613" s="1" customFormat="1" hidden="1" x14ac:dyDescent="0.3"/>
    <row r="8614" s="1" customFormat="1" hidden="1" x14ac:dyDescent="0.3"/>
    <row r="8615" s="1" customFormat="1" hidden="1" x14ac:dyDescent="0.3"/>
    <row r="8616" s="1" customFormat="1" hidden="1" x14ac:dyDescent="0.3"/>
    <row r="8617" s="1" customFormat="1" hidden="1" x14ac:dyDescent="0.3"/>
    <row r="8618" s="1" customFormat="1" hidden="1" x14ac:dyDescent="0.3"/>
    <row r="8619" s="1" customFormat="1" hidden="1" x14ac:dyDescent="0.3"/>
    <row r="8620" s="1" customFormat="1" hidden="1" x14ac:dyDescent="0.3"/>
    <row r="8621" s="1" customFormat="1" hidden="1" x14ac:dyDescent="0.3"/>
    <row r="8622" s="1" customFormat="1" hidden="1" x14ac:dyDescent="0.3"/>
    <row r="8623" s="1" customFormat="1" hidden="1" x14ac:dyDescent="0.3"/>
    <row r="8624" s="1" customFormat="1" hidden="1" x14ac:dyDescent="0.3"/>
    <row r="8625" s="1" customFormat="1" hidden="1" x14ac:dyDescent="0.3"/>
    <row r="8626" s="1" customFormat="1" hidden="1" x14ac:dyDescent="0.3"/>
    <row r="8627" s="1" customFormat="1" hidden="1" x14ac:dyDescent="0.3"/>
    <row r="8628" s="1" customFormat="1" hidden="1" x14ac:dyDescent="0.3"/>
    <row r="8629" s="1" customFormat="1" hidden="1" x14ac:dyDescent="0.3"/>
    <row r="8630" s="1" customFormat="1" hidden="1" x14ac:dyDescent="0.3"/>
    <row r="8631" s="1" customFormat="1" hidden="1" x14ac:dyDescent="0.3"/>
    <row r="8632" s="1" customFormat="1" hidden="1" x14ac:dyDescent="0.3"/>
    <row r="8633" s="1" customFormat="1" hidden="1" x14ac:dyDescent="0.3"/>
    <row r="8634" s="1" customFormat="1" hidden="1" x14ac:dyDescent="0.3"/>
    <row r="8635" s="1" customFormat="1" hidden="1" x14ac:dyDescent="0.3"/>
    <row r="8636" s="1" customFormat="1" hidden="1" x14ac:dyDescent="0.3"/>
    <row r="8637" s="1" customFormat="1" hidden="1" x14ac:dyDescent="0.3"/>
    <row r="8638" s="1" customFormat="1" hidden="1" x14ac:dyDescent="0.3"/>
    <row r="8639" s="1" customFormat="1" hidden="1" x14ac:dyDescent="0.3"/>
    <row r="8640" s="1" customFormat="1" hidden="1" x14ac:dyDescent="0.3"/>
    <row r="8641" s="1" customFormat="1" hidden="1" x14ac:dyDescent="0.3"/>
    <row r="8642" s="1" customFormat="1" hidden="1" x14ac:dyDescent="0.3"/>
    <row r="8643" s="1" customFormat="1" hidden="1" x14ac:dyDescent="0.3"/>
    <row r="8644" s="1" customFormat="1" hidden="1" x14ac:dyDescent="0.3"/>
    <row r="8645" s="1" customFormat="1" hidden="1" x14ac:dyDescent="0.3"/>
    <row r="8646" s="1" customFormat="1" hidden="1" x14ac:dyDescent="0.3"/>
    <row r="8647" s="1" customFormat="1" hidden="1" x14ac:dyDescent="0.3"/>
    <row r="8648" s="1" customFormat="1" hidden="1" x14ac:dyDescent="0.3"/>
    <row r="8649" s="1" customFormat="1" hidden="1" x14ac:dyDescent="0.3"/>
    <row r="8650" s="1" customFormat="1" hidden="1" x14ac:dyDescent="0.3"/>
    <row r="8651" s="1" customFormat="1" hidden="1" x14ac:dyDescent="0.3"/>
    <row r="8652" s="1" customFormat="1" hidden="1" x14ac:dyDescent="0.3"/>
    <row r="8653" s="1" customFormat="1" hidden="1" x14ac:dyDescent="0.3"/>
    <row r="8654" s="1" customFormat="1" hidden="1" x14ac:dyDescent="0.3"/>
    <row r="8655" s="1" customFormat="1" hidden="1" x14ac:dyDescent="0.3"/>
    <row r="8656" s="1" customFormat="1" hidden="1" x14ac:dyDescent="0.3"/>
    <row r="8657" s="1" customFormat="1" hidden="1" x14ac:dyDescent="0.3"/>
    <row r="8658" s="1" customFormat="1" hidden="1" x14ac:dyDescent="0.3"/>
    <row r="8659" s="1" customFormat="1" hidden="1" x14ac:dyDescent="0.3"/>
    <row r="8660" s="1" customFormat="1" hidden="1" x14ac:dyDescent="0.3"/>
    <row r="8661" s="1" customFormat="1" hidden="1" x14ac:dyDescent="0.3"/>
    <row r="8662" s="1" customFormat="1" hidden="1" x14ac:dyDescent="0.3"/>
    <row r="8663" s="1" customFormat="1" hidden="1" x14ac:dyDescent="0.3"/>
    <row r="8664" s="1" customFormat="1" hidden="1" x14ac:dyDescent="0.3"/>
    <row r="8665" s="1" customFormat="1" hidden="1" x14ac:dyDescent="0.3"/>
    <row r="8666" s="1" customFormat="1" hidden="1" x14ac:dyDescent="0.3"/>
    <row r="8667" s="1" customFormat="1" hidden="1" x14ac:dyDescent="0.3"/>
    <row r="8668" s="1" customFormat="1" hidden="1" x14ac:dyDescent="0.3"/>
    <row r="8669" s="1" customFormat="1" hidden="1" x14ac:dyDescent="0.3"/>
    <row r="8670" s="1" customFormat="1" hidden="1" x14ac:dyDescent="0.3"/>
    <row r="8671" s="1" customFormat="1" hidden="1" x14ac:dyDescent="0.3"/>
    <row r="8672" s="1" customFormat="1" hidden="1" x14ac:dyDescent="0.3"/>
    <row r="8673" s="1" customFormat="1" hidden="1" x14ac:dyDescent="0.3"/>
    <row r="8674" s="1" customFormat="1" hidden="1" x14ac:dyDescent="0.3"/>
    <row r="8675" s="1" customFormat="1" hidden="1" x14ac:dyDescent="0.3"/>
    <row r="8676" s="1" customFormat="1" hidden="1" x14ac:dyDescent="0.3"/>
    <row r="8677" s="1" customFormat="1" hidden="1" x14ac:dyDescent="0.3"/>
    <row r="8678" s="1" customFormat="1" hidden="1" x14ac:dyDescent="0.3"/>
    <row r="8679" s="1" customFormat="1" hidden="1" x14ac:dyDescent="0.3"/>
    <row r="8680" s="1" customFormat="1" hidden="1" x14ac:dyDescent="0.3"/>
    <row r="8681" s="1" customFormat="1" hidden="1" x14ac:dyDescent="0.3"/>
    <row r="8682" s="1" customFormat="1" hidden="1" x14ac:dyDescent="0.3"/>
    <row r="8683" s="1" customFormat="1" hidden="1" x14ac:dyDescent="0.3"/>
    <row r="8684" s="1" customFormat="1" hidden="1" x14ac:dyDescent="0.3"/>
    <row r="8685" s="1" customFormat="1" hidden="1" x14ac:dyDescent="0.3"/>
    <row r="8686" s="1" customFormat="1" hidden="1" x14ac:dyDescent="0.3"/>
    <row r="8687" s="1" customFormat="1" hidden="1" x14ac:dyDescent="0.3"/>
    <row r="8688" s="1" customFormat="1" hidden="1" x14ac:dyDescent="0.3"/>
    <row r="8689" s="1" customFormat="1" hidden="1" x14ac:dyDescent="0.3"/>
    <row r="8690" s="1" customFormat="1" hidden="1" x14ac:dyDescent="0.3"/>
    <row r="8691" s="1" customFormat="1" hidden="1" x14ac:dyDescent="0.3"/>
    <row r="8692" s="1" customFormat="1" hidden="1" x14ac:dyDescent="0.3"/>
    <row r="8693" s="1" customFormat="1" hidden="1" x14ac:dyDescent="0.3"/>
    <row r="8694" s="1" customFormat="1" hidden="1" x14ac:dyDescent="0.3"/>
    <row r="8695" s="1" customFormat="1" hidden="1" x14ac:dyDescent="0.3"/>
    <row r="8696" s="1" customFormat="1" hidden="1" x14ac:dyDescent="0.3"/>
    <row r="8697" s="1" customFormat="1" hidden="1" x14ac:dyDescent="0.3"/>
    <row r="8698" s="1" customFormat="1" hidden="1" x14ac:dyDescent="0.3"/>
    <row r="8699" s="1" customFormat="1" hidden="1" x14ac:dyDescent="0.3"/>
    <row r="8700" s="1" customFormat="1" hidden="1" x14ac:dyDescent="0.3"/>
    <row r="8701" s="1" customFormat="1" hidden="1" x14ac:dyDescent="0.3"/>
    <row r="8702" s="1" customFormat="1" hidden="1" x14ac:dyDescent="0.3"/>
    <row r="8703" s="1" customFormat="1" hidden="1" x14ac:dyDescent="0.3"/>
    <row r="8704" s="1" customFormat="1" hidden="1" x14ac:dyDescent="0.3"/>
    <row r="8705" s="1" customFormat="1" hidden="1" x14ac:dyDescent="0.3"/>
    <row r="8706" s="1" customFormat="1" hidden="1" x14ac:dyDescent="0.3"/>
    <row r="8707" s="1" customFormat="1" hidden="1" x14ac:dyDescent="0.3"/>
    <row r="8708" s="1" customFormat="1" hidden="1" x14ac:dyDescent="0.3"/>
    <row r="8709" s="1" customFormat="1" hidden="1" x14ac:dyDescent="0.3"/>
    <row r="8710" s="1" customFormat="1" hidden="1" x14ac:dyDescent="0.3"/>
    <row r="8711" s="1" customFormat="1" hidden="1" x14ac:dyDescent="0.3"/>
    <row r="8712" s="1" customFormat="1" hidden="1" x14ac:dyDescent="0.3"/>
    <row r="8713" s="1" customFormat="1" hidden="1" x14ac:dyDescent="0.3"/>
    <row r="8714" s="1" customFormat="1" hidden="1" x14ac:dyDescent="0.3"/>
    <row r="8715" s="1" customFormat="1" hidden="1" x14ac:dyDescent="0.3"/>
    <row r="8716" s="1" customFormat="1" hidden="1" x14ac:dyDescent="0.3"/>
    <row r="8717" s="1" customFormat="1" hidden="1" x14ac:dyDescent="0.3"/>
    <row r="8718" s="1" customFormat="1" hidden="1" x14ac:dyDescent="0.3"/>
    <row r="8719" s="1" customFormat="1" hidden="1" x14ac:dyDescent="0.3"/>
    <row r="8720" s="1" customFormat="1" hidden="1" x14ac:dyDescent="0.3"/>
    <row r="8721" s="1" customFormat="1" hidden="1" x14ac:dyDescent="0.3"/>
    <row r="8722" s="1" customFormat="1" hidden="1" x14ac:dyDescent="0.3"/>
    <row r="8723" s="1" customFormat="1" hidden="1" x14ac:dyDescent="0.3"/>
    <row r="8724" s="1" customFormat="1" hidden="1" x14ac:dyDescent="0.3"/>
    <row r="8725" s="1" customFormat="1" hidden="1" x14ac:dyDescent="0.3"/>
    <row r="8726" s="1" customFormat="1" hidden="1" x14ac:dyDescent="0.3"/>
    <row r="8727" s="1" customFormat="1" hidden="1" x14ac:dyDescent="0.3"/>
    <row r="8728" s="1" customFormat="1" hidden="1" x14ac:dyDescent="0.3"/>
    <row r="8729" s="1" customFormat="1" hidden="1" x14ac:dyDescent="0.3"/>
    <row r="8730" s="1" customFormat="1" hidden="1" x14ac:dyDescent="0.3"/>
    <row r="8731" s="1" customFormat="1" hidden="1" x14ac:dyDescent="0.3"/>
    <row r="8732" s="1" customFormat="1" hidden="1" x14ac:dyDescent="0.3"/>
    <row r="8733" s="1" customFormat="1" hidden="1" x14ac:dyDescent="0.3"/>
    <row r="8734" s="1" customFormat="1" hidden="1" x14ac:dyDescent="0.3"/>
    <row r="8735" s="1" customFormat="1" hidden="1" x14ac:dyDescent="0.3"/>
    <row r="8736" s="1" customFormat="1" hidden="1" x14ac:dyDescent="0.3"/>
    <row r="8737" s="1" customFormat="1" hidden="1" x14ac:dyDescent="0.3"/>
    <row r="8738" s="1" customFormat="1" hidden="1" x14ac:dyDescent="0.3"/>
    <row r="8739" s="1" customFormat="1" hidden="1" x14ac:dyDescent="0.3"/>
    <row r="8740" s="1" customFormat="1" hidden="1" x14ac:dyDescent="0.3"/>
    <row r="8741" s="1" customFormat="1" hidden="1" x14ac:dyDescent="0.3"/>
    <row r="8742" s="1" customFormat="1" hidden="1" x14ac:dyDescent="0.3"/>
    <row r="8743" s="1" customFormat="1" hidden="1" x14ac:dyDescent="0.3"/>
    <row r="8744" s="1" customFormat="1" hidden="1" x14ac:dyDescent="0.3"/>
    <row r="8745" s="1" customFormat="1" hidden="1" x14ac:dyDescent="0.3"/>
    <row r="8746" s="1" customFormat="1" hidden="1" x14ac:dyDescent="0.3"/>
    <row r="8747" s="1" customFormat="1" hidden="1" x14ac:dyDescent="0.3"/>
    <row r="8748" s="1" customFormat="1" hidden="1" x14ac:dyDescent="0.3"/>
    <row r="8749" s="1" customFormat="1" hidden="1" x14ac:dyDescent="0.3"/>
    <row r="8750" s="1" customFormat="1" hidden="1" x14ac:dyDescent="0.3"/>
    <row r="8751" s="1" customFormat="1" hidden="1" x14ac:dyDescent="0.3"/>
    <row r="8752" s="1" customFormat="1" hidden="1" x14ac:dyDescent="0.3"/>
    <row r="8753" s="1" customFormat="1" hidden="1" x14ac:dyDescent="0.3"/>
    <row r="8754" s="1" customFormat="1" hidden="1" x14ac:dyDescent="0.3"/>
    <row r="8755" s="1" customFormat="1" hidden="1" x14ac:dyDescent="0.3"/>
    <row r="8756" s="1" customFormat="1" hidden="1" x14ac:dyDescent="0.3"/>
    <row r="8757" s="1" customFormat="1" hidden="1" x14ac:dyDescent="0.3"/>
    <row r="8758" s="1" customFormat="1" hidden="1" x14ac:dyDescent="0.3"/>
    <row r="8759" s="1" customFormat="1" hidden="1" x14ac:dyDescent="0.3"/>
    <row r="8760" s="1" customFormat="1" hidden="1" x14ac:dyDescent="0.3"/>
    <row r="8761" s="1" customFormat="1" hidden="1" x14ac:dyDescent="0.3"/>
    <row r="8762" s="1" customFormat="1" hidden="1" x14ac:dyDescent="0.3"/>
    <row r="8763" s="1" customFormat="1" hidden="1" x14ac:dyDescent="0.3"/>
    <row r="8764" s="1" customFormat="1" hidden="1" x14ac:dyDescent="0.3"/>
    <row r="8765" s="1" customFormat="1" hidden="1" x14ac:dyDescent="0.3"/>
    <row r="8766" s="1" customFormat="1" hidden="1" x14ac:dyDescent="0.3"/>
    <row r="8767" s="1" customFormat="1" hidden="1" x14ac:dyDescent="0.3"/>
    <row r="8768" s="1" customFormat="1" hidden="1" x14ac:dyDescent="0.3"/>
    <row r="8769" s="1" customFormat="1" hidden="1" x14ac:dyDescent="0.3"/>
    <row r="8770" s="1" customFormat="1" hidden="1" x14ac:dyDescent="0.3"/>
    <row r="8771" s="1" customFormat="1" hidden="1" x14ac:dyDescent="0.3"/>
    <row r="8772" s="1" customFormat="1" hidden="1" x14ac:dyDescent="0.3"/>
    <row r="8773" s="1" customFormat="1" hidden="1" x14ac:dyDescent="0.3"/>
    <row r="8774" s="1" customFormat="1" hidden="1" x14ac:dyDescent="0.3"/>
    <row r="8775" s="1" customFormat="1" hidden="1" x14ac:dyDescent="0.3"/>
    <row r="8776" s="1" customFormat="1" hidden="1" x14ac:dyDescent="0.3"/>
    <row r="8777" s="1" customFormat="1" hidden="1" x14ac:dyDescent="0.3"/>
    <row r="8778" s="1" customFormat="1" hidden="1" x14ac:dyDescent="0.3"/>
    <row r="8779" s="1" customFormat="1" hidden="1" x14ac:dyDescent="0.3"/>
    <row r="8780" s="1" customFormat="1" hidden="1" x14ac:dyDescent="0.3"/>
    <row r="8781" s="1" customFormat="1" hidden="1" x14ac:dyDescent="0.3"/>
    <row r="8782" s="1" customFormat="1" hidden="1" x14ac:dyDescent="0.3"/>
    <row r="8783" s="1" customFormat="1" hidden="1" x14ac:dyDescent="0.3"/>
    <row r="8784" s="1" customFormat="1" hidden="1" x14ac:dyDescent="0.3"/>
    <row r="8785" s="1" customFormat="1" hidden="1" x14ac:dyDescent="0.3"/>
    <row r="8786" s="1" customFormat="1" hidden="1" x14ac:dyDescent="0.3"/>
    <row r="8787" s="1" customFormat="1" hidden="1" x14ac:dyDescent="0.3"/>
    <row r="8788" s="1" customFormat="1" hidden="1" x14ac:dyDescent="0.3"/>
    <row r="8789" s="1" customFormat="1" hidden="1" x14ac:dyDescent="0.3"/>
    <row r="8790" s="1" customFormat="1" hidden="1" x14ac:dyDescent="0.3"/>
    <row r="8791" s="1" customFormat="1" hidden="1" x14ac:dyDescent="0.3"/>
    <row r="8792" s="1" customFormat="1" hidden="1" x14ac:dyDescent="0.3"/>
    <row r="8793" s="1" customFormat="1" hidden="1" x14ac:dyDescent="0.3"/>
    <row r="8794" s="1" customFormat="1" hidden="1" x14ac:dyDescent="0.3"/>
    <row r="8795" s="1" customFormat="1" hidden="1" x14ac:dyDescent="0.3"/>
    <row r="8796" s="1" customFormat="1" hidden="1" x14ac:dyDescent="0.3"/>
    <row r="8797" s="1" customFormat="1" hidden="1" x14ac:dyDescent="0.3"/>
    <row r="8798" s="1" customFormat="1" hidden="1" x14ac:dyDescent="0.3"/>
    <row r="8799" s="1" customFormat="1" hidden="1" x14ac:dyDescent="0.3"/>
    <row r="8800" s="1" customFormat="1" hidden="1" x14ac:dyDescent="0.3"/>
    <row r="8801" s="1" customFormat="1" hidden="1" x14ac:dyDescent="0.3"/>
    <row r="8802" s="1" customFormat="1" hidden="1" x14ac:dyDescent="0.3"/>
    <row r="8803" s="1" customFormat="1" hidden="1" x14ac:dyDescent="0.3"/>
    <row r="8804" s="1" customFormat="1" hidden="1" x14ac:dyDescent="0.3"/>
    <row r="8805" s="1" customFormat="1" hidden="1" x14ac:dyDescent="0.3"/>
    <row r="8806" s="1" customFormat="1" hidden="1" x14ac:dyDescent="0.3"/>
    <row r="8807" s="1" customFormat="1" hidden="1" x14ac:dyDescent="0.3"/>
    <row r="8808" s="1" customFormat="1" hidden="1" x14ac:dyDescent="0.3"/>
    <row r="8809" s="1" customFormat="1" hidden="1" x14ac:dyDescent="0.3"/>
    <row r="8810" s="1" customFormat="1" hidden="1" x14ac:dyDescent="0.3"/>
    <row r="8811" s="1" customFormat="1" hidden="1" x14ac:dyDescent="0.3"/>
    <row r="8812" s="1" customFormat="1" hidden="1" x14ac:dyDescent="0.3"/>
    <row r="8813" s="1" customFormat="1" hidden="1" x14ac:dyDescent="0.3"/>
    <row r="8814" s="1" customFormat="1" hidden="1" x14ac:dyDescent="0.3"/>
    <row r="8815" s="1" customFormat="1" hidden="1" x14ac:dyDescent="0.3"/>
    <row r="8816" s="1" customFormat="1" hidden="1" x14ac:dyDescent="0.3"/>
    <row r="8817" s="1" customFormat="1" hidden="1" x14ac:dyDescent="0.3"/>
    <row r="8818" s="1" customFormat="1" hidden="1" x14ac:dyDescent="0.3"/>
    <row r="8819" s="1" customFormat="1" hidden="1" x14ac:dyDescent="0.3"/>
    <row r="8820" s="1" customFormat="1" hidden="1" x14ac:dyDescent="0.3"/>
    <row r="8821" s="1" customFormat="1" hidden="1" x14ac:dyDescent="0.3"/>
    <row r="8822" s="1" customFormat="1" hidden="1" x14ac:dyDescent="0.3"/>
    <row r="8823" s="1" customFormat="1" hidden="1" x14ac:dyDescent="0.3"/>
    <row r="8824" s="1" customFormat="1" hidden="1" x14ac:dyDescent="0.3"/>
    <row r="8825" s="1" customFormat="1" hidden="1" x14ac:dyDescent="0.3"/>
    <row r="8826" s="1" customFormat="1" hidden="1" x14ac:dyDescent="0.3"/>
    <row r="8827" s="1" customFormat="1" hidden="1" x14ac:dyDescent="0.3"/>
    <row r="8828" s="1" customFormat="1" hidden="1" x14ac:dyDescent="0.3"/>
    <row r="8829" s="1" customFormat="1" hidden="1" x14ac:dyDescent="0.3"/>
    <row r="8830" s="1" customFormat="1" hidden="1" x14ac:dyDescent="0.3"/>
    <row r="8831" s="1" customFormat="1" hidden="1" x14ac:dyDescent="0.3"/>
    <row r="8832" s="1" customFormat="1" hidden="1" x14ac:dyDescent="0.3"/>
    <row r="8833" s="1" customFormat="1" hidden="1" x14ac:dyDescent="0.3"/>
    <row r="8834" s="1" customFormat="1" hidden="1" x14ac:dyDescent="0.3"/>
    <row r="8835" s="1" customFormat="1" hidden="1" x14ac:dyDescent="0.3"/>
    <row r="8836" s="1" customFormat="1" hidden="1" x14ac:dyDescent="0.3"/>
    <row r="8837" s="1" customFormat="1" hidden="1" x14ac:dyDescent="0.3"/>
    <row r="8838" s="1" customFormat="1" hidden="1" x14ac:dyDescent="0.3"/>
    <row r="8839" s="1" customFormat="1" hidden="1" x14ac:dyDescent="0.3"/>
    <row r="8840" s="1" customFormat="1" hidden="1" x14ac:dyDescent="0.3"/>
    <row r="8841" s="1" customFormat="1" hidden="1" x14ac:dyDescent="0.3"/>
    <row r="8842" s="1" customFormat="1" hidden="1" x14ac:dyDescent="0.3"/>
    <row r="8843" s="1" customFormat="1" hidden="1" x14ac:dyDescent="0.3"/>
    <row r="8844" s="1" customFormat="1" hidden="1" x14ac:dyDescent="0.3"/>
    <row r="8845" s="1" customFormat="1" hidden="1" x14ac:dyDescent="0.3"/>
    <row r="8846" s="1" customFormat="1" hidden="1" x14ac:dyDescent="0.3"/>
    <row r="8847" s="1" customFormat="1" hidden="1" x14ac:dyDescent="0.3"/>
    <row r="8848" s="1" customFormat="1" hidden="1" x14ac:dyDescent="0.3"/>
    <row r="8849" s="1" customFormat="1" hidden="1" x14ac:dyDescent="0.3"/>
    <row r="8850" s="1" customFormat="1" hidden="1" x14ac:dyDescent="0.3"/>
    <row r="8851" s="1" customFormat="1" hidden="1" x14ac:dyDescent="0.3"/>
    <row r="8852" s="1" customFormat="1" hidden="1" x14ac:dyDescent="0.3"/>
    <row r="8853" s="1" customFormat="1" hidden="1" x14ac:dyDescent="0.3"/>
    <row r="8854" s="1" customFormat="1" hidden="1" x14ac:dyDescent="0.3"/>
    <row r="8855" s="1" customFormat="1" hidden="1" x14ac:dyDescent="0.3"/>
    <row r="8856" s="1" customFormat="1" hidden="1" x14ac:dyDescent="0.3"/>
    <row r="8857" s="1" customFormat="1" hidden="1" x14ac:dyDescent="0.3"/>
    <row r="8858" s="1" customFormat="1" hidden="1" x14ac:dyDescent="0.3"/>
    <row r="8859" s="1" customFormat="1" hidden="1" x14ac:dyDescent="0.3"/>
    <row r="8860" s="1" customFormat="1" hidden="1" x14ac:dyDescent="0.3"/>
    <row r="8861" s="1" customFormat="1" hidden="1" x14ac:dyDescent="0.3"/>
    <row r="8862" s="1" customFormat="1" hidden="1" x14ac:dyDescent="0.3"/>
    <row r="8863" s="1" customFormat="1" hidden="1" x14ac:dyDescent="0.3"/>
    <row r="8864" s="1" customFormat="1" hidden="1" x14ac:dyDescent="0.3"/>
    <row r="8865" s="1" customFormat="1" hidden="1" x14ac:dyDescent="0.3"/>
    <row r="8866" s="1" customFormat="1" hidden="1" x14ac:dyDescent="0.3"/>
    <row r="8867" s="1" customFormat="1" hidden="1" x14ac:dyDescent="0.3"/>
    <row r="8868" s="1" customFormat="1" hidden="1" x14ac:dyDescent="0.3"/>
    <row r="8869" s="1" customFormat="1" hidden="1" x14ac:dyDescent="0.3"/>
    <row r="8870" s="1" customFormat="1" hidden="1" x14ac:dyDescent="0.3"/>
    <row r="8871" s="1" customFormat="1" hidden="1" x14ac:dyDescent="0.3"/>
    <row r="8872" s="1" customFormat="1" hidden="1" x14ac:dyDescent="0.3"/>
    <row r="8873" s="1" customFormat="1" hidden="1" x14ac:dyDescent="0.3"/>
    <row r="8874" s="1" customFormat="1" hidden="1" x14ac:dyDescent="0.3"/>
    <row r="8875" s="1" customFormat="1" hidden="1" x14ac:dyDescent="0.3"/>
    <row r="8876" s="1" customFormat="1" hidden="1" x14ac:dyDescent="0.3"/>
    <row r="8877" s="1" customFormat="1" hidden="1" x14ac:dyDescent="0.3"/>
    <row r="8878" s="1" customFormat="1" hidden="1" x14ac:dyDescent="0.3"/>
    <row r="8879" s="1" customFormat="1" hidden="1" x14ac:dyDescent="0.3"/>
    <row r="8880" s="1" customFormat="1" hidden="1" x14ac:dyDescent="0.3"/>
    <row r="8881" s="1" customFormat="1" hidden="1" x14ac:dyDescent="0.3"/>
    <row r="8882" s="1" customFormat="1" hidden="1" x14ac:dyDescent="0.3"/>
    <row r="8883" s="1" customFormat="1" hidden="1" x14ac:dyDescent="0.3"/>
    <row r="8884" s="1" customFormat="1" hidden="1" x14ac:dyDescent="0.3"/>
    <row r="8885" s="1" customFormat="1" hidden="1" x14ac:dyDescent="0.3"/>
    <row r="8886" s="1" customFormat="1" hidden="1" x14ac:dyDescent="0.3"/>
    <row r="8887" s="1" customFormat="1" hidden="1" x14ac:dyDescent="0.3"/>
    <row r="8888" s="1" customFormat="1" hidden="1" x14ac:dyDescent="0.3"/>
    <row r="8889" s="1" customFormat="1" hidden="1" x14ac:dyDescent="0.3"/>
    <row r="8890" s="1" customFormat="1" hidden="1" x14ac:dyDescent="0.3"/>
    <row r="8891" s="1" customFormat="1" hidden="1" x14ac:dyDescent="0.3"/>
    <row r="8892" s="1" customFormat="1" hidden="1" x14ac:dyDescent="0.3"/>
    <row r="8893" s="1" customFormat="1" hidden="1" x14ac:dyDescent="0.3"/>
    <row r="8894" s="1" customFormat="1" hidden="1" x14ac:dyDescent="0.3"/>
    <row r="8895" s="1" customFormat="1" hidden="1" x14ac:dyDescent="0.3"/>
    <row r="8896" s="1" customFormat="1" hidden="1" x14ac:dyDescent="0.3"/>
    <row r="8897" s="1" customFormat="1" hidden="1" x14ac:dyDescent="0.3"/>
    <row r="8898" s="1" customFormat="1" hidden="1" x14ac:dyDescent="0.3"/>
    <row r="8899" s="1" customFormat="1" hidden="1" x14ac:dyDescent="0.3"/>
    <row r="8900" s="1" customFormat="1" hidden="1" x14ac:dyDescent="0.3"/>
    <row r="8901" s="1" customFormat="1" hidden="1" x14ac:dyDescent="0.3"/>
    <row r="8902" s="1" customFormat="1" hidden="1" x14ac:dyDescent="0.3"/>
    <row r="8903" s="1" customFormat="1" hidden="1" x14ac:dyDescent="0.3"/>
    <row r="8904" s="1" customFormat="1" hidden="1" x14ac:dyDescent="0.3"/>
    <row r="8905" s="1" customFormat="1" hidden="1" x14ac:dyDescent="0.3"/>
    <row r="8906" s="1" customFormat="1" hidden="1" x14ac:dyDescent="0.3"/>
    <row r="8907" s="1" customFormat="1" hidden="1" x14ac:dyDescent="0.3"/>
    <row r="8908" s="1" customFormat="1" hidden="1" x14ac:dyDescent="0.3"/>
    <row r="8909" s="1" customFormat="1" hidden="1" x14ac:dyDescent="0.3"/>
    <row r="8910" s="1" customFormat="1" hidden="1" x14ac:dyDescent="0.3"/>
    <row r="8911" s="1" customFormat="1" hidden="1" x14ac:dyDescent="0.3"/>
    <row r="8912" s="1" customFormat="1" hidden="1" x14ac:dyDescent="0.3"/>
    <row r="8913" s="1" customFormat="1" hidden="1" x14ac:dyDescent="0.3"/>
    <row r="8914" s="1" customFormat="1" hidden="1" x14ac:dyDescent="0.3"/>
    <row r="8915" s="1" customFormat="1" hidden="1" x14ac:dyDescent="0.3"/>
    <row r="8916" s="1" customFormat="1" hidden="1" x14ac:dyDescent="0.3"/>
    <row r="8917" s="1" customFormat="1" hidden="1" x14ac:dyDescent="0.3"/>
    <row r="8918" s="1" customFormat="1" hidden="1" x14ac:dyDescent="0.3"/>
    <row r="8919" s="1" customFormat="1" hidden="1" x14ac:dyDescent="0.3"/>
    <row r="8920" s="1" customFormat="1" hidden="1" x14ac:dyDescent="0.3"/>
    <row r="8921" s="1" customFormat="1" hidden="1" x14ac:dyDescent="0.3"/>
    <row r="8922" s="1" customFormat="1" hidden="1" x14ac:dyDescent="0.3"/>
    <row r="8923" s="1" customFormat="1" hidden="1" x14ac:dyDescent="0.3"/>
    <row r="8924" s="1" customFormat="1" hidden="1" x14ac:dyDescent="0.3"/>
    <row r="8925" s="1" customFormat="1" hidden="1" x14ac:dyDescent="0.3"/>
    <row r="8926" s="1" customFormat="1" hidden="1" x14ac:dyDescent="0.3"/>
    <row r="8927" s="1" customFormat="1" hidden="1" x14ac:dyDescent="0.3"/>
    <row r="8928" s="1" customFormat="1" hidden="1" x14ac:dyDescent="0.3"/>
    <row r="8929" s="1" customFormat="1" hidden="1" x14ac:dyDescent="0.3"/>
    <row r="8930" s="1" customFormat="1" hidden="1" x14ac:dyDescent="0.3"/>
    <row r="8931" s="1" customFormat="1" hidden="1" x14ac:dyDescent="0.3"/>
    <row r="8932" s="1" customFormat="1" hidden="1" x14ac:dyDescent="0.3"/>
    <row r="8933" s="1" customFormat="1" hidden="1" x14ac:dyDescent="0.3"/>
    <row r="8934" s="1" customFormat="1" hidden="1" x14ac:dyDescent="0.3"/>
    <row r="8935" s="1" customFormat="1" hidden="1" x14ac:dyDescent="0.3"/>
    <row r="8936" s="1" customFormat="1" hidden="1" x14ac:dyDescent="0.3"/>
    <row r="8937" s="1" customFormat="1" hidden="1" x14ac:dyDescent="0.3"/>
    <row r="8938" s="1" customFormat="1" hidden="1" x14ac:dyDescent="0.3"/>
    <row r="8939" s="1" customFormat="1" hidden="1" x14ac:dyDescent="0.3"/>
    <row r="8940" s="1" customFormat="1" hidden="1" x14ac:dyDescent="0.3"/>
    <row r="8941" s="1" customFormat="1" hidden="1" x14ac:dyDescent="0.3"/>
    <row r="8942" s="1" customFormat="1" hidden="1" x14ac:dyDescent="0.3"/>
    <row r="8943" s="1" customFormat="1" hidden="1" x14ac:dyDescent="0.3"/>
    <row r="8944" s="1" customFormat="1" hidden="1" x14ac:dyDescent="0.3"/>
    <row r="8945" s="1" customFormat="1" hidden="1" x14ac:dyDescent="0.3"/>
    <row r="8946" s="1" customFormat="1" hidden="1" x14ac:dyDescent="0.3"/>
    <row r="8947" s="1" customFormat="1" hidden="1" x14ac:dyDescent="0.3"/>
    <row r="8948" s="1" customFormat="1" hidden="1" x14ac:dyDescent="0.3"/>
    <row r="8949" s="1" customFormat="1" hidden="1" x14ac:dyDescent="0.3"/>
    <row r="8950" s="1" customFormat="1" hidden="1" x14ac:dyDescent="0.3"/>
    <row r="8951" s="1" customFormat="1" hidden="1" x14ac:dyDescent="0.3"/>
    <row r="8952" s="1" customFormat="1" hidden="1" x14ac:dyDescent="0.3"/>
    <row r="8953" s="1" customFormat="1" hidden="1" x14ac:dyDescent="0.3"/>
    <row r="8954" s="1" customFormat="1" hidden="1" x14ac:dyDescent="0.3"/>
    <row r="8955" s="1" customFormat="1" hidden="1" x14ac:dyDescent="0.3"/>
    <row r="8956" s="1" customFormat="1" hidden="1" x14ac:dyDescent="0.3"/>
    <row r="8957" s="1" customFormat="1" hidden="1" x14ac:dyDescent="0.3"/>
    <row r="8958" s="1" customFormat="1" hidden="1" x14ac:dyDescent="0.3"/>
    <row r="8959" s="1" customFormat="1" hidden="1" x14ac:dyDescent="0.3"/>
    <row r="8960" s="1" customFormat="1" hidden="1" x14ac:dyDescent="0.3"/>
    <row r="8961" s="1" customFormat="1" hidden="1" x14ac:dyDescent="0.3"/>
    <row r="8962" s="1" customFormat="1" hidden="1" x14ac:dyDescent="0.3"/>
    <row r="8963" s="1" customFormat="1" hidden="1" x14ac:dyDescent="0.3"/>
    <row r="8964" s="1" customFormat="1" hidden="1" x14ac:dyDescent="0.3"/>
    <row r="8965" s="1" customFormat="1" hidden="1" x14ac:dyDescent="0.3"/>
    <row r="8966" s="1" customFormat="1" hidden="1" x14ac:dyDescent="0.3"/>
    <row r="8967" s="1" customFormat="1" hidden="1" x14ac:dyDescent="0.3"/>
    <row r="8968" s="1" customFormat="1" hidden="1" x14ac:dyDescent="0.3"/>
    <row r="8969" s="1" customFormat="1" hidden="1" x14ac:dyDescent="0.3"/>
    <row r="8970" s="1" customFormat="1" hidden="1" x14ac:dyDescent="0.3"/>
    <row r="8971" s="1" customFormat="1" hidden="1" x14ac:dyDescent="0.3"/>
    <row r="8972" s="1" customFormat="1" hidden="1" x14ac:dyDescent="0.3"/>
    <row r="8973" s="1" customFormat="1" hidden="1" x14ac:dyDescent="0.3"/>
    <row r="8974" s="1" customFormat="1" hidden="1" x14ac:dyDescent="0.3"/>
    <row r="8975" s="1" customFormat="1" hidden="1" x14ac:dyDescent="0.3"/>
    <row r="8976" s="1" customFormat="1" hidden="1" x14ac:dyDescent="0.3"/>
    <row r="8977" s="1" customFormat="1" hidden="1" x14ac:dyDescent="0.3"/>
    <row r="8978" s="1" customFormat="1" hidden="1" x14ac:dyDescent="0.3"/>
    <row r="8979" s="1" customFormat="1" hidden="1" x14ac:dyDescent="0.3"/>
    <row r="8980" s="1" customFormat="1" hidden="1" x14ac:dyDescent="0.3"/>
    <row r="8981" s="1" customFormat="1" hidden="1" x14ac:dyDescent="0.3"/>
    <row r="8982" s="1" customFormat="1" hidden="1" x14ac:dyDescent="0.3"/>
    <row r="8983" s="1" customFormat="1" hidden="1" x14ac:dyDescent="0.3"/>
    <row r="8984" s="1" customFormat="1" hidden="1" x14ac:dyDescent="0.3"/>
    <row r="8985" s="1" customFormat="1" hidden="1" x14ac:dyDescent="0.3"/>
    <row r="8986" s="1" customFormat="1" hidden="1" x14ac:dyDescent="0.3"/>
    <row r="8987" s="1" customFormat="1" hidden="1" x14ac:dyDescent="0.3"/>
    <row r="8988" s="1" customFormat="1" hidden="1" x14ac:dyDescent="0.3"/>
    <row r="8989" s="1" customFormat="1" hidden="1" x14ac:dyDescent="0.3"/>
    <row r="8990" s="1" customFormat="1" hidden="1" x14ac:dyDescent="0.3"/>
    <row r="8991" s="1" customFormat="1" hidden="1" x14ac:dyDescent="0.3"/>
    <row r="8992" s="1" customFormat="1" hidden="1" x14ac:dyDescent="0.3"/>
    <row r="8993" s="1" customFormat="1" hidden="1" x14ac:dyDescent="0.3"/>
    <row r="8994" s="1" customFormat="1" hidden="1" x14ac:dyDescent="0.3"/>
    <row r="8995" s="1" customFormat="1" hidden="1" x14ac:dyDescent="0.3"/>
    <row r="8996" s="1" customFormat="1" hidden="1" x14ac:dyDescent="0.3"/>
    <row r="8997" s="1" customFormat="1" hidden="1" x14ac:dyDescent="0.3"/>
    <row r="8998" s="1" customFormat="1" hidden="1" x14ac:dyDescent="0.3"/>
    <row r="8999" s="1" customFormat="1" hidden="1" x14ac:dyDescent="0.3"/>
    <row r="9000" s="1" customFormat="1" hidden="1" x14ac:dyDescent="0.3"/>
    <row r="9001" s="1" customFormat="1" hidden="1" x14ac:dyDescent="0.3"/>
    <row r="9002" s="1" customFormat="1" hidden="1" x14ac:dyDescent="0.3"/>
    <row r="9003" s="1" customFormat="1" hidden="1" x14ac:dyDescent="0.3"/>
    <row r="9004" s="1" customFormat="1" hidden="1" x14ac:dyDescent="0.3"/>
    <row r="9005" s="1" customFormat="1" hidden="1" x14ac:dyDescent="0.3"/>
    <row r="9006" s="1" customFormat="1" hidden="1" x14ac:dyDescent="0.3"/>
    <row r="9007" s="1" customFormat="1" hidden="1" x14ac:dyDescent="0.3"/>
    <row r="9008" s="1" customFormat="1" hidden="1" x14ac:dyDescent="0.3"/>
    <row r="9009" s="1" customFormat="1" hidden="1" x14ac:dyDescent="0.3"/>
    <row r="9010" s="1" customFormat="1" hidden="1" x14ac:dyDescent="0.3"/>
    <row r="9011" s="1" customFormat="1" hidden="1" x14ac:dyDescent="0.3"/>
    <row r="9012" s="1" customFormat="1" hidden="1" x14ac:dyDescent="0.3"/>
    <row r="9013" s="1" customFormat="1" hidden="1" x14ac:dyDescent="0.3"/>
    <row r="9014" s="1" customFormat="1" hidden="1" x14ac:dyDescent="0.3"/>
    <row r="9015" s="1" customFormat="1" hidden="1" x14ac:dyDescent="0.3"/>
    <row r="9016" s="1" customFormat="1" hidden="1" x14ac:dyDescent="0.3"/>
    <row r="9017" s="1" customFormat="1" hidden="1" x14ac:dyDescent="0.3"/>
    <row r="9018" s="1" customFormat="1" hidden="1" x14ac:dyDescent="0.3"/>
    <row r="9019" s="1" customFormat="1" hidden="1" x14ac:dyDescent="0.3"/>
    <row r="9020" s="1" customFormat="1" hidden="1" x14ac:dyDescent="0.3"/>
    <row r="9021" s="1" customFormat="1" hidden="1" x14ac:dyDescent="0.3"/>
    <row r="9022" s="1" customFormat="1" hidden="1" x14ac:dyDescent="0.3"/>
    <row r="9023" s="1" customFormat="1" hidden="1" x14ac:dyDescent="0.3"/>
    <row r="9024" s="1" customFormat="1" hidden="1" x14ac:dyDescent="0.3"/>
    <row r="9025" s="1" customFormat="1" hidden="1" x14ac:dyDescent="0.3"/>
    <row r="9026" s="1" customFormat="1" hidden="1" x14ac:dyDescent="0.3"/>
    <row r="9027" s="1" customFormat="1" hidden="1" x14ac:dyDescent="0.3"/>
    <row r="9028" s="1" customFormat="1" hidden="1" x14ac:dyDescent="0.3"/>
    <row r="9029" s="1" customFormat="1" hidden="1" x14ac:dyDescent="0.3"/>
    <row r="9030" s="1" customFormat="1" hidden="1" x14ac:dyDescent="0.3"/>
    <row r="9031" s="1" customFormat="1" hidden="1" x14ac:dyDescent="0.3"/>
    <row r="9032" s="1" customFormat="1" hidden="1" x14ac:dyDescent="0.3"/>
    <row r="9033" s="1" customFormat="1" hidden="1" x14ac:dyDescent="0.3"/>
    <row r="9034" s="1" customFormat="1" hidden="1" x14ac:dyDescent="0.3"/>
    <row r="9035" s="1" customFormat="1" hidden="1" x14ac:dyDescent="0.3"/>
    <row r="9036" s="1" customFormat="1" hidden="1" x14ac:dyDescent="0.3"/>
    <row r="9037" s="1" customFormat="1" hidden="1" x14ac:dyDescent="0.3"/>
    <row r="9038" s="1" customFormat="1" hidden="1" x14ac:dyDescent="0.3"/>
    <row r="9039" s="1" customFormat="1" hidden="1" x14ac:dyDescent="0.3"/>
    <row r="9040" s="1" customFormat="1" hidden="1" x14ac:dyDescent="0.3"/>
    <row r="9041" s="1" customFormat="1" hidden="1" x14ac:dyDescent="0.3"/>
    <row r="9042" s="1" customFormat="1" hidden="1" x14ac:dyDescent="0.3"/>
    <row r="9043" s="1" customFormat="1" hidden="1" x14ac:dyDescent="0.3"/>
    <row r="9044" s="1" customFormat="1" hidden="1" x14ac:dyDescent="0.3"/>
    <row r="9045" s="1" customFormat="1" hidden="1" x14ac:dyDescent="0.3"/>
    <row r="9046" s="1" customFormat="1" hidden="1" x14ac:dyDescent="0.3"/>
    <row r="9047" s="1" customFormat="1" hidden="1" x14ac:dyDescent="0.3"/>
    <row r="9048" s="1" customFormat="1" hidden="1" x14ac:dyDescent="0.3"/>
    <row r="9049" s="1" customFormat="1" hidden="1" x14ac:dyDescent="0.3"/>
    <row r="9050" s="1" customFormat="1" hidden="1" x14ac:dyDescent="0.3"/>
    <row r="9051" s="1" customFormat="1" hidden="1" x14ac:dyDescent="0.3"/>
    <row r="9052" s="1" customFormat="1" hidden="1" x14ac:dyDescent="0.3"/>
    <row r="9053" s="1" customFormat="1" hidden="1" x14ac:dyDescent="0.3"/>
    <row r="9054" s="1" customFormat="1" hidden="1" x14ac:dyDescent="0.3"/>
    <row r="9055" s="1" customFormat="1" hidden="1" x14ac:dyDescent="0.3"/>
    <row r="9056" s="1" customFormat="1" hidden="1" x14ac:dyDescent="0.3"/>
    <row r="9057" s="1" customFormat="1" hidden="1" x14ac:dyDescent="0.3"/>
    <row r="9058" s="1" customFormat="1" hidden="1" x14ac:dyDescent="0.3"/>
    <row r="9059" s="1" customFormat="1" hidden="1" x14ac:dyDescent="0.3"/>
    <row r="9060" s="1" customFormat="1" hidden="1" x14ac:dyDescent="0.3"/>
    <row r="9061" s="1" customFormat="1" hidden="1" x14ac:dyDescent="0.3"/>
    <row r="9062" s="1" customFormat="1" hidden="1" x14ac:dyDescent="0.3"/>
    <row r="9063" s="1" customFormat="1" hidden="1" x14ac:dyDescent="0.3"/>
    <row r="9064" s="1" customFormat="1" hidden="1" x14ac:dyDescent="0.3"/>
    <row r="9065" s="1" customFormat="1" hidden="1" x14ac:dyDescent="0.3"/>
    <row r="9066" s="1" customFormat="1" hidden="1" x14ac:dyDescent="0.3"/>
    <row r="9067" s="1" customFormat="1" hidden="1" x14ac:dyDescent="0.3"/>
    <row r="9068" s="1" customFormat="1" hidden="1" x14ac:dyDescent="0.3"/>
    <row r="9069" s="1" customFormat="1" hidden="1" x14ac:dyDescent="0.3"/>
    <row r="9070" s="1" customFormat="1" hidden="1" x14ac:dyDescent="0.3"/>
    <row r="9071" s="1" customFormat="1" hidden="1" x14ac:dyDescent="0.3"/>
    <row r="9072" s="1" customFormat="1" hidden="1" x14ac:dyDescent="0.3"/>
    <row r="9073" s="1" customFormat="1" hidden="1" x14ac:dyDescent="0.3"/>
    <row r="9074" s="1" customFormat="1" hidden="1" x14ac:dyDescent="0.3"/>
    <row r="9075" s="1" customFormat="1" hidden="1" x14ac:dyDescent="0.3"/>
    <row r="9076" s="1" customFormat="1" hidden="1" x14ac:dyDescent="0.3"/>
    <row r="9077" s="1" customFormat="1" hidden="1" x14ac:dyDescent="0.3"/>
    <row r="9078" s="1" customFormat="1" hidden="1" x14ac:dyDescent="0.3"/>
    <row r="9079" s="1" customFormat="1" hidden="1" x14ac:dyDescent="0.3"/>
    <row r="9080" s="1" customFormat="1" hidden="1" x14ac:dyDescent="0.3"/>
    <row r="9081" s="1" customFormat="1" hidden="1" x14ac:dyDescent="0.3"/>
    <row r="9082" s="1" customFormat="1" hidden="1" x14ac:dyDescent="0.3"/>
    <row r="9083" s="1" customFormat="1" hidden="1" x14ac:dyDescent="0.3"/>
    <row r="9084" s="1" customFormat="1" hidden="1" x14ac:dyDescent="0.3"/>
    <row r="9085" s="1" customFormat="1" hidden="1" x14ac:dyDescent="0.3"/>
    <row r="9086" s="1" customFormat="1" hidden="1" x14ac:dyDescent="0.3"/>
    <row r="9087" s="1" customFormat="1" hidden="1" x14ac:dyDescent="0.3"/>
    <row r="9088" s="1" customFormat="1" hidden="1" x14ac:dyDescent="0.3"/>
    <row r="9089" s="1" customFormat="1" hidden="1" x14ac:dyDescent="0.3"/>
    <row r="9090" s="1" customFormat="1" hidden="1" x14ac:dyDescent="0.3"/>
    <row r="9091" s="1" customFormat="1" hidden="1" x14ac:dyDescent="0.3"/>
    <row r="9092" s="1" customFormat="1" hidden="1" x14ac:dyDescent="0.3"/>
    <row r="9093" s="1" customFormat="1" hidden="1" x14ac:dyDescent="0.3"/>
    <row r="9094" s="1" customFormat="1" hidden="1" x14ac:dyDescent="0.3"/>
    <row r="9095" s="1" customFormat="1" hidden="1" x14ac:dyDescent="0.3"/>
    <row r="9096" s="1" customFormat="1" hidden="1" x14ac:dyDescent="0.3"/>
    <row r="9097" s="1" customFormat="1" hidden="1" x14ac:dyDescent="0.3"/>
    <row r="9098" s="1" customFormat="1" hidden="1" x14ac:dyDescent="0.3"/>
    <row r="9099" s="1" customFormat="1" hidden="1" x14ac:dyDescent="0.3"/>
    <row r="9100" s="1" customFormat="1" hidden="1" x14ac:dyDescent="0.3"/>
    <row r="9101" s="1" customFormat="1" hidden="1" x14ac:dyDescent="0.3"/>
    <row r="9102" s="1" customFormat="1" hidden="1" x14ac:dyDescent="0.3"/>
    <row r="9103" s="1" customFormat="1" hidden="1" x14ac:dyDescent="0.3"/>
    <row r="9104" s="1" customFormat="1" hidden="1" x14ac:dyDescent="0.3"/>
    <row r="9105" s="1" customFormat="1" hidden="1" x14ac:dyDescent="0.3"/>
    <row r="9106" s="1" customFormat="1" hidden="1" x14ac:dyDescent="0.3"/>
    <row r="9107" s="1" customFormat="1" hidden="1" x14ac:dyDescent="0.3"/>
    <row r="9108" s="1" customFormat="1" hidden="1" x14ac:dyDescent="0.3"/>
    <row r="9109" s="1" customFormat="1" hidden="1" x14ac:dyDescent="0.3"/>
    <row r="9110" s="1" customFormat="1" hidden="1" x14ac:dyDescent="0.3"/>
    <row r="9111" s="1" customFormat="1" hidden="1" x14ac:dyDescent="0.3"/>
    <row r="9112" s="1" customFormat="1" hidden="1" x14ac:dyDescent="0.3"/>
    <row r="9113" s="1" customFormat="1" hidden="1" x14ac:dyDescent="0.3"/>
    <row r="9114" s="1" customFormat="1" hidden="1" x14ac:dyDescent="0.3"/>
    <row r="9115" s="1" customFormat="1" hidden="1" x14ac:dyDescent="0.3"/>
    <row r="9116" s="1" customFormat="1" hidden="1" x14ac:dyDescent="0.3"/>
    <row r="9117" s="1" customFormat="1" hidden="1" x14ac:dyDescent="0.3"/>
    <row r="9118" s="1" customFormat="1" hidden="1" x14ac:dyDescent="0.3"/>
    <row r="9119" s="1" customFormat="1" hidden="1" x14ac:dyDescent="0.3"/>
    <row r="9120" s="1" customFormat="1" hidden="1" x14ac:dyDescent="0.3"/>
    <row r="9121" s="1" customFormat="1" hidden="1" x14ac:dyDescent="0.3"/>
    <row r="9122" s="1" customFormat="1" hidden="1" x14ac:dyDescent="0.3"/>
    <row r="9123" s="1" customFormat="1" hidden="1" x14ac:dyDescent="0.3"/>
    <row r="9124" s="1" customFormat="1" hidden="1" x14ac:dyDescent="0.3"/>
    <row r="9125" s="1" customFormat="1" hidden="1" x14ac:dyDescent="0.3"/>
    <row r="9126" s="1" customFormat="1" hidden="1" x14ac:dyDescent="0.3"/>
    <row r="9127" s="1" customFormat="1" hidden="1" x14ac:dyDescent="0.3"/>
    <row r="9128" s="1" customFormat="1" hidden="1" x14ac:dyDescent="0.3"/>
    <row r="9129" s="1" customFormat="1" hidden="1" x14ac:dyDescent="0.3"/>
    <row r="9130" s="1" customFormat="1" hidden="1" x14ac:dyDescent="0.3"/>
    <row r="9131" s="1" customFormat="1" hidden="1" x14ac:dyDescent="0.3"/>
    <row r="9132" s="1" customFormat="1" hidden="1" x14ac:dyDescent="0.3"/>
    <row r="9133" s="1" customFormat="1" hidden="1" x14ac:dyDescent="0.3"/>
    <row r="9134" s="1" customFormat="1" hidden="1" x14ac:dyDescent="0.3"/>
    <row r="9135" s="1" customFormat="1" hidden="1" x14ac:dyDescent="0.3"/>
    <row r="9136" s="1" customFormat="1" hidden="1" x14ac:dyDescent="0.3"/>
    <row r="9137" s="1" customFormat="1" hidden="1" x14ac:dyDescent="0.3"/>
    <row r="9138" s="1" customFormat="1" hidden="1" x14ac:dyDescent="0.3"/>
    <row r="9139" s="1" customFormat="1" hidden="1" x14ac:dyDescent="0.3"/>
    <row r="9140" s="1" customFormat="1" hidden="1" x14ac:dyDescent="0.3"/>
    <row r="9141" s="1" customFormat="1" hidden="1" x14ac:dyDescent="0.3"/>
    <row r="9142" s="1" customFormat="1" hidden="1" x14ac:dyDescent="0.3"/>
    <row r="9143" s="1" customFormat="1" hidden="1" x14ac:dyDescent="0.3"/>
    <row r="9144" s="1" customFormat="1" hidden="1" x14ac:dyDescent="0.3"/>
    <row r="9145" s="1" customFormat="1" hidden="1" x14ac:dyDescent="0.3"/>
    <row r="9146" s="1" customFormat="1" hidden="1" x14ac:dyDescent="0.3"/>
    <row r="9147" s="1" customFormat="1" hidden="1" x14ac:dyDescent="0.3"/>
    <row r="9148" s="1" customFormat="1" hidden="1" x14ac:dyDescent="0.3"/>
    <row r="9149" s="1" customFormat="1" hidden="1" x14ac:dyDescent="0.3"/>
    <row r="9150" s="1" customFormat="1" hidden="1" x14ac:dyDescent="0.3"/>
    <row r="9151" s="1" customFormat="1" hidden="1" x14ac:dyDescent="0.3"/>
    <row r="9152" s="1" customFormat="1" hidden="1" x14ac:dyDescent="0.3"/>
    <row r="9153" s="1" customFormat="1" hidden="1" x14ac:dyDescent="0.3"/>
    <row r="9154" s="1" customFormat="1" hidden="1" x14ac:dyDescent="0.3"/>
    <row r="9155" s="1" customFormat="1" hidden="1" x14ac:dyDescent="0.3"/>
    <row r="9156" s="1" customFormat="1" hidden="1" x14ac:dyDescent="0.3"/>
    <row r="9157" s="1" customFormat="1" hidden="1" x14ac:dyDescent="0.3"/>
    <row r="9158" s="1" customFormat="1" hidden="1" x14ac:dyDescent="0.3"/>
    <row r="9159" s="1" customFormat="1" hidden="1" x14ac:dyDescent="0.3"/>
    <row r="9160" s="1" customFormat="1" hidden="1" x14ac:dyDescent="0.3"/>
    <row r="9161" s="1" customFormat="1" hidden="1" x14ac:dyDescent="0.3"/>
    <row r="9162" s="1" customFormat="1" hidden="1" x14ac:dyDescent="0.3"/>
    <row r="9163" s="1" customFormat="1" hidden="1" x14ac:dyDescent="0.3"/>
    <row r="9164" s="1" customFormat="1" hidden="1" x14ac:dyDescent="0.3"/>
    <row r="9165" s="1" customFormat="1" hidden="1" x14ac:dyDescent="0.3"/>
    <row r="9166" s="1" customFormat="1" hidden="1" x14ac:dyDescent="0.3"/>
    <row r="9167" s="1" customFormat="1" hidden="1" x14ac:dyDescent="0.3"/>
    <row r="9168" s="1" customFormat="1" hidden="1" x14ac:dyDescent="0.3"/>
    <row r="9169" s="1" customFormat="1" hidden="1" x14ac:dyDescent="0.3"/>
    <row r="9170" s="1" customFormat="1" hidden="1" x14ac:dyDescent="0.3"/>
    <row r="9171" s="1" customFormat="1" hidden="1" x14ac:dyDescent="0.3"/>
    <row r="9172" s="1" customFormat="1" hidden="1" x14ac:dyDescent="0.3"/>
    <row r="9173" s="1" customFormat="1" hidden="1" x14ac:dyDescent="0.3"/>
    <row r="9174" s="1" customFormat="1" hidden="1" x14ac:dyDescent="0.3"/>
    <row r="9175" s="1" customFormat="1" hidden="1" x14ac:dyDescent="0.3"/>
    <row r="9176" s="1" customFormat="1" hidden="1" x14ac:dyDescent="0.3"/>
    <row r="9177" s="1" customFormat="1" hidden="1" x14ac:dyDescent="0.3"/>
    <row r="9178" s="1" customFormat="1" hidden="1" x14ac:dyDescent="0.3"/>
    <row r="9179" s="1" customFormat="1" hidden="1" x14ac:dyDescent="0.3"/>
    <row r="9180" s="1" customFormat="1" hidden="1" x14ac:dyDescent="0.3"/>
    <row r="9181" s="1" customFormat="1" hidden="1" x14ac:dyDescent="0.3"/>
    <row r="9182" s="1" customFormat="1" hidden="1" x14ac:dyDescent="0.3"/>
    <row r="9183" s="1" customFormat="1" hidden="1" x14ac:dyDescent="0.3"/>
    <row r="9184" s="1" customFormat="1" hidden="1" x14ac:dyDescent="0.3"/>
    <row r="9185" s="1" customFormat="1" hidden="1" x14ac:dyDescent="0.3"/>
    <row r="9186" s="1" customFormat="1" hidden="1" x14ac:dyDescent="0.3"/>
    <row r="9187" s="1" customFormat="1" hidden="1" x14ac:dyDescent="0.3"/>
    <row r="9188" s="1" customFormat="1" hidden="1" x14ac:dyDescent="0.3"/>
    <row r="9189" s="1" customFormat="1" hidden="1" x14ac:dyDescent="0.3"/>
    <row r="9190" s="1" customFormat="1" hidden="1" x14ac:dyDescent="0.3"/>
    <row r="9191" s="1" customFormat="1" hidden="1" x14ac:dyDescent="0.3"/>
    <row r="9192" s="1" customFormat="1" hidden="1" x14ac:dyDescent="0.3"/>
    <row r="9193" s="1" customFormat="1" hidden="1" x14ac:dyDescent="0.3"/>
    <row r="9194" s="1" customFormat="1" hidden="1" x14ac:dyDescent="0.3"/>
    <row r="9195" s="1" customFormat="1" hidden="1" x14ac:dyDescent="0.3"/>
    <row r="9196" s="1" customFormat="1" hidden="1" x14ac:dyDescent="0.3"/>
    <row r="9197" s="1" customFormat="1" hidden="1" x14ac:dyDescent="0.3"/>
    <row r="9198" s="1" customFormat="1" hidden="1" x14ac:dyDescent="0.3"/>
    <row r="9199" s="1" customFormat="1" hidden="1" x14ac:dyDescent="0.3"/>
    <row r="9200" s="1" customFormat="1" hidden="1" x14ac:dyDescent="0.3"/>
    <row r="9201" s="1" customFormat="1" hidden="1" x14ac:dyDescent="0.3"/>
    <row r="9202" s="1" customFormat="1" hidden="1" x14ac:dyDescent="0.3"/>
    <row r="9203" s="1" customFormat="1" hidden="1" x14ac:dyDescent="0.3"/>
    <row r="9204" s="1" customFormat="1" hidden="1" x14ac:dyDescent="0.3"/>
    <row r="9205" s="1" customFormat="1" hidden="1" x14ac:dyDescent="0.3"/>
    <row r="9206" s="1" customFormat="1" hidden="1" x14ac:dyDescent="0.3"/>
    <row r="9207" s="1" customFormat="1" hidden="1" x14ac:dyDescent="0.3"/>
    <row r="9208" s="1" customFormat="1" hidden="1" x14ac:dyDescent="0.3"/>
    <row r="9209" s="1" customFormat="1" hidden="1" x14ac:dyDescent="0.3"/>
    <row r="9210" s="1" customFormat="1" hidden="1" x14ac:dyDescent="0.3"/>
    <row r="9211" s="1" customFormat="1" hidden="1" x14ac:dyDescent="0.3"/>
    <row r="9212" s="1" customFormat="1" hidden="1" x14ac:dyDescent="0.3"/>
    <row r="9213" s="1" customFormat="1" hidden="1" x14ac:dyDescent="0.3"/>
    <row r="9214" s="1" customFormat="1" hidden="1" x14ac:dyDescent="0.3"/>
    <row r="9215" s="1" customFormat="1" hidden="1" x14ac:dyDescent="0.3"/>
    <row r="9216" s="1" customFormat="1" hidden="1" x14ac:dyDescent="0.3"/>
    <row r="9217" s="1" customFormat="1" hidden="1" x14ac:dyDescent="0.3"/>
    <row r="9218" s="1" customFormat="1" hidden="1" x14ac:dyDescent="0.3"/>
    <row r="9219" s="1" customFormat="1" hidden="1" x14ac:dyDescent="0.3"/>
    <row r="9220" s="1" customFormat="1" hidden="1" x14ac:dyDescent="0.3"/>
    <row r="9221" s="1" customFormat="1" hidden="1" x14ac:dyDescent="0.3"/>
    <row r="9222" s="1" customFormat="1" hidden="1" x14ac:dyDescent="0.3"/>
    <row r="9223" s="1" customFormat="1" hidden="1" x14ac:dyDescent="0.3"/>
    <row r="9224" s="1" customFormat="1" hidden="1" x14ac:dyDescent="0.3"/>
    <row r="9225" s="1" customFormat="1" hidden="1" x14ac:dyDescent="0.3"/>
    <row r="9226" s="1" customFormat="1" hidden="1" x14ac:dyDescent="0.3"/>
    <row r="9227" s="1" customFormat="1" hidden="1" x14ac:dyDescent="0.3"/>
    <row r="9228" s="1" customFormat="1" hidden="1" x14ac:dyDescent="0.3"/>
    <row r="9229" s="1" customFormat="1" hidden="1" x14ac:dyDescent="0.3"/>
    <row r="9230" s="1" customFormat="1" hidden="1" x14ac:dyDescent="0.3"/>
    <row r="9231" s="1" customFormat="1" hidden="1" x14ac:dyDescent="0.3"/>
    <row r="9232" s="1" customFormat="1" hidden="1" x14ac:dyDescent="0.3"/>
    <row r="9233" s="1" customFormat="1" hidden="1" x14ac:dyDescent="0.3"/>
    <row r="9234" s="1" customFormat="1" hidden="1" x14ac:dyDescent="0.3"/>
    <row r="9235" s="1" customFormat="1" hidden="1" x14ac:dyDescent="0.3"/>
    <row r="9236" s="1" customFormat="1" hidden="1" x14ac:dyDescent="0.3"/>
    <row r="9237" s="1" customFormat="1" hidden="1" x14ac:dyDescent="0.3"/>
    <row r="9238" s="1" customFormat="1" hidden="1" x14ac:dyDescent="0.3"/>
    <row r="9239" s="1" customFormat="1" hidden="1" x14ac:dyDescent="0.3"/>
    <row r="9240" s="1" customFormat="1" hidden="1" x14ac:dyDescent="0.3"/>
    <row r="9241" s="1" customFormat="1" hidden="1" x14ac:dyDescent="0.3"/>
    <row r="9242" s="1" customFormat="1" hidden="1" x14ac:dyDescent="0.3"/>
    <row r="9243" s="1" customFormat="1" hidden="1" x14ac:dyDescent="0.3"/>
    <row r="9244" s="1" customFormat="1" hidden="1" x14ac:dyDescent="0.3"/>
    <row r="9245" s="1" customFormat="1" hidden="1" x14ac:dyDescent="0.3"/>
    <row r="9246" s="1" customFormat="1" hidden="1" x14ac:dyDescent="0.3"/>
    <row r="9247" s="1" customFormat="1" hidden="1" x14ac:dyDescent="0.3"/>
    <row r="9248" s="1" customFormat="1" hidden="1" x14ac:dyDescent="0.3"/>
    <row r="9249" s="1" customFormat="1" hidden="1" x14ac:dyDescent="0.3"/>
    <row r="9250" s="1" customFormat="1" hidden="1" x14ac:dyDescent="0.3"/>
    <row r="9251" s="1" customFormat="1" hidden="1" x14ac:dyDescent="0.3"/>
    <row r="9252" s="1" customFormat="1" hidden="1" x14ac:dyDescent="0.3"/>
    <row r="9253" s="1" customFormat="1" hidden="1" x14ac:dyDescent="0.3"/>
    <row r="9254" s="1" customFormat="1" hidden="1" x14ac:dyDescent="0.3"/>
    <row r="9255" s="1" customFormat="1" hidden="1" x14ac:dyDescent="0.3"/>
    <row r="9256" s="1" customFormat="1" hidden="1" x14ac:dyDescent="0.3"/>
    <row r="9257" s="1" customFormat="1" hidden="1" x14ac:dyDescent="0.3"/>
    <row r="9258" s="1" customFormat="1" hidden="1" x14ac:dyDescent="0.3"/>
    <row r="9259" s="1" customFormat="1" hidden="1" x14ac:dyDescent="0.3"/>
    <row r="9260" s="1" customFormat="1" hidden="1" x14ac:dyDescent="0.3"/>
    <row r="9261" s="1" customFormat="1" hidden="1" x14ac:dyDescent="0.3"/>
    <row r="9262" s="1" customFormat="1" hidden="1" x14ac:dyDescent="0.3"/>
    <row r="9263" s="1" customFormat="1" hidden="1" x14ac:dyDescent="0.3"/>
    <row r="9264" s="1" customFormat="1" hidden="1" x14ac:dyDescent="0.3"/>
    <row r="9265" s="1" customFormat="1" hidden="1" x14ac:dyDescent="0.3"/>
    <row r="9266" s="1" customFormat="1" hidden="1" x14ac:dyDescent="0.3"/>
    <row r="9267" s="1" customFormat="1" hidden="1" x14ac:dyDescent="0.3"/>
    <row r="9268" s="1" customFormat="1" hidden="1" x14ac:dyDescent="0.3"/>
    <row r="9269" s="1" customFormat="1" hidden="1" x14ac:dyDescent="0.3"/>
    <row r="9270" s="1" customFormat="1" hidden="1" x14ac:dyDescent="0.3"/>
    <row r="9271" s="1" customFormat="1" hidden="1" x14ac:dyDescent="0.3"/>
    <row r="9272" s="1" customFormat="1" hidden="1" x14ac:dyDescent="0.3"/>
    <row r="9273" s="1" customFormat="1" hidden="1" x14ac:dyDescent="0.3"/>
    <row r="9274" s="1" customFormat="1" hidden="1" x14ac:dyDescent="0.3"/>
    <row r="9275" s="1" customFormat="1" hidden="1" x14ac:dyDescent="0.3"/>
    <row r="9276" s="1" customFormat="1" hidden="1" x14ac:dyDescent="0.3"/>
    <row r="9277" s="1" customFormat="1" hidden="1" x14ac:dyDescent="0.3"/>
    <row r="9278" s="1" customFormat="1" hidden="1" x14ac:dyDescent="0.3"/>
    <row r="9279" s="1" customFormat="1" hidden="1" x14ac:dyDescent="0.3"/>
    <row r="9280" s="1" customFormat="1" hidden="1" x14ac:dyDescent="0.3"/>
    <row r="9281" s="1" customFormat="1" hidden="1" x14ac:dyDescent="0.3"/>
    <row r="9282" s="1" customFormat="1" hidden="1" x14ac:dyDescent="0.3"/>
    <row r="9283" s="1" customFormat="1" hidden="1" x14ac:dyDescent="0.3"/>
    <row r="9284" s="1" customFormat="1" hidden="1" x14ac:dyDescent="0.3"/>
    <row r="9285" s="1" customFormat="1" hidden="1" x14ac:dyDescent="0.3"/>
    <row r="9286" s="1" customFormat="1" hidden="1" x14ac:dyDescent="0.3"/>
    <row r="9287" s="1" customFormat="1" hidden="1" x14ac:dyDescent="0.3"/>
    <row r="9288" s="1" customFormat="1" hidden="1" x14ac:dyDescent="0.3"/>
    <row r="9289" s="1" customFormat="1" hidden="1" x14ac:dyDescent="0.3"/>
    <row r="9290" s="1" customFormat="1" hidden="1" x14ac:dyDescent="0.3"/>
    <row r="9291" s="1" customFormat="1" hidden="1" x14ac:dyDescent="0.3"/>
    <row r="9292" s="1" customFormat="1" hidden="1" x14ac:dyDescent="0.3"/>
    <row r="9293" s="1" customFormat="1" hidden="1" x14ac:dyDescent="0.3"/>
    <row r="9294" s="1" customFormat="1" hidden="1" x14ac:dyDescent="0.3"/>
    <row r="9295" s="1" customFormat="1" hidden="1" x14ac:dyDescent="0.3"/>
    <row r="9296" s="1" customFormat="1" hidden="1" x14ac:dyDescent="0.3"/>
    <row r="9297" s="1" customFormat="1" hidden="1" x14ac:dyDescent="0.3"/>
    <row r="9298" s="1" customFormat="1" hidden="1" x14ac:dyDescent="0.3"/>
    <row r="9299" s="1" customFormat="1" hidden="1" x14ac:dyDescent="0.3"/>
    <row r="9300" s="1" customFormat="1" hidden="1" x14ac:dyDescent="0.3"/>
    <row r="9301" s="1" customFormat="1" hidden="1" x14ac:dyDescent="0.3"/>
    <row r="9302" s="1" customFormat="1" hidden="1" x14ac:dyDescent="0.3"/>
    <row r="9303" s="1" customFormat="1" hidden="1" x14ac:dyDescent="0.3"/>
    <row r="9304" s="1" customFormat="1" hidden="1" x14ac:dyDescent="0.3"/>
    <row r="9305" s="1" customFormat="1" hidden="1" x14ac:dyDescent="0.3"/>
    <row r="9306" s="1" customFormat="1" hidden="1" x14ac:dyDescent="0.3"/>
    <row r="9307" s="1" customFormat="1" hidden="1" x14ac:dyDescent="0.3"/>
    <row r="9308" s="1" customFormat="1" hidden="1" x14ac:dyDescent="0.3"/>
    <row r="9309" s="1" customFormat="1" hidden="1" x14ac:dyDescent="0.3"/>
    <row r="9310" s="1" customFormat="1" hidden="1" x14ac:dyDescent="0.3"/>
    <row r="9311" s="1" customFormat="1" hidden="1" x14ac:dyDescent="0.3"/>
    <row r="9312" s="1" customFormat="1" hidden="1" x14ac:dyDescent="0.3"/>
    <row r="9313" s="1" customFormat="1" hidden="1" x14ac:dyDescent="0.3"/>
    <row r="9314" s="1" customFormat="1" hidden="1" x14ac:dyDescent="0.3"/>
    <row r="9315" s="1" customFormat="1" hidden="1" x14ac:dyDescent="0.3"/>
    <row r="9316" s="1" customFormat="1" hidden="1" x14ac:dyDescent="0.3"/>
    <row r="9317" s="1" customFormat="1" hidden="1" x14ac:dyDescent="0.3"/>
    <row r="9318" s="1" customFormat="1" hidden="1" x14ac:dyDescent="0.3"/>
    <row r="9319" s="1" customFormat="1" hidden="1" x14ac:dyDescent="0.3"/>
    <row r="9320" s="1" customFormat="1" hidden="1" x14ac:dyDescent="0.3"/>
    <row r="9321" s="1" customFormat="1" hidden="1" x14ac:dyDescent="0.3"/>
    <row r="9322" s="1" customFormat="1" hidden="1" x14ac:dyDescent="0.3"/>
    <row r="9323" s="1" customFormat="1" hidden="1" x14ac:dyDescent="0.3"/>
    <row r="9324" s="1" customFormat="1" hidden="1" x14ac:dyDescent="0.3"/>
    <row r="9325" s="1" customFormat="1" hidden="1" x14ac:dyDescent="0.3"/>
    <row r="9326" s="1" customFormat="1" hidden="1" x14ac:dyDescent="0.3"/>
    <row r="9327" s="1" customFormat="1" hidden="1" x14ac:dyDescent="0.3"/>
    <row r="9328" s="1" customFormat="1" hidden="1" x14ac:dyDescent="0.3"/>
    <row r="9329" s="1" customFormat="1" hidden="1" x14ac:dyDescent="0.3"/>
    <row r="9330" s="1" customFormat="1" hidden="1" x14ac:dyDescent="0.3"/>
    <row r="9331" s="1" customFormat="1" hidden="1" x14ac:dyDescent="0.3"/>
    <row r="9332" s="1" customFormat="1" hidden="1" x14ac:dyDescent="0.3"/>
    <row r="9333" s="1" customFormat="1" hidden="1" x14ac:dyDescent="0.3"/>
    <row r="9334" s="1" customFormat="1" hidden="1" x14ac:dyDescent="0.3"/>
    <row r="9335" s="1" customFormat="1" hidden="1" x14ac:dyDescent="0.3"/>
    <row r="9336" s="1" customFormat="1" hidden="1" x14ac:dyDescent="0.3"/>
    <row r="9337" s="1" customFormat="1" hidden="1" x14ac:dyDescent="0.3"/>
    <row r="9338" s="1" customFormat="1" hidden="1" x14ac:dyDescent="0.3"/>
    <row r="9339" s="1" customFormat="1" hidden="1" x14ac:dyDescent="0.3"/>
    <row r="9340" s="1" customFormat="1" hidden="1" x14ac:dyDescent="0.3"/>
    <row r="9341" s="1" customFormat="1" hidden="1" x14ac:dyDescent="0.3"/>
    <row r="9342" s="1" customFormat="1" hidden="1" x14ac:dyDescent="0.3"/>
    <row r="9343" s="1" customFormat="1" hidden="1" x14ac:dyDescent="0.3"/>
    <row r="9344" s="1" customFormat="1" hidden="1" x14ac:dyDescent="0.3"/>
    <row r="9345" s="1" customFormat="1" hidden="1" x14ac:dyDescent="0.3"/>
    <row r="9346" s="1" customFormat="1" hidden="1" x14ac:dyDescent="0.3"/>
    <row r="9347" s="1" customFormat="1" hidden="1" x14ac:dyDescent="0.3"/>
    <row r="9348" s="1" customFormat="1" hidden="1" x14ac:dyDescent="0.3"/>
    <row r="9349" s="1" customFormat="1" hidden="1" x14ac:dyDescent="0.3"/>
    <row r="9350" s="1" customFormat="1" hidden="1" x14ac:dyDescent="0.3"/>
    <row r="9351" s="1" customFormat="1" hidden="1" x14ac:dyDescent="0.3"/>
    <row r="9352" s="1" customFormat="1" hidden="1" x14ac:dyDescent="0.3"/>
    <row r="9353" s="1" customFormat="1" hidden="1" x14ac:dyDescent="0.3"/>
    <row r="9354" s="1" customFormat="1" hidden="1" x14ac:dyDescent="0.3"/>
    <row r="9355" s="1" customFormat="1" hidden="1" x14ac:dyDescent="0.3"/>
    <row r="9356" s="1" customFormat="1" hidden="1" x14ac:dyDescent="0.3"/>
    <row r="9357" s="1" customFormat="1" hidden="1" x14ac:dyDescent="0.3"/>
    <row r="9358" s="1" customFormat="1" hidden="1" x14ac:dyDescent="0.3"/>
    <row r="9359" s="1" customFormat="1" hidden="1" x14ac:dyDescent="0.3"/>
    <row r="9360" s="1" customFormat="1" hidden="1" x14ac:dyDescent="0.3"/>
    <row r="9361" s="1" customFormat="1" hidden="1" x14ac:dyDescent="0.3"/>
    <row r="9362" s="1" customFormat="1" hidden="1" x14ac:dyDescent="0.3"/>
    <row r="9363" s="1" customFormat="1" hidden="1" x14ac:dyDescent="0.3"/>
    <row r="9364" s="1" customFormat="1" hidden="1" x14ac:dyDescent="0.3"/>
    <row r="9365" s="1" customFormat="1" hidden="1" x14ac:dyDescent="0.3"/>
    <row r="9366" s="1" customFormat="1" hidden="1" x14ac:dyDescent="0.3"/>
    <row r="9367" s="1" customFormat="1" hidden="1" x14ac:dyDescent="0.3"/>
    <row r="9368" s="1" customFormat="1" hidden="1" x14ac:dyDescent="0.3"/>
    <row r="9369" s="1" customFormat="1" hidden="1" x14ac:dyDescent="0.3"/>
    <row r="9370" s="1" customFormat="1" hidden="1" x14ac:dyDescent="0.3"/>
    <row r="9371" s="1" customFormat="1" hidden="1" x14ac:dyDescent="0.3"/>
    <row r="9372" s="1" customFormat="1" hidden="1" x14ac:dyDescent="0.3"/>
    <row r="9373" s="1" customFormat="1" hidden="1" x14ac:dyDescent="0.3"/>
    <row r="9374" s="1" customFormat="1" hidden="1" x14ac:dyDescent="0.3"/>
    <row r="9375" s="1" customFormat="1" hidden="1" x14ac:dyDescent="0.3"/>
    <row r="9376" s="1" customFormat="1" hidden="1" x14ac:dyDescent="0.3"/>
    <row r="9377" s="1" customFormat="1" hidden="1" x14ac:dyDescent="0.3"/>
    <row r="9378" s="1" customFormat="1" hidden="1" x14ac:dyDescent="0.3"/>
    <row r="9379" s="1" customFormat="1" hidden="1" x14ac:dyDescent="0.3"/>
    <row r="9380" s="1" customFormat="1" hidden="1" x14ac:dyDescent="0.3"/>
    <row r="9381" s="1" customFormat="1" hidden="1" x14ac:dyDescent="0.3"/>
    <row r="9382" s="1" customFormat="1" hidden="1" x14ac:dyDescent="0.3"/>
    <row r="9383" s="1" customFormat="1" hidden="1" x14ac:dyDescent="0.3"/>
    <row r="9384" s="1" customFormat="1" hidden="1" x14ac:dyDescent="0.3"/>
    <row r="9385" s="1" customFormat="1" hidden="1" x14ac:dyDescent="0.3"/>
    <row r="9386" s="1" customFormat="1" hidden="1" x14ac:dyDescent="0.3"/>
    <row r="9387" s="1" customFormat="1" hidden="1" x14ac:dyDescent="0.3"/>
    <row r="9388" s="1" customFormat="1" hidden="1" x14ac:dyDescent="0.3"/>
    <row r="9389" s="1" customFormat="1" hidden="1" x14ac:dyDescent="0.3"/>
    <row r="9390" s="1" customFormat="1" hidden="1" x14ac:dyDescent="0.3"/>
    <row r="9391" s="1" customFormat="1" hidden="1" x14ac:dyDescent="0.3"/>
    <row r="9392" s="1" customFormat="1" hidden="1" x14ac:dyDescent="0.3"/>
    <row r="9393" s="1" customFormat="1" hidden="1" x14ac:dyDescent="0.3"/>
    <row r="9394" s="1" customFormat="1" hidden="1" x14ac:dyDescent="0.3"/>
    <row r="9395" s="1" customFormat="1" hidden="1" x14ac:dyDescent="0.3"/>
    <row r="9396" s="1" customFormat="1" hidden="1" x14ac:dyDescent="0.3"/>
    <row r="9397" s="1" customFormat="1" hidden="1" x14ac:dyDescent="0.3"/>
    <row r="9398" s="1" customFormat="1" hidden="1" x14ac:dyDescent="0.3"/>
    <row r="9399" s="1" customFormat="1" hidden="1" x14ac:dyDescent="0.3"/>
    <row r="9400" s="1" customFormat="1" hidden="1" x14ac:dyDescent="0.3"/>
    <row r="9401" s="1" customFormat="1" hidden="1" x14ac:dyDescent="0.3"/>
    <row r="9402" s="1" customFormat="1" hidden="1" x14ac:dyDescent="0.3"/>
    <row r="9403" s="1" customFormat="1" hidden="1" x14ac:dyDescent="0.3"/>
    <row r="9404" s="1" customFormat="1" hidden="1" x14ac:dyDescent="0.3"/>
    <row r="9405" s="1" customFormat="1" hidden="1" x14ac:dyDescent="0.3"/>
    <row r="9406" s="1" customFormat="1" hidden="1" x14ac:dyDescent="0.3"/>
    <row r="9407" s="1" customFormat="1" hidden="1" x14ac:dyDescent="0.3"/>
    <row r="9408" s="1" customFormat="1" hidden="1" x14ac:dyDescent="0.3"/>
    <row r="9409" s="1" customFormat="1" hidden="1" x14ac:dyDescent="0.3"/>
    <row r="9410" s="1" customFormat="1" hidden="1" x14ac:dyDescent="0.3"/>
    <row r="9411" s="1" customFormat="1" hidden="1" x14ac:dyDescent="0.3"/>
    <row r="9412" s="1" customFormat="1" hidden="1" x14ac:dyDescent="0.3"/>
    <row r="9413" s="1" customFormat="1" hidden="1" x14ac:dyDescent="0.3"/>
    <row r="9414" s="1" customFormat="1" hidden="1" x14ac:dyDescent="0.3"/>
    <row r="9415" s="1" customFormat="1" hidden="1" x14ac:dyDescent="0.3"/>
    <row r="9416" s="1" customFormat="1" hidden="1" x14ac:dyDescent="0.3"/>
    <row r="9417" s="1" customFormat="1" hidden="1" x14ac:dyDescent="0.3"/>
    <row r="9418" s="1" customFormat="1" hidden="1" x14ac:dyDescent="0.3"/>
    <row r="9419" s="1" customFormat="1" hidden="1" x14ac:dyDescent="0.3"/>
    <row r="9420" s="1" customFormat="1" hidden="1" x14ac:dyDescent="0.3"/>
    <row r="9421" s="1" customFormat="1" hidden="1" x14ac:dyDescent="0.3"/>
    <row r="9422" s="1" customFormat="1" hidden="1" x14ac:dyDescent="0.3"/>
    <row r="9423" s="1" customFormat="1" hidden="1" x14ac:dyDescent="0.3"/>
    <row r="9424" s="1" customFormat="1" hidden="1" x14ac:dyDescent="0.3"/>
    <row r="9425" s="1" customFormat="1" hidden="1" x14ac:dyDescent="0.3"/>
    <row r="9426" s="1" customFormat="1" hidden="1" x14ac:dyDescent="0.3"/>
    <row r="9427" s="1" customFormat="1" hidden="1" x14ac:dyDescent="0.3"/>
    <row r="9428" s="1" customFormat="1" hidden="1" x14ac:dyDescent="0.3"/>
    <row r="9429" s="1" customFormat="1" hidden="1" x14ac:dyDescent="0.3"/>
    <row r="9430" s="1" customFormat="1" hidden="1" x14ac:dyDescent="0.3"/>
    <row r="9431" s="1" customFormat="1" hidden="1" x14ac:dyDescent="0.3"/>
    <row r="9432" s="1" customFormat="1" hidden="1" x14ac:dyDescent="0.3"/>
    <row r="9433" s="1" customFormat="1" hidden="1" x14ac:dyDescent="0.3"/>
    <row r="9434" s="1" customFormat="1" hidden="1" x14ac:dyDescent="0.3"/>
    <row r="9435" s="1" customFormat="1" hidden="1" x14ac:dyDescent="0.3"/>
    <row r="9436" s="1" customFormat="1" hidden="1" x14ac:dyDescent="0.3"/>
    <row r="9437" s="1" customFormat="1" hidden="1" x14ac:dyDescent="0.3"/>
    <row r="9438" s="1" customFormat="1" hidden="1" x14ac:dyDescent="0.3"/>
    <row r="9439" s="1" customFormat="1" hidden="1" x14ac:dyDescent="0.3"/>
    <row r="9440" s="1" customFormat="1" hidden="1" x14ac:dyDescent="0.3"/>
    <row r="9441" s="1" customFormat="1" hidden="1" x14ac:dyDescent="0.3"/>
    <row r="9442" s="1" customFormat="1" hidden="1" x14ac:dyDescent="0.3"/>
    <row r="9443" s="1" customFormat="1" hidden="1" x14ac:dyDescent="0.3"/>
    <row r="9444" s="1" customFormat="1" hidden="1" x14ac:dyDescent="0.3"/>
    <row r="9445" s="1" customFormat="1" hidden="1" x14ac:dyDescent="0.3"/>
    <row r="9446" s="1" customFormat="1" hidden="1" x14ac:dyDescent="0.3"/>
    <row r="9447" s="1" customFormat="1" hidden="1" x14ac:dyDescent="0.3"/>
    <row r="9448" s="1" customFormat="1" hidden="1" x14ac:dyDescent="0.3"/>
    <row r="9449" s="1" customFormat="1" hidden="1" x14ac:dyDescent="0.3"/>
    <row r="9450" s="1" customFormat="1" hidden="1" x14ac:dyDescent="0.3"/>
    <row r="9451" s="1" customFormat="1" hidden="1" x14ac:dyDescent="0.3"/>
    <row r="9452" s="1" customFormat="1" hidden="1" x14ac:dyDescent="0.3"/>
    <row r="9453" s="1" customFormat="1" hidden="1" x14ac:dyDescent="0.3"/>
    <row r="9454" s="1" customFormat="1" hidden="1" x14ac:dyDescent="0.3"/>
    <row r="9455" s="1" customFormat="1" hidden="1" x14ac:dyDescent="0.3"/>
    <row r="9456" s="1" customFormat="1" hidden="1" x14ac:dyDescent="0.3"/>
    <row r="9457" s="1" customFormat="1" hidden="1" x14ac:dyDescent="0.3"/>
    <row r="9458" s="1" customFormat="1" hidden="1" x14ac:dyDescent="0.3"/>
    <row r="9459" s="1" customFormat="1" hidden="1" x14ac:dyDescent="0.3"/>
    <row r="9460" s="1" customFormat="1" hidden="1" x14ac:dyDescent="0.3"/>
    <row r="9461" s="1" customFormat="1" hidden="1" x14ac:dyDescent="0.3"/>
    <row r="9462" s="1" customFormat="1" hidden="1" x14ac:dyDescent="0.3"/>
    <row r="9463" s="1" customFormat="1" hidden="1" x14ac:dyDescent="0.3"/>
    <row r="9464" s="1" customFormat="1" hidden="1" x14ac:dyDescent="0.3"/>
    <row r="9465" s="1" customFormat="1" hidden="1" x14ac:dyDescent="0.3"/>
    <row r="9466" s="1" customFormat="1" hidden="1" x14ac:dyDescent="0.3"/>
    <row r="9467" s="1" customFormat="1" hidden="1" x14ac:dyDescent="0.3"/>
    <row r="9468" s="1" customFormat="1" hidden="1" x14ac:dyDescent="0.3"/>
    <row r="9469" s="1" customFormat="1" hidden="1" x14ac:dyDescent="0.3"/>
    <row r="9470" s="1" customFormat="1" hidden="1" x14ac:dyDescent="0.3"/>
    <row r="9471" s="1" customFormat="1" hidden="1" x14ac:dyDescent="0.3"/>
    <row r="9472" s="1" customFormat="1" hidden="1" x14ac:dyDescent="0.3"/>
    <row r="9473" s="1" customFormat="1" hidden="1" x14ac:dyDescent="0.3"/>
    <row r="9474" s="1" customFormat="1" hidden="1" x14ac:dyDescent="0.3"/>
    <row r="9475" s="1" customFormat="1" hidden="1" x14ac:dyDescent="0.3"/>
    <row r="9476" s="1" customFormat="1" hidden="1" x14ac:dyDescent="0.3"/>
    <row r="9477" s="1" customFormat="1" hidden="1" x14ac:dyDescent="0.3"/>
    <row r="9478" s="1" customFormat="1" hidden="1" x14ac:dyDescent="0.3"/>
    <row r="9479" s="1" customFormat="1" hidden="1" x14ac:dyDescent="0.3"/>
    <row r="9480" s="1" customFormat="1" hidden="1" x14ac:dyDescent="0.3"/>
    <row r="9481" s="1" customFormat="1" hidden="1" x14ac:dyDescent="0.3"/>
    <row r="9482" s="1" customFormat="1" hidden="1" x14ac:dyDescent="0.3"/>
    <row r="9483" s="1" customFormat="1" hidden="1" x14ac:dyDescent="0.3"/>
    <row r="9484" s="1" customFormat="1" hidden="1" x14ac:dyDescent="0.3"/>
    <row r="9485" s="1" customFormat="1" hidden="1" x14ac:dyDescent="0.3"/>
    <row r="9486" s="1" customFormat="1" hidden="1" x14ac:dyDescent="0.3"/>
    <row r="9487" s="1" customFormat="1" hidden="1" x14ac:dyDescent="0.3"/>
    <row r="9488" s="1" customFormat="1" hidden="1" x14ac:dyDescent="0.3"/>
    <row r="9489" s="1" customFormat="1" hidden="1" x14ac:dyDescent="0.3"/>
    <row r="9490" s="1" customFormat="1" hidden="1" x14ac:dyDescent="0.3"/>
    <row r="9491" s="1" customFormat="1" hidden="1" x14ac:dyDescent="0.3"/>
    <row r="9492" s="1" customFormat="1" hidden="1" x14ac:dyDescent="0.3"/>
    <row r="9493" s="1" customFormat="1" hidden="1" x14ac:dyDescent="0.3"/>
    <row r="9494" s="1" customFormat="1" hidden="1" x14ac:dyDescent="0.3"/>
    <row r="9495" s="1" customFormat="1" hidden="1" x14ac:dyDescent="0.3"/>
    <row r="9496" s="1" customFormat="1" hidden="1" x14ac:dyDescent="0.3"/>
    <row r="9497" s="1" customFormat="1" hidden="1" x14ac:dyDescent="0.3"/>
    <row r="9498" s="1" customFormat="1" hidden="1" x14ac:dyDescent="0.3"/>
    <row r="9499" s="1" customFormat="1" hidden="1" x14ac:dyDescent="0.3"/>
    <row r="9500" s="1" customFormat="1" hidden="1" x14ac:dyDescent="0.3"/>
    <row r="9501" s="1" customFormat="1" hidden="1" x14ac:dyDescent="0.3"/>
    <row r="9502" s="1" customFormat="1" hidden="1" x14ac:dyDescent="0.3"/>
    <row r="9503" s="1" customFormat="1" hidden="1" x14ac:dyDescent="0.3"/>
    <row r="9504" s="1" customFormat="1" hidden="1" x14ac:dyDescent="0.3"/>
    <row r="9505" s="1" customFormat="1" hidden="1" x14ac:dyDescent="0.3"/>
    <row r="9506" s="1" customFormat="1" hidden="1" x14ac:dyDescent="0.3"/>
    <row r="9507" s="1" customFormat="1" hidden="1" x14ac:dyDescent="0.3"/>
    <row r="9508" s="1" customFormat="1" hidden="1" x14ac:dyDescent="0.3"/>
    <row r="9509" s="1" customFormat="1" hidden="1" x14ac:dyDescent="0.3"/>
    <row r="9510" s="1" customFormat="1" hidden="1" x14ac:dyDescent="0.3"/>
    <row r="9511" s="1" customFormat="1" hidden="1" x14ac:dyDescent="0.3"/>
    <row r="9512" s="1" customFormat="1" hidden="1" x14ac:dyDescent="0.3"/>
    <row r="9513" s="1" customFormat="1" hidden="1" x14ac:dyDescent="0.3"/>
    <row r="9514" s="1" customFormat="1" hidden="1" x14ac:dyDescent="0.3"/>
    <row r="9515" s="1" customFormat="1" hidden="1" x14ac:dyDescent="0.3"/>
    <row r="9516" s="1" customFormat="1" hidden="1" x14ac:dyDescent="0.3"/>
    <row r="9517" s="1" customFormat="1" hidden="1" x14ac:dyDescent="0.3"/>
    <row r="9518" s="1" customFormat="1" hidden="1" x14ac:dyDescent="0.3"/>
    <row r="9519" s="1" customFormat="1" hidden="1" x14ac:dyDescent="0.3"/>
    <row r="9520" s="1" customFormat="1" hidden="1" x14ac:dyDescent="0.3"/>
    <row r="9521" s="1" customFormat="1" hidden="1" x14ac:dyDescent="0.3"/>
    <row r="9522" s="1" customFormat="1" hidden="1" x14ac:dyDescent="0.3"/>
    <row r="9523" s="1" customFormat="1" hidden="1" x14ac:dyDescent="0.3"/>
    <row r="9524" s="1" customFormat="1" hidden="1" x14ac:dyDescent="0.3"/>
    <row r="9525" s="1" customFormat="1" hidden="1" x14ac:dyDescent="0.3"/>
    <row r="9526" s="1" customFormat="1" hidden="1" x14ac:dyDescent="0.3"/>
    <row r="9527" s="1" customFormat="1" hidden="1" x14ac:dyDescent="0.3"/>
    <row r="9528" s="1" customFormat="1" hidden="1" x14ac:dyDescent="0.3"/>
    <row r="9529" s="1" customFormat="1" hidden="1" x14ac:dyDescent="0.3"/>
    <row r="9530" s="1" customFormat="1" hidden="1" x14ac:dyDescent="0.3"/>
    <row r="9531" s="1" customFormat="1" hidden="1" x14ac:dyDescent="0.3"/>
    <row r="9532" s="1" customFormat="1" hidden="1" x14ac:dyDescent="0.3"/>
    <row r="9533" s="1" customFormat="1" hidden="1" x14ac:dyDescent="0.3"/>
    <row r="9534" s="1" customFormat="1" hidden="1" x14ac:dyDescent="0.3"/>
    <row r="9535" s="1" customFormat="1" hidden="1" x14ac:dyDescent="0.3"/>
    <row r="9536" s="1" customFormat="1" hidden="1" x14ac:dyDescent="0.3"/>
    <row r="9537" s="1" customFormat="1" hidden="1" x14ac:dyDescent="0.3"/>
    <row r="9538" s="1" customFormat="1" hidden="1" x14ac:dyDescent="0.3"/>
    <row r="9539" s="1" customFormat="1" hidden="1" x14ac:dyDescent="0.3"/>
    <row r="9540" s="1" customFormat="1" hidden="1" x14ac:dyDescent="0.3"/>
    <row r="9541" s="1" customFormat="1" hidden="1" x14ac:dyDescent="0.3"/>
    <row r="9542" s="1" customFormat="1" hidden="1" x14ac:dyDescent="0.3"/>
    <row r="9543" s="1" customFormat="1" hidden="1" x14ac:dyDescent="0.3"/>
    <row r="9544" s="1" customFormat="1" hidden="1" x14ac:dyDescent="0.3"/>
    <row r="9545" s="1" customFormat="1" hidden="1" x14ac:dyDescent="0.3"/>
    <row r="9546" s="1" customFormat="1" hidden="1" x14ac:dyDescent="0.3"/>
    <row r="9547" s="1" customFormat="1" hidden="1" x14ac:dyDescent="0.3"/>
    <row r="9548" s="1" customFormat="1" hidden="1" x14ac:dyDescent="0.3"/>
    <row r="9549" s="1" customFormat="1" hidden="1" x14ac:dyDescent="0.3"/>
    <row r="9550" s="1" customFormat="1" hidden="1" x14ac:dyDescent="0.3"/>
    <row r="9551" s="1" customFormat="1" hidden="1" x14ac:dyDescent="0.3"/>
    <row r="9552" s="1" customFormat="1" hidden="1" x14ac:dyDescent="0.3"/>
    <row r="9553" s="1" customFormat="1" hidden="1" x14ac:dyDescent="0.3"/>
    <row r="9554" s="1" customFormat="1" hidden="1" x14ac:dyDescent="0.3"/>
    <row r="9555" s="1" customFormat="1" hidden="1" x14ac:dyDescent="0.3"/>
    <row r="9556" s="1" customFormat="1" hidden="1" x14ac:dyDescent="0.3"/>
    <row r="9557" s="1" customFormat="1" hidden="1" x14ac:dyDescent="0.3"/>
    <row r="9558" s="1" customFormat="1" hidden="1" x14ac:dyDescent="0.3"/>
    <row r="9559" s="1" customFormat="1" hidden="1" x14ac:dyDescent="0.3"/>
    <row r="9560" s="1" customFormat="1" hidden="1" x14ac:dyDescent="0.3"/>
    <row r="9561" s="1" customFormat="1" hidden="1" x14ac:dyDescent="0.3"/>
    <row r="9562" s="1" customFormat="1" hidden="1" x14ac:dyDescent="0.3"/>
    <row r="9563" s="1" customFormat="1" hidden="1" x14ac:dyDescent="0.3"/>
    <row r="9564" s="1" customFormat="1" hidden="1" x14ac:dyDescent="0.3"/>
    <row r="9565" s="1" customFormat="1" hidden="1" x14ac:dyDescent="0.3"/>
    <row r="9566" s="1" customFormat="1" hidden="1" x14ac:dyDescent="0.3"/>
    <row r="9567" s="1" customFormat="1" hidden="1" x14ac:dyDescent="0.3"/>
    <row r="9568" s="1" customFormat="1" hidden="1" x14ac:dyDescent="0.3"/>
    <row r="9569" s="1" customFormat="1" hidden="1" x14ac:dyDescent="0.3"/>
    <row r="9570" s="1" customFormat="1" hidden="1" x14ac:dyDescent="0.3"/>
    <row r="9571" s="1" customFormat="1" hidden="1" x14ac:dyDescent="0.3"/>
    <row r="9572" s="1" customFormat="1" hidden="1" x14ac:dyDescent="0.3"/>
    <row r="9573" s="1" customFormat="1" hidden="1" x14ac:dyDescent="0.3"/>
    <row r="9574" s="1" customFormat="1" hidden="1" x14ac:dyDescent="0.3"/>
    <row r="9575" s="1" customFormat="1" hidden="1" x14ac:dyDescent="0.3"/>
    <row r="9576" s="1" customFormat="1" hidden="1" x14ac:dyDescent="0.3"/>
    <row r="9577" s="1" customFormat="1" hidden="1" x14ac:dyDescent="0.3"/>
    <row r="9578" s="1" customFormat="1" hidden="1" x14ac:dyDescent="0.3"/>
    <row r="9579" s="1" customFormat="1" hidden="1" x14ac:dyDescent="0.3"/>
    <row r="9580" s="1" customFormat="1" hidden="1" x14ac:dyDescent="0.3"/>
    <row r="9581" s="1" customFormat="1" hidden="1" x14ac:dyDescent="0.3"/>
    <row r="9582" s="1" customFormat="1" hidden="1" x14ac:dyDescent="0.3"/>
    <row r="9583" s="1" customFormat="1" hidden="1" x14ac:dyDescent="0.3"/>
    <row r="9584" s="1" customFormat="1" hidden="1" x14ac:dyDescent="0.3"/>
    <row r="9585" s="1" customFormat="1" hidden="1" x14ac:dyDescent="0.3"/>
    <row r="9586" s="1" customFormat="1" hidden="1" x14ac:dyDescent="0.3"/>
    <row r="9587" s="1" customFormat="1" hidden="1" x14ac:dyDescent="0.3"/>
    <row r="9588" s="1" customFormat="1" hidden="1" x14ac:dyDescent="0.3"/>
    <row r="9589" s="1" customFormat="1" hidden="1" x14ac:dyDescent="0.3"/>
    <row r="9590" s="1" customFormat="1" hidden="1" x14ac:dyDescent="0.3"/>
    <row r="9591" s="1" customFormat="1" hidden="1" x14ac:dyDescent="0.3"/>
    <row r="9592" s="1" customFormat="1" hidden="1" x14ac:dyDescent="0.3"/>
    <row r="9593" s="1" customFormat="1" hidden="1" x14ac:dyDescent="0.3"/>
    <row r="9594" s="1" customFormat="1" hidden="1" x14ac:dyDescent="0.3"/>
    <row r="9595" s="1" customFormat="1" hidden="1" x14ac:dyDescent="0.3"/>
    <row r="9596" s="1" customFormat="1" hidden="1" x14ac:dyDescent="0.3"/>
    <row r="9597" s="1" customFormat="1" hidden="1" x14ac:dyDescent="0.3"/>
    <row r="9598" s="1" customFormat="1" hidden="1" x14ac:dyDescent="0.3"/>
    <row r="9599" s="1" customFormat="1" hidden="1" x14ac:dyDescent="0.3"/>
    <row r="9600" s="1" customFormat="1" hidden="1" x14ac:dyDescent="0.3"/>
    <row r="9601" s="1" customFormat="1" hidden="1" x14ac:dyDescent="0.3"/>
    <row r="9602" s="1" customFormat="1" hidden="1" x14ac:dyDescent="0.3"/>
    <row r="9603" s="1" customFormat="1" hidden="1" x14ac:dyDescent="0.3"/>
    <row r="9604" s="1" customFormat="1" hidden="1" x14ac:dyDescent="0.3"/>
    <row r="9605" s="1" customFormat="1" hidden="1" x14ac:dyDescent="0.3"/>
    <row r="9606" s="1" customFormat="1" hidden="1" x14ac:dyDescent="0.3"/>
    <row r="9607" s="1" customFormat="1" hidden="1" x14ac:dyDescent="0.3"/>
    <row r="9608" s="1" customFormat="1" hidden="1" x14ac:dyDescent="0.3"/>
    <row r="9609" s="1" customFormat="1" hidden="1" x14ac:dyDescent="0.3"/>
    <row r="9610" s="1" customFormat="1" hidden="1" x14ac:dyDescent="0.3"/>
    <row r="9611" s="1" customFormat="1" hidden="1" x14ac:dyDescent="0.3"/>
    <row r="9612" s="1" customFormat="1" hidden="1" x14ac:dyDescent="0.3"/>
    <row r="9613" s="1" customFormat="1" hidden="1" x14ac:dyDescent="0.3"/>
    <row r="9614" s="1" customFormat="1" hidden="1" x14ac:dyDescent="0.3"/>
    <row r="9615" s="1" customFormat="1" hidden="1" x14ac:dyDescent="0.3"/>
    <row r="9616" s="1" customFormat="1" hidden="1" x14ac:dyDescent="0.3"/>
    <row r="9617" s="1" customFormat="1" hidden="1" x14ac:dyDescent="0.3"/>
    <row r="9618" s="1" customFormat="1" hidden="1" x14ac:dyDescent="0.3"/>
    <row r="9619" s="1" customFormat="1" hidden="1" x14ac:dyDescent="0.3"/>
    <row r="9620" s="1" customFormat="1" hidden="1" x14ac:dyDescent="0.3"/>
    <row r="9621" s="1" customFormat="1" hidden="1" x14ac:dyDescent="0.3"/>
    <row r="9622" s="1" customFormat="1" hidden="1" x14ac:dyDescent="0.3"/>
    <row r="9623" s="1" customFormat="1" hidden="1" x14ac:dyDescent="0.3"/>
    <row r="9624" s="1" customFormat="1" hidden="1" x14ac:dyDescent="0.3"/>
    <row r="9625" s="1" customFormat="1" hidden="1" x14ac:dyDescent="0.3"/>
    <row r="9626" s="1" customFormat="1" hidden="1" x14ac:dyDescent="0.3"/>
    <row r="9627" s="1" customFormat="1" hidden="1" x14ac:dyDescent="0.3"/>
    <row r="9628" s="1" customFormat="1" hidden="1" x14ac:dyDescent="0.3"/>
    <row r="9629" s="1" customFormat="1" hidden="1" x14ac:dyDescent="0.3"/>
    <row r="9630" s="1" customFormat="1" hidden="1" x14ac:dyDescent="0.3"/>
    <row r="9631" s="1" customFormat="1" hidden="1" x14ac:dyDescent="0.3"/>
    <row r="9632" s="1" customFormat="1" hidden="1" x14ac:dyDescent="0.3"/>
    <row r="9633" s="1" customFormat="1" hidden="1" x14ac:dyDescent="0.3"/>
    <row r="9634" s="1" customFormat="1" hidden="1" x14ac:dyDescent="0.3"/>
    <row r="9635" s="1" customFormat="1" hidden="1" x14ac:dyDescent="0.3"/>
    <row r="9636" s="1" customFormat="1" hidden="1" x14ac:dyDescent="0.3"/>
    <row r="9637" s="1" customFormat="1" hidden="1" x14ac:dyDescent="0.3"/>
    <row r="9638" s="1" customFormat="1" hidden="1" x14ac:dyDescent="0.3"/>
    <row r="9639" s="1" customFormat="1" hidden="1" x14ac:dyDescent="0.3"/>
    <row r="9640" s="1" customFormat="1" hidden="1" x14ac:dyDescent="0.3"/>
    <row r="9641" s="1" customFormat="1" hidden="1" x14ac:dyDescent="0.3"/>
    <row r="9642" s="1" customFormat="1" hidden="1" x14ac:dyDescent="0.3"/>
    <row r="9643" s="1" customFormat="1" hidden="1" x14ac:dyDescent="0.3"/>
    <row r="9644" s="1" customFormat="1" hidden="1" x14ac:dyDescent="0.3"/>
    <row r="9645" s="1" customFormat="1" hidden="1" x14ac:dyDescent="0.3"/>
    <row r="9646" s="1" customFormat="1" hidden="1" x14ac:dyDescent="0.3"/>
    <row r="9647" s="1" customFormat="1" hidden="1" x14ac:dyDescent="0.3"/>
    <row r="9648" s="1" customFormat="1" hidden="1" x14ac:dyDescent="0.3"/>
    <row r="9649" s="1" customFormat="1" hidden="1" x14ac:dyDescent="0.3"/>
    <row r="9650" s="1" customFormat="1" hidden="1" x14ac:dyDescent="0.3"/>
    <row r="9651" s="1" customFormat="1" hidden="1" x14ac:dyDescent="0.3"/>
    <row r="9652" s="1" customFormat="1" hidden="1" x14ac:dyDescent="0.3"/>
    <row r="9653" s="1" customFormat="1" hidden="1" x14ac:dyDescent="0.3"/>
    <row r="9654" s="1" customFormat="1" hidden="1" x14ac:dyDescent="0.3"/>
    <row r="9655" s="1" customFormat="1" hidden="1" x14ac:dyDescent="0.3"/>
    <row r="9656" s="1" customFormat="1" hidden="1" x14ac:dyDescent="0.3"/>
    <row r="9657" s="1" customFormat="1" hidden="1" x14ac:dyDescent="0.3"/>
    <row r="9658" s="1" customFormat="1" hidden="1" x14ac:dyDescent="0.3"/>
    <row r="9659" s="1" customFormat="1" hidden="1" x14ac:dyDescent="0.3"/>
    <row r="9660" s="1" customFormat="1" hidden="1" x14ac:dyDescent="0.3"/>
    <row r="9661" s="1" customFormat="1" hidden="1" x14ac:dyDescent="0.3"/>
    <row r="9662" s="1" customFormat="1" hidden="1" x14ac:dyDescent="0.3"/>
    <row r="9663" s="1" customFormat="1" hidden="1" x14ac:dyDescent="0.3"/>
    <row r="9664" s="1" customFormat="1" hidden="1" x14ac:dyDescent="0.3"/>
    <row r="9665" s="1" customFormat="1" hidden="1" x14ac:dyDescent="0.3"/>
    <row r="9666" s="1" customFormat="1" hidden="1" x14ac:dyDescent="0.3"/>
    <row r="9667" s="1" customFormat="1" hidden="1" x14ac:dyDescent="0.3"/>
    <row r="9668" s="1" customFormat="1" hidden="1" x14ac:dyDescent="0.3"/>
    <row r="9669" s="1" customFormat="1" hidden="1" x14ac:dyDescent="0.3"/>
    <row r="9670" s="1" customFormat="1" hidden="1" x14ac:dyDescent="0.3"/>
    <row r="9671" s="1" customFormat="1" hidden="1" x14ac:dyDescent="0.3"/>
    <row r="9672" s="1" customFormat="1" hidden="1" x14ac:dyDescent="0.3"/>
    <row r="9673" s="1" customFormat="1" hidden="1" x14ac:dyDescent="0.3"/>
    <row r="9674" s="1" customFormat="1" hidden="1" x14ac:dyDescent="0.3"/>
    <row r="9675" s="1" customFormat="1" hidden="1" x14ac:dyDescent="0.3"/>
    <row r="9676" s="1" customFormat="1" hidden="1" x14ac:dyDescent="0.3"/>
    <row r="9677" s="1" customFormat="1" hidden="1" x14ac:dyDescent="0.3"/>
    <row r="9678" s="1" customFormat="1" hidden="1" x14ac:dyDescent="0.3"/>
    <row r="9679" s="1" customFormat="1" hidden="1" x14ac:dyDescent="0.3"/>
    <row r="9680" s="1" customFormat="1" hidden="1" x14ac:dyDescent="0.3"/>
    <row r="9681" s="1" customFormat="1" hidden="1" x14ac:dyDescent="0.3"/>
    <row r="9682" s="1" customFormat="1" hidden="1" x14ac:dyDescent="0.3"/>
    <row r="9683" s="1" customFormat="1" hidden="1" x14ac:dyDescent="0.3"/>
    <row r="9684" s="1" customFormat="1" hidden="1" x14ac:dyDescent="0.3"/>
    <row r="9685" s="1" customFormat="1" hidden="1" x14ac:dyDescent="0.3"/>
    <row r="9686" s="1" customFormat="1" hidden="1" x14ac:dyDescent="0.3"/>
    <row r="9687" s="1" customFormat="1" hidden="1" x14ac:dyDescent="0.3"/>
    <row r="9688" s="1" customFormat="1" hidden="1" x14ac:dyDescent="0.3"/>
    <row r="9689" s="1" customFormat="1" hidden="1" x14ac:dyDescent="0.3"/>
    <row r="9690" s="1" customFormat="1" hidden="1" x14ac:dyDescent="0.3"/>
    <row r="9691" s="1" customFormat="1" hidden="1" x14ac:dyDescent="0.3"/>
    <row r="9692" s="1" customFormat="1" hidden="1" x14ac:dyDescent="0.3"/>
    <row r="9693" s="1" customFormat="1" hidden="1" x14ac:dyDescent="0.3"/>
    <row r="9694" s="1" customFormat="1" hidden="1" x14ac:dyDescent="0.3"/>
    <row r="9695" s="1" customFormat="1" hidden="1" x14ac:dyDescent="0.3"/>
    <row r="9696" s="1" customFormat="1" hidden="1" x14ac:dyDescent="0.3"/>
    <row r="9697" s="1" customFormat="1" hidden="1" x14ac:dyDescent="0.3"/>
    <row r="9698" s="1" customFormat="1" hidden="1" x14ac:dyDescent="0.3"/>
    <row r="9699" s="1" customFormat="1" hidden="1" x14ac:dyDescent="0.3"/>
    <row r="9700" s="1" customFormat="1" hidden="1" x14ac:dyDescent="0.3"/>
    <row r="9701" s="1" customFormat="1" hidden="1" x14ac:dyDescent="0.3"/>
    <row r="9702" s="1" customFormat="1" hidden="1" x14ac:dyDescent="0.3"/>
    <row r="9703" s="1" customFormat="1" hidden="1" x14ac:dyDescent="0.3"/>
    <row r="9704" s="1" customFormat="1" hidden="1" x14ac:dyDescent="0.3"/>
    <row r="9705" s="1" customFormat="1" hidden="1" x14ac:dyDescent="0.3"/>
    <row r="9706" s="1" customFormat="1" hidden="1" x14ac:dyDescent="0.3"/>
    <row r="9707" s="1" customFormat="1" hidden="1" x14ac:dyDescent="0.3"/>
    <row r="9708" s="1" customFormat="1" hidden="1" x14ac:dyDescent="0.3"/>
    <row r="9709" s="1" customFormat="1" hidden="1" x14ac:dyDescent="0.3"/>
    <row r="9710" s="1" customFormat="1" hidden="1" x14ac:dyDescent="0.3"/>
    <row r="9711" s="1" customFormat="1" hidden="1" x14ac:dyDescent="0.3"/>
    <row r="9712" s="1" customFormat="1" hidden="1" x14ac:dyDescent="0.3"/>
    <row r="9713" s="1" customFormat="1" hidden="1" x14ac:dyDescent="0.3"/>
    <row r="9714" s="1" customFormat="1" hidden="1" x14ac:dyDescent="0.3"/>
    <row r="9715" s="1" customFormat="1" hidden="1" x14ac:dyDescent="0.3"/>
    <row r="9716" s="1" customFormat="1" hidden="1" x14ac:dyDescent="0.3"/>
    <row r="9717" s="1" customFormat="1" hidden="1" x14ac:dyDescent="0.3"/>
    <row r="9718" s="1" customFormat="1" hidden="1" x14ac:dyDescent="0.3"/>
    <row r="9719" s="1" customFormat="1" hidden="1" x14ac:dyDescent="0.3"/>
    <row r="9720" s="1" customFormat="1" hidden="1" x14ac:dyDescent="0.3"/>
    <row r="9721" s="1" customFormat="1" hidden="1" x14ac:dyDescent="0.3"/>
    <row r="9722" s="1" customFormat="1" hidden="1" x14ac:dyDescent="0.3"/>
    <row r="9723" s="1" customFormat="1" hidden="1" x14ac:dyDescent="0.3"/>
    <row r="9724" s="1" customFormat="1" hidden="1" x14ac:dyDescent="0.3"/>
    <row r="9725" s="1" customFormat="1" hidden="1" x14ac:dyDescent="0.3"/>
    <row r="9726" s="1" customFormat="1" hidden="1" x14ac:dyDescent="0.3"/>
    <row r="9727" s="1" customFormat="1" hidden="1" x14ac:dyDescent="0.3"/>
    <row r="9728" s="1" customFormat="1" hidden="1" x14ac:dyDescent="0.3"/>
    <row r="9729" s="1" customFormat="1" hidden="1" x14ac:dyDescent="0.3"/>
    <row r="9730" s="1" customFormat="1" hidden="1" x14ac:dyDescent="0.3"/>
    <row r="9731" s="1" customFormat="1" hidden="1" x14ac:dyDescent="0.3"/>
    <row r="9732" s="1" customFormat="1" hidden="1" x14ac:dyDescent="0.3"/>
    <row r="9733" s="1" customFormat="1" hidden="1" x14ac:dyDescent="0.3"/>
    <row r="9734" s="1" customFormat="1" hidden="1" x14ac:dyDescent="0.3"/>
    <row r="9735" s="1" customFormat="1" hidden="1" x14ac:dyDescent="0.3"/>
    <row r="9736" s="1" customFormat="1" hidden="1" x14ac:dyDescent="0.3"/>
    <row r="9737" s="1" customFormat="1" hidden="1" x14ac:dyDescent="0.3"/>
    <row r="9738" s="1" customFormat="1" hidden="1" x14ac:dyDescent="0.3"/>
    <row r="9739" s="1" customFormat="1" hidden="1" x14ac:dyDescent="0.3"/>
    <row r="9740" s="1" customFormat="1" hidden="1" x14ac:dyDescent="0.3"/>
    <row r="9741" s="1" customFormat="1" hidden="1" x14ac:dyDescent="0.3"/>
    <row r="9742" s="1" customFormat="1" hidden="1" x14ac:dyDescent="0.3"/>
    <row r="9743" s="1" customFormat="1" hidden="1" x14ac:dyDescent="0.3"/>
    <row r="9744" s="1" customFormat="1" hidden="1" x14ac:dyDescent="0.3"/>
    <row r="9745" s="1" customFormat="1" hidden="1" x14ac:dyDescent="0.3"/>
    <row r="9746" s="1" customFormat="1" hidden="1" x14ac:dyDescent="0.3"/>
    <row r="9747" s="1" customFormat="1" hidden="1" x14ac:dyDescent="0.3"/>
    <row r="9748" s="1" customFormat="1" hidden="1" x14ac:dyDescent="0.3"/>
    <row r="9749" s="1" customFormat="1" hidden="1" x14ac:dyDescent="0.3"/>
    <row r="9750" s="1" customFormat="1" hidden="1" x14ac:dyDescent="0.3"/>
    <row r="9751" s="1" customFormat="1" hidden="1" x14ac:dyDescent="0.3"/>
    <row r="9752" s="1" customFormat="1" hidden="1" x14ac:dyDescent="0.3"/>
    <row r="9753" s="1" customFormat="1" hidden="1" x14ac:dyDescent="0.3"/>
    <row r="9754" s="1" customFormat="1" hidden="1" x14ac:dyDescent="0.3"/>
    <row r="9755" s="1" customFormat="1" hidden="1" x14ac:dyDescent="0.3"/>
    <row r="9756" s="1" customFormat="1" hidden="1" x14ac:dyDescent="0.3"/>
    <row r="9757" s="1" customFormat="1" hidden="1" x14ac:dyDescent="0.3"/>
    <row r="9758" s="1" customFormat="1" hidden="1" x14ac:dyDescent="0.3"/>
    <row r="9759" s="1" customFormat="1" hidden="1" x14ac:dyDescent="0.3"/>
    <row r="9760" s="1" customFormat="1" hidden="1" x14ac:dyDescent="0.3"/>
    <row r="9761" s="1" customFormat="1" hidden="1" x14ac:dyDescent="0.3"/>
    <row r="9762" s="1" customFormat="1" hidden="1" x14ac:dyDescent="0.3"/>
    <row r="9763" s="1" customFormat="1" hidden="1" x14ac:dyDescent="0.3"/>
    <row r="9764" s="1" customFormat="1" hidden="1" x14ac:dyDescent="0.3"/>
    <row r="9765" s="1" customFormat="1" hidden="1" x14ac:dyDescent="0.3"/>
    <row r="9766" s="1" customFormat="1" hidden="1" x14ac:dyDescent="0.3"/>
    <row r="9767" s="1" customFormat="1" hidden="1" x14ac:dyDescent="0.3"/>
    <row r="9768" s="1" customFormat="1" hidden="1" x14ac:dyDescent="0.3"/>
    <row r="9769" s="1" customFormat="1" hidden="1" x14ac:dyDescent="0.3"/>
    <row r="9770" s="1" customFormat="1" hidden="1" x14ac:dyDescent="0.3"/>
    <row r="9771" s="1" customFormat="1" hidden="1" x14ac:dyDescent="0.3"/>
    <row r="9772" s="1" customFormat="1" hidden="1" x14ac:dyDescent="0.3"/>
    <row r="9773" s="1" customFormat="1" hidden="1" x14ac:dyDescent="0.3"/>
    <row r="9774" s="1" customFormat="1" hidden="1" x14ac:dyDescent="0.3"/>
    <row r="9775" s="1" customFormat="1" hidden="1" x14ac:dyDescent="0.3"/>
    <row r="9776" s="1" customFormat="1" hidden="1" x14ac:dyDescent="0.3"/>
    <row r="9777" s="1" customFormat="1" hidden="1" x14ac:dyDescent="0.3"/>
    <row r="9778" s="1" customFormat="1" hidden="1" x14ac:dyDescent="0.3"/>
    <row r="9779" s="1" customFormat="1" hidden="1" x14ac:dyDescent="0.3"/>
    <row r="9780" s="1" customFormat="1" hidden="1" x14ac:dyDescent="0.3"/>
    <row r="9781" s="1" customFormat="1" hidden="1" x14ac:dyDescent="0.3"/>
    <row r="9782" s="1" customFormat="1" hidden="1" x14ac:dyDescent="0.3"/>
    <row r="9783" s="1" customFormat="1" hidden="1" x14ac:dyDescent="0.3"/>
    <row r="9784" s="1" customFormat="1" hidden="1" x14ac:dyDescent="0.3"/>
    <row r="9785" s="1" customFormat="1" hidden="1" x14ac:dyDescent="0.3"/>
    <row r="9786" s="1" customFormat="1" hidden="1" x14ac:dyDescent="0.3"/>
    <row r="9787" s="1" customFormat="1" hidden="1" x14ac:dyDescent="0.3"/>
    <row r="9788" s="1" customFormat="1" hidden="1" x14ac:dyDescent="0.3"/>
    <row r="9789" s="1" customFormat="1" hidden="1" x14ac:dyDescent="0.3"/>
    <row r="9790" s="1" customFormat="1" hidden="1" x14ac:dyDescent="0.3"/>
    <row r="9791" s="1" customFormat="1" hidden="1" x14ac:dyDescent="0.3"/>
    <row r="9792" s="1" customFormat="1" hidden="1" x14ac:dyDescent="0.3"/>
    <row r="9793" s="1" customFormat="1" hidden="1" x14ac:dyDescent="0.3"/>
    <row r="9794" s="1" customFormat="1" hidden="1" x14ac:dyDescent="0.3"/>
    <row r="9795" s="1" customFormat="1" hidden="1" x14ac:dyDescent="0.3"/>
    <row r="9796" s="1" customFormat="1" hidden="1" x14ac:dyDescent="0.3"/>
    <row r="9797" s="1" customFormat="1" hidden="1" x14ac:dyDescent="0.3"/>
    <row r="9798" s="1" customFormat="1" hidden="1" x14ac:dyDescent="0.3"/>
    <row r="9799" s="1" customFormat="1" hidden="1" x14ac:dyDescent="0.3"/>
    <row r="9800" s="1" customFormat="1" hidden="1" x14ac:dyDescent="0.3"/>
    <row r="9801" s="1" customFormat="1" hidden="1" x14ac:dyDescent="0.3"/>
    <row r="9802" s="1" customFormat="1" hidden="1" x14ac:dyDescent="0.3"/>
    <row r="9803" s="1" customFormat="1" hidden="1" x14ac:dyDescent="0.3"/>
    <row r="9804" s="1" customFormat="1" hidden="1" x14ac:dyDescent="0.3"/>
    <row r="9805" s="1" customFormat="1" hidden="1" x14ac:dyDescent="0.3"/>
    <row r="9806" s="1" customFormat="1" hidden="1" x14ac:dyDescent="0.3"/>
    <row r="9807" s="1" customFormat="1" hidden="1" x14ac:dyDescent="0.3"/>
    <row r="9808" s="1" customFormat="1" hidden="1" x14ac:dyDescent="0.3"/>
    <row r="9809" s="1" customFormat="1" hidden="1" x14ac:dyDescent="0.3"/>
    <row r="9810" s="1" customFormat="1" hidden="1" x14ac:dyDescent="0.3"/>
    <row r="9811" s="1" customFormat="1" hidden="1" x14ac:dyDescent="0.3"/>
    <row r="9812" s="1" customFormat="1" hidden="1" x14ac:dyDescent="0.3"/>
    <row r="9813" s="1" customFormat="1" hidden="1" x14ac:dyDescent="0.3"/>
    <row r="9814" s="1" customFormat="1" hidden="1" x14ac:dyDescent="0.3"/>
    <row r="9815" s="1" customFormat="1" hidden="1" x14ac:dyDescent="0.3"/>
    <row r="9816" s="1" customFormat="1" hidden="1" x14ac:dyDescent="0.3"/>
    <row r="9817" s="1" customFormat="1" hidden="1" x14ac:dyDescent="0.3"/>
    <row r="9818" s="1" customFormat="1" hidden="1" x14ac:dyDescent="0.3"/>
    <row r="9819" s="1" customFormat="1" hidden="1" x14ac:dyDescent="0.3"/>
    <row r="9820" s="1" customFormat="1" hidden="1" x14ac:dyDescent="0.3"/>
    <row r="9821" s="1" customFormat="1" hidden="1" x14ac:dyDescent="0.3"/>
    <row r="9822" s="1" customFormat="1" hidden="1" x14ac:dyDescent="0.3"/>
    <row r="9823" s="1" customFormat="1" hidden="1" x14ac:dyDescent="0.3"/>
    <row r="9824" s="1" customFormat="1" hidden="1" x14ac:dyDescent="0.3"/>
    <row r="9825" s="1" customFormat="1" hidden="1" x14ac:dyDescent="0.3"/>
    <row r="9826" s="1" customFormat="1" hidden="1" x14ac:dyDescent="0.3"/>
    <row r="9827" s="1" customFormat="1" hidden="1" x14ac:dyDescent="0.3"/>
    <row r="9828" s="1" customFormat="1" hidden="1" x14ac:dyDescent="0.3"/>
    <row r="9829" s="1" customFormat="1" hidden="1" x14ac:dyDescent="0.3"/>
    <row r="9830" s="1" customFormat="1" hidden="1" x14ac:dyDescent="0.3"/>
    <row r="9831" s="1" customFormat="1" hidden="1" x14ac:dyDescent="0.3"/>
    <row r="9832" s="1" customFormat="1" hidden="1" x14ac:dyDescent="0.3"/>
    <row r="9833" s="1" customFormat="1" hidden="1" x14ac:dyDescent="0.3"/>
    <row r="9834" s="1" customFormat="1" hidden="1" x14ac:dyDescent="0.3"/>
    <row r="9835" s="1" customFormat="1" hidden="1" x14ac:dyDescent="0.3"/>
    <row r="9836" s="1" customFormat="1" hidden="1" x14ac:dyDescent="0.3"/>
    <row r="9837" s="1" customFormat="1" hidden="1" x14ac:dyDescent="0.3"/>
    <row r="9838" s="1" customFormat="1" hidden="1" x14ac:dyDescent="0.3"/>
    <row r="9839" s="1" customFormat="1" hidden="1" x14ac:dyDescent="0.3"/>
    <row r="9840" s="1" customFormat="1" hidden="1" x14ac:dyDescent="0.3"/>
    <row r="9841" s="1" customFormat="1" hidden="1" x14ac:dyDescent="0.3"/>
    <row r="9842" s="1" customFormat="1" hidden="1" x14ac:dyDescent="0.3"/>
    <row r="9843" s="1" customFormat="1" hidden="1" x14ac:dyDescent="0.3"/>
    <row r="9844" s="1" customFormat="1" hidden="1" x14ac:dyDescent="0.3"/>
    <row r="9845" s="1" customFormat="1" hidden="1" x14ac:dyDescent="0.3"/>
    <row r="9846" s="1" customFormat="1" hidden="1" x14ac:dyDescent="0.3"/>
    <row r="9847" s="1" customFormat="1" hidden="1" x14ac:dyDescent="0.3"/>
    <row r="9848" s="1" customFormat="1" hidden="1" x14ac:dyDescent="0.3"/>
    <row r="9849" s="1" customFormat="1" hidden="1" x14ac:dyDescent="0.3"/>
    <row r="9850" s="1" customFormat="1" hidden="1" x14ac:dyDescent="0.3"/>
    <row r="9851" s="1" customFormat="1" hidden="1" x14ac:dyDescent="0.3"/>
    <row r="9852" s="1" customFormat="1" hidden="1" x14ac:dyDescent="0.3"/>
    <row r="9853" s="1" customFormat="1" hidden="1" x14ac:dyDescent="0.3"/>
    <row r="9854" s="1" customFormat="1" hidden="1" x14ac:dyDescent="0.3"/>
    <row r="9855" s="1" customFormat="1" hidden="1" x14ac:dyDescent="0.3"/>
    <row r="9856" s="1" customFormat="1" hidden="1" x14ac:dyDescent="0.3"/>
    <row r="9857" s="1" customFormat="1" hidden="1" x14ac:dyDescent="0.3"/>
    <row r="9858" s="1" customFormat="1" hidden="1" x14ac:dyDescent="0.3"/>
    <row r="9859" s="1" customFormat="1" hidden="1" x14ac:dyDescent="0.3"/>
    <row r="9860" s="1" customFormat="1" hidden="1" x14ac:dyDescent="0.3"/>
    <row r="9861" s="1" customFormat="1" hidden="1" x14ac:dyDescent="0.3"/>
    <row r="9862" s="1" customFormat="1" hidden="1" x14ac:dyDescent="0.3"/>
    <row r="9863" s="1" customFormat="1" hidden="1" x14ac:dyDescent="0.3"/>
    <row r="9864" s="1" customFormat="1" hidden="1" x14ac:dyDescent="0.3"/>
    <row r="9865" s="1" customFormat="1" hidden="1" x14ac:dyDescent="0.3"/>
    <row r="9866" s="1" customFormat="1" hidden="1" x14ac:dyDescent="0.3"/>
    <row r="9867" s="1" customFormat="1" hidden="1" x14ac:dyDescent="0.3"/>
    <row r="9868" s="1" customFormat="1" hidden="1" x14ac:dyDescent="0.3"/>
    <row r="9869" s="1" customFormat="1" hidden="1" x14ac:dyDescent="0.3"/>
    <row r="9870" s="1" customFormat="1" hidden="1" x14ac:dyDescent="0.3"/>
    <row r="9871" s="1" customFormat="1" hidden="1" x14ac:dyDescent="0.3"/>
    <row r="9872" s="1" customFormat="1" hidden="1" x14ac:dyDescent="0.3"/>
    <row r="9873" s="1" customFormat="1" hidden="1" x14ac:dyDescent="0.3"/>
    <row r="9874" s="1" customFormat="1" hidden="1" x14ac:dyDescent="0.3"/>
    <row r="9875" s="1" customFormat="1" hidden="1" x14ac:dyDescent="0.3"/>
    <row r="9876" s="1" customFormat="1" hidden="1" x14ac:dyDescent="0.3"/>
    <row r="9877" s="1" customFormat="1" hidden="1" x14ac:dyDescent="0.3"/>
    <row r="9878" s="1" customFormat="1" hidden="1" x14ac:dyDescent="0.3"/>
    <row r="9879" s="1" customFormat="1" hidden="1" x14ac:dyDescent="0.3"/>
    <row r="9880" s="1" customFormat="1" hidden="1" x14ac:dyDescent="0.3"/>
    <row r="9881" s="1" customFormat="1" hidden="1" x14ac:dyDescent="0.3"/>
    <row r="9882" s="1" customFormat="1" hidden="1" x14ac:dyDescent="0.3"/>
    <row r="9883" s="1" customFormat="1" hidden="1" x14ac:dyDescent="0.3"/>
    <row r="9884" s="1" customFormat="1" hidden="1" x14ac:dyDescent="0.3"/>
    <row r="9885" s="1" customFormat="1" hidden="1" x14ac:dyDescent="0.3"/>
    <row r="9886" s="1" customFormat="1" hidden="1" x14ac:dyDescent="0.3"/>
    <row r="9887" s="1" customFormat="1" hidden="1" x14ac:dyDescent="0.3"/>
    <row r="9888" s="1" customFormat="1" hidden="1" x14ac:dyDescent="0.3"/>
    <row r="9889" s="1" customFormat="1" hidden="1" x14ac:dyDescent="0.3"/>
    <row r="9890" s="1" customFormat="1" hidden="1" x14ac:dyDescent="0.3"/>
    <row r="9891" s="1" customFormat="1" hidden="1" x14ac:dyDescent="0.3"/>
    <row r="9892" s="1" customFormat="1" hidden="1" x14ac:dyDescent="0.3"/>
    <row r="9893" s="1" customFormat="1" hidden="1" x14ac:dyDescent="0.3"/>
    <row r="9894" s="1" customFormat="1" hidden="1" x14ac:dyDescent="0.3"/>
    <row r="9895" s="1" customFormat="1" hidden="1" x14ac:dyDescent="0.3"/>
    <row r="9896" s="1" customFormat="1" hidden="1" x14ac:dyDescent="0.3"/>
    <row r="9897" s="1" customFormat="1" hidden="1" x14ac:dyDescent="0.3"/>
    <row r="9898" s="1" customFormat="1" hidden="1" x14ac:dyDescent="0.3"/>
    <row r="9899" s="1" customFormat="1" hidden="1" x14ac:dyDescent="0.3"/>
    <row r="9900" s="1" customFormat="1" hidden="1" x14ac:dyDescent="0.3"/>
    <row r="9901" s="1" customFormat="1" hidden="1" x14ac:dyDescent="0.3"/>
    <row r="9902" s="1" customFormat="1" hidden="1" x14ac:dyDescent="0.3"/>
    <row r="9903" s="1" customFormat="1" hidden="1" x14ac:dyDescent="0.3"/>
    <row r="9904" s="1" customFormat="1" hidden="1" x14ac:dyDescent="0.3"/>
    <row r="9905" s="1" customFormat="1" hidden="1" x14ac:dyDescent="0.3"/>
    <row r="9906" s="1" customFormat="1" hidden="1" x14ac:dyDescent="0.3"/>
    <row r="9907" s="1" customFormat="1" hidden="1" x14ac:dyDescent="0.3"/>
    <row r="9908" s="1" customFormat="1" hidden="1" x14ac:dyDescent="0.3"/>
    <row r="9909" s="1" customFormat="1" hidden="1" x14ac:dyDescent="0.3"/>
    <row r="9910" s="1" customFormat="1" hidden="1" x14ac:dyDescent="0.3"/>
    <row r="9911" s="1" customFormat="1" hidden="1" x14ac:dyDescent="0.3"/>
    <row r="9912" s="1" customFormat="1" hidden="1" x14ac:dyDescent="0.3"/>
    <row r="9913" s="1" customFormat="1" hidden="1" x14ac:dyDescent="0.3"/>
    <row r="9914" s="1" customFormat="1" hidden="1" x14ac:dyDescent="0.3"/>
    <row r="9915" s="1" customFormat="1" hidden="1" x14ac:dyDescent="0.3"/>
    <row r="9916" s="1" customFormat="1" hidden="1" x14ac:dyDescent="0.3"/>
    <row r="9917" s="1" customFormat="1" hidden="1" x14ac:dyDescent="0.3"/>
    <row r="9918" s="1" customFormat="1" hidden="1" x14ac:dyDescent="0.3"/>
    <row r="9919" s="1" customFormat="1" hidden="1" x14ac:dyDescent="0.3"/>
    <row r="9920" s="1" customFormat="1" hidden="1" x14ac:dyDescent="0.3"/>
    <row r="9921" s="1" customFormat="1" hidden="1" x14ac:dyDescent="0.3"/>
    <row r="9922" s="1" customFormat="1" hidden="1" x14ac:dyDescent="0.3"/>
    <row r="9923" s="1" customFormat="1" hidden="1" x14ac:dyDescent="0.3"/>
    <row r="9924" s="1" customFormat="1" hidden="1" x14ac:dyDescent="0.3"/>
    <row r="9925" s="1" customFormat="1" hidden="1" x14ac:dyDescent="0.3"/>
    <row r="9926" s="1" customFormat="1" hidden="1" x14ac:dyDescent="0.3"/>
    <row r="9927" s="1" customFormat="1" hidden="1" x14ac:dyDescent="0.3"/>
    <row r="9928" s="1" customFormat="1" hidden="1" x14ac:dyDescent="0.3"/>
    <row r="9929" s="1" customFormat="1" hidden="1" x14ac:dyDescent="0.3"/>
    <row r="9930" s="1" customFormat="1" hidden="1" x14ac:dyDescent="0.3"/>
    <row r="9931" s="1" customFormat="1" hidden="1" x14ac:dyDescent="0.3"/>
    <row r="9932" s="1" customFormat="1" hidden="1" x14ac:dyDescent="0.3"/>
    <row r="9933" s="1" customFormat="1" hidden="1" x14ac:dyDescent="0.3"/>
    <row r="9934" s="1" customFormat="1" hidden="1" x14ac:dyDescent="0.3"/>
    <row r="9935" s="1" customFormat="1" hidden="1" x14ac:dyDescent="0.3"/>
    <row r="9936" s="1" customFormat="1" hidden="1" x14ac:dyDescent="0.3"/>
    <row r="9937" s="1" customFormat="1" hidden="1" x14ac:dyDescent="0.3"/>
    <row r="9938" s="1" customFormat="1" hidden="1" x14ac:dyDescent="0.3"/>
    <row r="9939" s="1" customFormat="1" hidden="1" x14ac:dyDescent="0.3"/>
    <row r="9940" s="1" customFormat="1" hidden="1" x14ac:dyDescent="0.3"/>
    <row r="9941" s="1" customFormat="1" hidden="1" x14ac:dyDescent="0.3"/>
    <row r="9942" s="1" customFormat="1" hidden="1" x14ac:dyDescent="0.3"/>
    <row r="9943" s="1" customFormat="1" hidden="1" x14ac:dyDescent="0.3"/>
    <row r="9944" s="1" customFormat="1" hidden="1" x14ac:dyDescent="0.3"/>
    <row r="9945" s="1" customFormat="1" hidden="1" x14ac:dyDescent="0.3"/>
    <row r="9946" s="1" customFormat="1" hidden="1" x14ac:dyDescent="0.3"/>
    <row r="9947" s="1" customFormat="1" hidden="1" x14ac:dyDescent="0.3"/>
    <row r="9948" s="1" customFormat="1" hidden="1" x14ac:dyDescent="0.3"/>
    <row r="9949" s="1" customFormat="1" hidden="1" x14ac:dyDescent="0.3"/>
    <row r="9950" s="1" customFormat="1" hidden="1" x14ac:dyDescent="0.3"/>
    <row r="9951" s="1" customFormat="1" hidden="1" x14ac:dyDescent="0.3"/>
    <row r="9952" s="1" customFormat="1" hidden="1" x14ac:dyDescent="0.3"/>
    <row r="9953" s="1" customFormat="1" hidden="1" x14ac:dyDescent="0.3"/>
    <row r="9954" s="1" customFormat="1" hidden="1" x14ac:dyDescent="0.3"/>
    <row r="9955" s="1" customFormat="1" hidden="1" x14ac:dyDescent="0.3"/>
    <row r="9956" s="1" customFormat="1" hidden="1" x14ac:dyDescent="0.3"/>
    <row r="9957" s="1" customFormat="1" hidden="1" x14ac:dyDescent="0.3"/>
    <row r="9958" s="1" customFormat="1" hidden="1" x14ac:dyDescent="0.3"/>
    <row r="9959" s="1" customFormat="1" hidden="1" x14ac:dyDescent="0.3"/>
    <row r="9960" s="1" customFormat="1" hidden="1" x14ac:dyDescent="0.3"/>
    <row r="9961" s="1" customFormat="1" hidden="1" x14ac:dyDescent="0.3"/>
    <row r="9962" s="1" customFormat="1" hidden="1" x14ac:dyDescent="0.3"/>
    <row r="9963" s="1" customFormat="1" hidden="1" x14ac:dyDescent="0.3"/>
    <row r="9964" s="1" customFormat="1" hidden="1" x14ac:dyDescent="0.3"/>
    <row r="9965" s="1" customFormat="1" hidden="1" x14ac:dyDescent="0.3"/>
    <row r="9966" s="1" customFormat="1" hidden="1" x14ac:dyDescent="0.3"/>
    <row r="9967" s="1" customFormat="1" hidden="1" x14ac:dyDescent="0.3"/>
    <row r="9968" s="1" customFormat="1" hidden="1" x14ac:dyDescent="0.3"/>
    <row r="9969" s="1" customFormat="1" hidden="1" x14ac:dyDescent="0.3"/>
    <row r="9970" s="1" customFormat="1" hidden="1" x14ac:dyDescent="0.3"/>
    <row r="9971" s="1" customFormat="1" hidden="1" x14ac:dyDescent="0.3"/>
    <row r="9972" s="1" customFormat="1" hidden="1" x14ac:dyDescent="0.3"/>
    <row r="9973" s="1" customFormat="1" hidden="1" x14ac:dyDescent="0.3"/>
    <row r="9974" s="1" customFormat="1" hidden="1" x14ac:dyDescent="0.3"/>
    <row r="9975" s="1" customFormat="1" hidden="1" x14ac:dyDescent="0.3"/>
    <row r="9976" s="1" customFormat="1" hidden="1" x14ac:dyDescent="0.3"/>
    <row r="9977" s="1" customFormat="1" hidden="1" x14ac:dyDescent="0.3"/>
    <row r="9978" s="1" customFormat="1" hidden="1" x14ac:dyDescent="0.3"/>
    <row r="9979" s="1" customFormat="1" hidden="1" x14ac:dyDescent="0.3"/>
    <row r="9980" s="1" customFormat="1" hidden="1" x14ac:dyDescent="0.3"/>
    <row r="9981" s="1" customFormat="1" hidden="1" x14ac:dyDescent="0.3"/>
    <row r="9982" s="1" customFormat="1" hidden="1" x14ac:dyDescent="0.3"/>
    <row r="9983" s="1" customFormat="1" hidden="1" x14ac:dyDescent="0.3"/>
    <row r="9984" s="1" customFormat="1" hidden="1" x14ac:dyDescent="0.3"/>
    <row r="9985" s="1" customFormat="1" hidden="1" x14ac:dyDescent="0.3"/>
    <row r="9986" s="1" customFormat="1" hidden="1" x14ac:dyDescent="0.3"/>
    <row r="9987" s="1" customFormat="1" hidden="1" x14ac:dyDescent="0.3"/>
    <row r="9988" s="1" customFormat="1" hidden="1" x14ac:dyDescent="0.3"/>
    <row r="9989" s="1" customFormat="1" hidden="1" x14ac:dyDescent="0.3"/>
    <row r="9990" s="1" customFormat="1" hidden="1" x14ac:dyDescent="0.3"/>
    <row r="9991" s="1" customFormat="1" hidden="1" x14ac:dyDescent="0.3"/>
    <row r="9992" s="1" customFormat="1" hidden="1" x14ac:dyDescent="0.3"/>
    <row r="9993" s="1" customFormat="1" hidden="1" x14ac:dyDescent="0.3"/>
    <row r="9994" s="1" customFormat="1" hidden="1" x14ac:dyDescent="0.3"/>
    <row r="9995" s="1" customFormat="1" hidden="1" x14ac:dyDescent="0.3"/>
    <row r="9996" s="1" customFormat="1" hidden="1" x14ac:dyDescent="0.3"/>
    <row r="9997" s="1" customFormat="1" hidden="1" x14ac:dyDescent="0.3"/>
    <row r="9998" s="1" customFormat="1" hidden="1" x14ac:dyDescent="0.3"/>
    <row r="9999" s="1" customFormat="1" hidden="1" x14ac:dyDescent="0.3"/>
    <row r="10000" s="1" customFormat="1" hidden="1" x14ac:dyDescent="0.3"/>
    <row r="10001" s="1" customFormat="1" hidden="1" x14ac:dyDescent="0.3"/>
    <row r="10002" s="1" customFormat="1" hidden="1" x14ac:dyDescent="0.3"/>
    <row r="10003" s="1" customFormat="1" hidden="1" x14ac:dyDescent="0.3"/>
    <row r="10004" s="1" customFormat="1" hidden="1" x14ac:dyDescent="0.3"/>
    <row r="10005" s="1" customFormat="1" hidden="1" x14ac:dyDescent="0.3"/>
    <row r="10006" s="1" customFormat="1" hidden="1" x14ac:dyDescent="0.3"/>
    <row r="10007" s="1" customFormat="1" hidden="1" x14ac:dyDescent="0.3"/>
    <row r="10008" s="1" customFormat="1" hidden="1" x14ac:dyDescent="0.3"/>
    <row r="10009" s="1" customFormat="1" hidden="1" x14ac:dyDescent="0.3"/>
    <row r="10010" s="1" customFormat="1" hidden="1" x14ac:dyDescent="0.3"/>
    <row r="10011" s="1" customFormat="1" hidden="1" x14ac:dyDescent="0.3"/>
    <row r="10012" s="1" customFormat="1" hidden="1" x14ac:dyDescent="0.3"/>
    <row r="10013" s="1" customFormat="1" hidden="1" x14ac:dyDescent="0.3"/>
    <row r="10014" s="1" customFormat="1" hidden="1" x14ac:dyDescent="0.3"/>
    <row r="10015" s="1" customFormat="1" hidden="1" x14ac:dyDescent="0.3"/>
    <row r="10016" s="1" customFormat="1" hidden="1" x14ac:dyDescent="0.3"/>
    <row r="10017" s="1" customFormat="1" hidden="1" x14ac:dyDescent="0.3"/>
    <row r="10018" s="1" customFormat="1" hidden="1" x14ac:dyDescent="0.3"/>
    <row r="10019" s="1" customFormat="1" hidden="1" x14ac:dyDescent="0.3"/>
    <row r="10020" s="1" customFormat="1" hidden="1" x14ac:dyDescent="0.3"/>
    <row r="10021" s="1" customFormat="1" hidden="1" x14ac:dyDescent="0.3"/>
    <row r="10022" s="1" customFormat="1" hidden="1" x14ac:dyDescent="0.3"/>
    <row r="10023" s="1" customFormat="1" hidden="1" x14ac:dyDescent="0.3"/>
    <row r="10024" s="1" customFormat="1" hidden="1" x14ac:dyDescent="0.3"/>
    <row r="10025" s="1" customFormat="1" hidden="1" x14ac:dyDescent="0.3"/>
    <row r="10026" s="1" customFormat="1" hidden="1" x14ac:dyDescent="0.3"/>
    <row r="10027" s="1" customFormat="1" hidden="1" x14ac:dyDescent="0.3"/>
    <row r="10028" s="1" customFormat="1" hidden="1" x14ac:dyDescent="0.3"/>
    <row r="10029" s="1" customFormat="1" hidden="1" x14ac:dyDescent="0.3"/>
    <row r="10030" s="1" customFormat="1" hidden="1" x14ac:dyDescent="0.3"/>
    <row r="10031" s="1" customFormat="1" hidden="1" x14ac:dyDescent="0.3"/>
    <row r="10032" s="1" customFormat="1" hidden="1" x14ac:dyDescent="0.3"/>
    <row r="10033" s="1" customFormat="1" hidden="1" x14ac:dyDescent="0.3"/>
    <row r="10034" s="1" customFormat="1" hidden="1" x14ac:dyDescent="0.3"/>
    <row r="10035" s="1" customFormat="1" hidden="1" x14ac:dyDescent="0.3"/>
    <row r="10036" s="1" customFormat="1" hidden="1" x14ac:dyDescent="0.3"/>
    <row r="10037" s="1" customFormat="1" hidden="1" x14ac:dyDescent="0.3"/>
    <row r="10038" s="1" customFormat="1" hidden="1" x14ac:dyDescent="0.3"/>
    <row r="10039" s="1" customFormat="1" hidden="1" x14ac:dyDescent="0.3"/>
    <row r="10040" s="1" customFormat="1" hidden="1" x14ac:dyDescent="0.3"/>
    <row r="10041" s="1" customFormat="1" hidden="1" x14ac:dyDescent="0.3"/>
    <row r="10042" s="1" customFormat="1" hidden="1" x14ac:dyDescent="0.3"/>
    <row r="10043" s="1" customFormat="1" hidden="1" x14ac:dyDescent="0.3"/>
    <row r="10044" s="1" customFormat="1" hidden="1" x14ac:dyDescent="0.3"/>
    <row r="10045" s="1" customFormat="1" hidden="1" x14ac:dyDescent="0.3"/>
    <row r="10046" s="1" customFormat="1" hidden="1" x14ac:dyDescent="0.3"/>
    <row r="10047" s="1" customFormat="1" hidden="1" x14ac:dyDescent="0.3"/>
    <row r="10048" s="1" customFormat="1" hidden="1" x14ac:dyDescent="0.3"/>
    <row r="10049" s="1" customFormat="1" hidden="1" x14ac:dyDescent="0.3"/>
    <row r="10050" s="1" customFormat="1" hidden="1" x14ac:dyDescent="0.3"/>
    <row r="10051" s="1" customFormat="1" hidden="1" x14ac:dyDescent="0.3"/>
    <row r="10052" s="1" customFormat="1" hidden="1" x14ac:dyDescent="0.3"/>
    <row r="10053" s="1" customFormat="1" hidden="1" x14ac:dyDescent="0.3"/>
    <row r="10054" s="1" customFormat="1" hidden="1" x14ac:dyDescent="0.3"/>
    <row r="10055" s="1" customFormat="1" hidden="1" x14ac:dyDescent="0.3"/>
    <row r="10056" s="1" customFormat="1" hidden="1" x14ac:dyDescent="0.3"/>
    <row r="10057" s="1" customFormat="1" hidden="1" x14ac:dyDescent="0.3"/>
    <row r="10058" s="1" customFormat="1" hidden="1" x14ac:dyDescent="0.3"/>
    <row r="10059" s="1" customFormat="1" hidden="1" x14ac:dyDescent="0.3"/>
    <row r="10060" s="1" customFormat="1" hidden="1" x14ac:dyDescent="0.3"/>
    <row r="10061" s="1" customFormat="1" hidden="1" x14ac:dyDescent="0.3"/>
    <row r="10062" s="1" customFormat="1" hidden="1" x14ac:dyDescent="0.3"/>
    <row r="10063" s="1" customFormat="1" hidden="1" x14ac:dyDescent="0.3"/>
    <row r="10064" s="1" customFormat="1" hidden="1" x14ac:dyDescent="0.3"/>
    <row r="10065" s="1" customFormat="1" hidden="1" x14ac:dyDescent="0.3"/>
    <row r="10066" s="1" customFormat="1" hidden="1" x14ac:dyDescent="0.3"/>
    <row r="10067" s="1" customFormat="1" hidden="1" x14ac:dyDescent="0.3"/>
    <row r="10068" s="1" customFormat="1" hidden="1" x14ac:dyDescent="0.3"/>
    <row r="10069" s="1" customFormat="1" hidden="1" x14ac:dyDescent="0.3"/>
    <row r="10070" s="1" customFormat="1" hidden="1" x14ac:dyDescent="0.3"/>
    <row r="10071" s="1" customFormat="1" hidden="1" x14ac:dyDescent="0.3"/>
    <row r="10072" s="1" customFormat="1" hidden="1" x14ac:dyDescent="0.3"/>
    <row r="10073" s="1" customFormat="1" hidden="1" x14ac:dyDescent="0.3"/>
    <row r="10074" s="1" customFormat="1" hidden="1" x14ac:dyDescent="0.3"/>
    <row r="10075" s="1" customFormat="1" hidden="1" x14ac:dyDescent="0.3"/>
    <row r="10076" s="1" customFormat="1" hidden="1" x14ac:dyDescent="0.3"/>
    <row r="10077" s="1" customFormat="1" hidden="1" x14ac:dyDescent="0.3"/>
    <row r="10078" s="1" customFormat="1" hidden="1" x14ac:dyDescent="0.3"/>
    <row r="10079" s="1" customFormat="1" hidden="1" x14ac:dyDescent="0.3"/>
    <row r="10080" s="1" customFormat="1" hidden="1" x14ac:dyDescent="0.3"/>
    <row r="10081" s="1" customFormat="1" hidden="1" x14ac:dyDescent="0.3"/>
    <row r="10082" s="1" customFormat="1" hidden="1" x14ac:dyDescent="0.3"/>
    <row r="10083" s="1" customFormat="1" hidden="1" x14ac:dyDescent="0.3"/>
    <row r="10084" s="1" customFormat="1" hidden="1" x14ac:dyDescent="0.3"/>
    <row r="10085" s="1" customFormat="1" hidden="1" x14ac:dyDescent="0.3"/>
    <row r="10086" s="1" customFormat="1" hidden="1" x14ac:dyDescent="0.3"/>
    <row r="10087" s="1" customFormat="1" hidden="1" x14ac:dyDescent="0.3"/>
    <row r="10088" s="1" customFormat="1" hidden="1" x14ac:dyDescent="0.3"/>
    <row r="10089" s="1" customFormat="1" hidden="1" x14ac:dyDescent="0.3"/>
    <row r="10090" s="1" customFormat="1" hidden="1" x14ac:dyDescent="0.3"/>
    <row r="10091" s="1" customFormat="1" hidden="1" x14ac:dyDescent="0.3"/>
    <row r="10092" s="1" customFormat="1" hidden="1" x14ac:dyDescent="0.3"/>
    <row r="10093" s="1" customFormat="1" hidden="1" x14ac:dyDescent="0.3"/>
    <row r="10094" s="1" customFormat="1" hidden="1" x14ac:dyDescent="0.3"/>
    <row r="10095" s="1" customFormat="1" hidden="1" x14ac:dyDescent="0.3"/>
    <row r="10096" s="1" customFormat="1" hidden="1" x14ac:dyDescent="0.3"/>
    <row r="10097" s="1" customFormat="1" hidden="1" x14ac:dyDescent="0.3"/>
    <row r="10098" s="1" customFormat="1" hidden="1" x14ac:dyDescent="0.3"/>
    <row r="10099" s="1" customFormat="1" hidden="1" x14ac:dyDescent="0.3"/>
    <row r="10100" s="1" customFormat="1" hidden="1" x14ac:dyDescent="0.3"/>
    <row r="10101" s="1" customFormat="1" hidden="1" x14ac:dyDescent="0.3"/>
    <row r="10102" s="1" customFormat="1" hidden="1" x14ac:dyDescent="0.3"/>
    <row r="10103" s="1" customFormat="1" hidden="1" x14ac:dyDescent="0.3"/>
    <row r="10104" s="1" customFormat="1" hidden="1" x14ac:dyDescent="0.3"/>
    <row r="10105" s="1" customFormat="1" hidden="1" x14ac:dyDescent="0.3"/>
    <row r="10106" s="1" customFormat="1" hidden="1" x14ac:dyDescent="0.3"/>
    <row r="10107" s="1" customFormat="1" hidden="1" x14ac:dyDescent="0.3"/>
    <row r="10108" s="1" customFormat="1" hidden="1" x14ac:dyDescent="0.3"/>
    <row r="10109" s="1" customFormat="1" hidden="1" x14ac:dyDescent="0.3"/>
    <row r="10110" s="1" customFormat="1" hidden="1" x14ac:dyDescent="0.3"/>
    <row r="10111" s="1" customFormat="1" hidden="1" x14ac:dyDescent="0.3"/>
    <row r="10112" s="1" customFormat="1" hidden="1" x14ac:dyDescent="0.3"/>
    <row r="10113" s="1" customFormat="1" hidden="1" x14ac:dyDescent="0.3"/>
    <row r="10114" s="1" customFormat="1" hidden="1" x14ac:dyDescent="0.3"/>
    <row r="10115" s="1" customFormat="1" hidden="1" x14ac:dyDescent="0.3"/>
    <row r="10116" s="1" customFormat="1" hidden="1" x14ac:dyDescent="0.3"/>
    <row r="10117" s="1" customFormat="1" hidden="1" x14ac:dyDescent="0.3"/>
    <row r="10118" s="1" customFormat="1" hidden="1" x14ac:dyDescent="0.3"/>
    <row r="10119" s="1" customFormat="1" hidden="1" x14ac:dyDescent="0.3"/>
    <row r="10120" s="1" customFormat="1" hidden="1" x14ac:dyDescent="0.3"/>
    <row r="10121" s="1" customFormat="1" hidden="1" x14ac:dyDescent="0.3"/>
    <row r="10122" s="1" customFormat="1" hidden="1" x14ac:dyDescent="0.3"/>
    <row r="10123" s="1" customFormat="1" hidden="1" x14ac:dyDescent="0.3"/>
    <row r="10124" s="1" customFormat="1" hidden="1" x14ac:dyDescent="0.3"/>
    <row r="10125" s="1" customFormat="1" hidden="1" x14ac:dyDescent="0.3"/>
    <row r="10126" s="1" customFormat="1" hidden="1" x14ac:dyDescent="0.3"/>
    <row r="10127" s="1" customFormat="1" hidden="1" x14ac:dyDescent="0.3"/>
    <row r="10128" s="1" customFormat="1" hidden="1" x14ac:dyDescent="0.3"/>
    <row r="10129" s="1" customFormat="1" hidden="1" x14ac:dyDescent="0.3"/>
    <row r="10130" s="1" customFormat="1" hidden="1" x14ac:dyDescent="0.3"/>
    <row r="10131" s="1" customFormat="1" hidden="1" x14ac:dyDescent="0.3"/>
    <row r="10132" s="1" customFormat="1" hidden="1" x14ac:dyDescent="0.3"/>
    <row r="10133" s="1" customFormat="1" hidden="1" x14ac:dyDescent="0.3"/>
    <row r="10134" s="1" customFormat="1" hidden="1" x14ac:dyDescent="0.3"/>
    <row r="10135" s="1" customFormat="1" hidden="1" x14ac:dyDescent="0.3"/>
    <row r="10136" s="1" customFormat="1" hidden="1" x14ac:dyDescent="0.3"/>
    <row r="10137" s="1" customFormat="1" hidden="1" x14ac:dyDescent="0.3"/>
    <row r="10138" s="1" customFormat="1" hidden="1" x14ac:dyDescent="0.3"/>
    <row r="10139" s="1" customFormat="1" hidden="1" x14ac:dyDescent="0.3"/>
    <row r="10140" s="1" customFormat="1" hidden="1" x14ac:dyDescent="0.3"/>
    <row r="10141" s="1" customFormat="1" hidden="1" x14ac:dyDescent="0.3"/>
    <row r="10142" s="1" customFormat="1" hidden="1" x14ac:dyDescent="0.3"/>
    <row r="10143" s="1" customFormat="1" hidden="1" x14ac:dyDescent="0.3"/>
    <row r="10144" s="1" customFormat="1" hidden="1" x14ac:dyDescent="0.3"/>
    <row r="10145" s="1" customFormat="1" hidden="1" x14ac:dyDescent="0.3"/>
    <row r="10146" s="1" customFormat="1" hidden="1" x14ac:dyDescent="0.3"/>
    <row r="10147" s="1" customFormat="1" hidden="1" x14ac:dyDescent="0.3"/>
    <row r="10148" s="1" customFormat="1" hidden="1" x14ac:dyDescent="0.3"/>
    <row r="10149" s="1" customFormat="1" hidden="1" x14ac:dyDescent="0.3"/>
    <row r="10150" s="1" customFormat="1" hidden="1" x14ac:dyDescent="0.3"/>
    <row r="10151" s="1" customFormat="1" hidden="1" x14ac:dyDescent="0.3"/>
    <row r="10152" s="1" customFormat="1" hidden="1" x14ac:dyDescent="0.3"/>
    <row r="10153" s="1" customFormat="1" hidden="1" x14ac:dyDescent="0.3"/>
    <row r="10154" s="1" customFormat="1" hidden="1" x14ac:dyDescent="0.3"/>
    <row r="10155" s="1" customFormat="1" hidden="1" x14ac:dyDescent="0.3"/>
    <row r="10156" s="1" customFormat="1" hidden="1" x14ac:dyDescent="0.3"/>
    <row r="10157" s="1" customFormat="1" hidden="1" x14ac:dyDescent="0.3"/>
    <row r="10158" s="1" customFormat="1" hidden="1" x14ac:dyDescent="0.3"/>
    <row r="10159" s="1" customFormat="1" hidden="1" x14ac:dyDescent="0.3"/>
    <row r="10160" s="1" customFormat="1" hidden="1" x14ac:dyDescent="0.3"/>
    <row r="10161" s="1" customFormat="1" hidden="1" x14ac:dyDescent="0.3"/>
    <row r="10162" s="1" customFormat="1" hidden="1" x14ac:dyDescent="0.3"/>
    <row r="10163" s="1" customFormat="1" hidden="1" x14ac:dyDescent="0.3"/>
    <row r="10164" s="1" customFormat="1" hidden="1" x14ac:dyDescent="0.3"/>
    <row r="10165" s="1" customFormat="1" hidden="1" x14ac:dyDescent="0.3"/>
    <row r="10166" s="1" customFormat="1" hidden="1" x14ac:dyDescent="0.3"/>
    <row r="10167" s="1" customFormat="1" hidden="1" x14ac:dyDescent="0.3"/>
    <row r="10168" s="1" customFormat="1" hidden="1" x14ac:dyDescent="0.3"/>
    <row r="10169" s="1" customFormat="1" hidden="1" x14ac:dyDescent="0.3"/>
    <row r="10170" s="1" customFormat="1" hidden="1" x14ac:dyDescent="0.3"/>
    <row r="10171" s="1" customFormat="1" hidden="1" x14ac:dyDescent="0.3"/>
    <row r="10172" s="1" customFormat="1" hidden="1" x14ac:dyDescent="0.3"/>
    <row r="10173" s="1" customFormat="1" hidden="1" x14ac:dyDescent="0.3"/>
    <row r="10174" s="1" customFormat="1" hidden="1" x14ac:dyDescent="0.3"/>
    <row r="10175" s="1" customFormat="1" hidden="1" x14ac:dyDescent="0.3"/>
    <row r="10176" s="1" customFormat="1" hidden="1" x14ac:dyDescent="0.3"/>
    <row r="10177" s="1" customFormat="1" hidden="1" x14ac:dyDescent="0.3"/>
    <row r="10178" s="1" customFormat="1" hidden="1" x14ac:dyDescent="0.3"/>
    <row r="10179" s="1" customFormat="1" hidden="1" x14ac:dyDescent="0.3"/>
    <row r="10180" s="1" customFormat="1" hidden="1" x14ac:dyDescent="0.3"/>
    <row r="10181" s="1" customFormat="1" hidden="1" x14ac:dyDescent="0.3"/>
    <row r="10182" s="1" customFormat="1" hidden="1" x14ac:dyDescent="0.3"/>
    <row r="10183" s="1" customFormat="1" hidden="1" x14ac:dyDescent="0.3"/>
    <row r="10184" s="1" customFormat="1" hidden="1" x14ac:dyDescent="0.3"/>
    <row r="10185" s="1" customFormat="1" hidden="1" x14ac:dyDescent="0.3"/>
    <row r="10186" s="1" customFormat="1" hidden="1" x14ac:dyDescent="0.3"/>
    <row r="10187" s="1" customFormat="1" hidden="1" x14ac:dyDescent="0.3"/>
    <row r="10188" s="1" customFormat="1" hidden="1" x14ac:dyDescent="0.3"/>
    <row r="10189" s="1" customFormat="1" hidden="1" x14ac:dyDescent="0.3"/>
    <row r="10190" s="1" customFormat="1" hidden="1" x14ac:dyDescent="0.3"/>
    <row r="10191" s="1" customFormat="1" hidden="1" x14ac:dyDescent="0.3"/>
    <row r="10192" s="1" customFormat="1" hidden="1" x14ac:dyDescent="0.3"/>
    <row r="10193" s="1" customFormat="1" hidden="1" x14ac:dyDescent="0.3"/>
    <row r="10194" s="1" customFormat="1" hidden="1" x14ac:dyDescent="0.3"/>
    <row r="10195" s="1" customFormat="1" hidden="1" x14ac:dyDescent="0.3"/>
    <row r="10196" s="1" customFormat="1" hidden="1" x14ac:dyDescent="0.3"/>
    <row r="10197" s="1" customFormat="1" hidden="1" x14ac:dyDescent="0.3"/>
    <row r="10198" s="1" customFormat="1" hidden="1" x14ac:dyDescent="0.3"/>
    <row r="10199" s="1" customFormat="1" hidden="1" x14ac:dyDescent="0.3"/>
    <row r="10200" s="1" customFormat="1" hidden="1" x14ac:dyDescent="0.3"/>
    <row r="10201" s="1" customFormat="1" hidden="1" x14ac:dyDescent="0.3"/>
    <row r="10202" s="1" customFormat="1" hidden="1" x14ac:dyDescent="0.3"/>
    <row r="10203" s="1" customFormat="1" hidden="1" x14ac:dyDescent="0.3"/>
    <row r="10204" s="1" customFormat="1" hidden="1" x14ac:dyDescent="0.3"/>
    <row r="10205" s="1" customFormat="1" hidden="1" x14ac:dyDescent="0.3"/>
    <row r="10206" s="1" customFormat="1" hidden="1" x14ac:dyDescent="0.3"/>
    <row r="10207" s="1" customFormat="1" hidden="1" x14ac:dyDescent="0.3"/>
    <row r="10208" s="1" customFormat="1" hidden="1" x14ac:dyDescent="0.3"/>
    <row r="10209" s="1" customFormat="1" hidden="1" x14ac:dyDescent="0.3"/>
    <row r="10210" s="1" customFormat="1" hidden="1" x14ac:dyDescent="0.3"/>
    <row r="10211" s="1" customFormat="1" hidden="1" x14ac:dyDescent="0.3"/>
    <row r="10212" s="1" customFormat="1" hidden="1" x14ac:dyDescent="0.3"/>
    <row r="10213" s="1" customFormat="1" hidden="1" x14ac:dyDescent="0.3"/>
    <row r="10214" s="1" customFormat="1" hidden="1" x14ac:dyDescent="0.3"/>
    <row r="10215" s="1" customFormat="1" hidden="1" x14ac:dyDescent="0.3"/>
    <row r="10216" s="1" customFormat="1" hidden="1" x14ac:dyDescent="0.3"/>
    <row r="10217" s="1" customFormat="1" hidden="1" x14ac:dyDescent="0.3"/>
    <row r="10218" s="1" customFormat="1" hidden="1" x14ac:dyDescent="0.3"/>
    <row r="10219" s="1" customFormat="1" hidden="1" x14ac:dyDescent="0.3"/>
    <row r="10220" s="1" customFormat="1" hidden="1" x14ac:dyDescent="0.3"/>
    <row r="10221" s="1" customFormat="1" hidden="1" x14ac:dyDescent="0.3"/>
    <row r="10222" s="1" customFormat="1" hidden="1" x14ac:dyDescent="0.3"/>
    <row r="10223" s="1" customFormat="1" hidden="1" x14ac:dyDescent="0.3"/>
    <row r="10224" s="1" customFormat="1" hidden="1" x14ac:dyDescent="0.3"/>
    <row r="10225" s="1" customFormat="1" hidden="1" x14ac:dyDescent="0.3"/>
    <row r="10226" s="1" customFormat="1" hidden="1" x14ac:dyDescent="0.3"/>
    <row r="10227" s="1" customFormat="1" hidden="1" x14ac:dyDescent="0.3"/>
    <row r="10228" s="1" customFormat="1" hidden="1" x14ac:dyDescent="0.3"/>
    <row r="10229" s="1" customFormat="1" hidden="1" x14ac:dyDescent="0.3"/>
    <row r="10230" s="1" customFormat="1" hidden="1" x14ac:dyDescent="0.3"/>
    <row r="10231" s="1" customFormat="1" hidden="1" x14ac:dyDescent="0.3"/>
    <row r="10232" s="1" customFormat="1" hidden="1" x14ac:dyDescent="0.3"/>
    <row r="10233" s="1" customFormat="1" hidden="1" x14ac:dyDescent="0.3"/>
    <row r="10234" s="1" customFormat="1" hidden="1" x14ac:dyDescent="0.3"/>
    <row r="10235" s="1" customFormat="1" hidden="1" x14ac:dyDescent="0.3"/>
    <row r="10236" s="1" customFormat="1" hidden="1" x14ac:dyDescent="0.3"/>
    <row r="10237" s="1" customFormat="1" hidden="1" x14ac:dyDescent="0.3"/>
    <row r="10238" s="1" customFormat="1" hidden="1" x14ac:dyDescent="0.3"/>
    <row r="10239" s="1" customFormat="1" hidden="1" x14ac:dyDescent="0.3"/>
    <row r="10240" s="1" customFormat="1" hidden="1" x14ac:dyDescent="0.3"/>
    <row r="10241" s="1" customFormat="1" hidden="1" x14ac:dyDescent="0.3"/>
    <row r="10242" s="1" customFormat="1" hidden="1" x14ac:dyDescent="0.3"/>
    <row r="10243" s="1" customFormat="1" hidden="1" x14ac:dyDescent="0.3"/>
    <row r="10244" s="1" customFormat="1" hidden="1" x14ac:dyDescent="0.3"/>
    <row r="10245" s="1" customFormat="1" hidden="1" x14ac:dyDescent="0.3"/>
    <row r="10246" s="1" customFormat="1" hidden="1" x14ac:dyDescent="0.3"/>
    <row r="10247" s="1" customFormat="1" hidden="1" x14ac:dyDescent="0.3"/>
    <row r="10248" s="1" customFormat="1" hidden="1" x14ac:dyDescent="0.3"/>
    <row r="10249" s="1" customFormat="1" hidden="1" x14ac:dyDescent="0.3"/>
    <row r="10250" s="1" customFormat="1" hidden="1" x14ac:dyDescent="0.3"/>
    <row r="10251" s="1" customFormat="1" hidden="1" x14ac:dyDescent="0.3"/>
    <row r="10252" s="1" customFormat="1" hidden="1" x14ac:dyDescent="0.3"/>
    <row r="10253" s="1" customFormat="1" hidden="1" x14ac:dyDescent="0.3"/>
    <row r="10254" s="1" customFormat="1" hidden="1" x14ac:dyDescent="0.3"/>
    <row r="10255" s="1" customFormat="1" hidden="1" x14ac:dyDescent="0.3"/>
    <row r="10256" s="1" customFormat="1" hidden="1" x14ac:dyDescent="0.3"/>
    <row r="10257" s="1" customFormat="1" hidden="1" x14ac:dyDescent="0.3"/>
    <row r="10258" s="1" customFormat="1" hidden="1" x14ac:dyDescent="0.3"/>
    <row r="10259" s="1" customFormat="1" hidden="1" x14ac:dyDescent="0.3"/>
    <row r="10260" s="1" customFormat="1" hidden="1" x14ac:dyDescent="0.3"/>
    <row r="10261" s="1" customFormat="1" hidden="1" x14ac:dyDescent="0.3"/>
    <row r="10262" s="1" customFormat="1" hidden="1" x14ac:dyDescent="0.3"/>
    <row r="10263" s="1" customFormat="1" hidden="1" x14ac:dyDescent="0.3"/>
    <row r="10264" s="1" customFormat="1" hidden="1" x14ac:dyDescent="0.3"/>
    <row r="10265" s="1" customFormat="1" hidden="1" x14ac:dyDescent="0.3"/>
    <row r="10266" s="1" customFormat="1" hidden="1" x14ac:dyDescent="0.3"/>
    <row r="10267" s="1" customFormat="1" hidden="1" x14ac:dyDescent="0.3"/>
    <row r="10268" s="1" customFormat="1" hidden="1" x14ac:dyDescent="0.3"/>
    <row r="10269" s="1" customFormat="1" hidden="1" x14ac:dyDescent="0.3"/>
    <row r="10270" s="1" customFormat="1" hidden="1" x14ac:dyDescent="0.3"/>
    <row r="10271" s="1" customFormat="1" hidden="1" x14ac:dyDescent="0.3"/>
    <row r="10272" s="1" customFormat="1" hidden="1" x14ac:dyDescent="0.3"/>
    <row r="10273" s="1" customFormat="1" hidden="1" x14ac:dyDescent="0.3"/>
    <row r="10274" s="1" customFormat="1" hidden="1" x14ac:dyDescent="0.3"/>
    <row r="10275" s="1" customFormat="1" hidden="1" x14ac:dyDescent="0.3"/>
    <row r="10276" s="1" customFormat="1" hidden="1" x14ac:dyDescent="0.3"/>
    <row r="10277" s="1" customFormat="1" hidden="1" x14ac:dyDescent="0.3"/>
    <row r="10278" s="1" customFormat="1" hidden="1" x14ac:dyDescent="0.3"/>
    <row r="10279" s="1" customFormat="1" hidden="1" x14ac:dyDescent="0.3"/>
    <row r="10280" s="1" customFormat="1" hidden="1" x14ac:dyDescent="0.3"/>
    <row r="10281" s="1" customFormat="1" hidden="1" x14ac:dyDescent="0.3"/>
    <row r="10282" s="1" customFormat="1" hidden="1" x14ac:dyDescent="0.3"/>
    <row r="10283" s="1" customFormat="1" hidden="1" x14ac:dyDescent="0.3"/>
    <row r="10284" s="1" customFormat="1" hidden="1" x14ac:dyDescent="0.3"/>
    <row r="10285" s="1" customFormat="1" hidden="1" x14ac:dyDescent="0.3"/>
    <row r="10286" s="1" customFormat="1" hidden="1" x14ac:dyDescent="0.3"/>
    <row r="10287" s="1" customFormat="1" hidden="1" x14ac:dyDescent="0.3"/>
    <row r="10288" s="1" customFormat="1" hidden="1" x14ac:dyDescent="0.3"/>
    <row r="10289" s="1" customFormat="1" hidden="1" x14ac:dyDescent="0.3"/>
    <row r="10290" s="1" customFormat="1" hidden="1" x14ac:dyDescent="0.3"/>
    <row r="10291" s="1" customFormat="1" hidden="1" x14ac:dyDescent="0.3"/>
    <row r="10292" s="1" customFormat="1" hidden="1" x14ac:dyDescent="0.3"/>
    <row r="10293" s="1" customFormat="1" hidden="1" x14ac:dyDescent="0.3"/>
    <row r="10294" s="1" customFormat="1" hidden="1" x14ac:dyDescent="0.3"/>
    <row r="10295" s="1" customFormat="1" hidden="1" x14ac:dyDescent="0.3"/>
    <row r="10296" s="1" customFormat="1" hidden="1" x14ac:dyDescent="0.3"/>
    <row r="10297" s="1" customFormat="1" hidden="1" x14ac:dyDescent="0.3"/>
    <row r="10298" s="1" customFormat="1" hidden="1" x14ac:dyDescent="0.3"/>
    <row r="10299" s="1" customFormat="1" hidden="1" x14ac:dyDescent="0.3"/>
    <row r="10300" s="1" customFormat="1" hidden="1" x14ac:dyDescent="0.3"/>
    <row r="10301" s="1" customFormat="1" hidden="1" x14ac:dyDescent="0.3"/>
    <row r="10302" s="1" customFormat="1" hidden="1" x14ac:dyDescent="0.3"/>
    <row r="10303" s="1" customFormat="1" hidden="1" x14ac:dyDescent="0.3"/>
    <row r="10304" s="1" customFormat="1" hidden="1" x14ac:dyDescent="0.3"/>
    <row r="10305" s="1" customFormat="1" hidden="1" x14ac:dyDescent="0.3"/>
    <row r="10306" s="1" customFormat="1" hidden="1" x14ac:dyDescent="0.3"/>
    <row r="10307" s="1" customFormat="1" hidden="1" x14ac:dyDescent="0.3"/>
    <row r="10308" s="1" customFormat="1" hidden="1" x14ac:dyDescent="0.3"/>
    <row r="10309" s="1" customFormat="1" hidden="1" x14ac:dyDescent="0.3"/>
    <row r="10310" s="1" customFormat="1" hidden="1" x14ac:dyDescent="0.3"/>
    <row r="10311" s="1" customFormat="1" hidden="1" x14ac:dyDescent="0.3"/>
    <row r="10312" s="1" customFormat="1" hidden="1" x14ac:dyDescent="0.3"/>
    <row r="10313" s="1" customFormat="1" hidden="1" x14ac:dyDescent="0.3"/>
    <row r="10314" s="1" customFormat="1" hidden="1" x14ac:dyDescent="0.3"/>
    <row r="10315" s="1" customFormat="1" hidden="1" x14ac:dyDescent="0.3"/>
    <row r="10316" s="1" customFormat="1" hidden="1" x14ac:dyDescent="0.3"/>
    <row r="10317" s="1" customFormat="1" hidden="1" x14ac:dyDescent="0.3"/>
    <row r="10318" s="1" customFormat="1" hidden="1" x14ac:dyDescent="0.3"/>
    <row r="10319" s="1" customFormat="1" hidden="1" x14ac:dyDescent="0.3"/>
    <row r="10320" s="1" customFormat="1" hidden="1" x14ac:dyDescent="0.3"/>
    <row r="10321" s="1" customFormat="1" hidden="1" x14ac:dyDescent="0.3"/>
    <row r="10322" s="1" customFormat="1" hidden="1" x14ac:dyDescent="0.3"/>
    <row r="10323" s="1" customFormat="1" hidden="1" x14ac:dyDescent="0.3"/>
    <row r="10324" s="1" customFormat="1" hidden="1" x14ac:dyDescent="0.3"/>
    <row r="10325" s="1" customFormat="1" hidden="1" x14ac:dyDescent="0.3"/>
    <row r="10326" s="1" customFormat="1" hidden="1" x14ac:dyDescent="0.3"/>
    <row r="10327" s="1" customFormat="1" hidden="1" x14ac:dyDescent="0.3"/>
    <row r="10328" s="1" customFormat="1" hidden="1" x14ac:dyDescent="0.3"/>
    <row r="10329" s="1" customFormat="1" hidden="1" x14ac:dyDescent="0.3"/>
    <row r="10330" s="1" customFormat="1" hidden="1" x14ac:dyDescent="0.3"/>
    <row r="10331" s="1" customFormat="1" hidden="1" x14ac:dyDescent="0.3"/>
    <row r="10332" s="1" customFormat="1" hidden="1" x14ac:dyDescent="0.3"/>
    <row r="10333" s="1" customFormat="1" hidden="1" x14ac:dyDescent="0.3"/>
    <row r="10334" s="1" customFormat="1" hidden="1" x14ac:dyDescent="0.3"/>
    <row r="10335" s="1" customFormat="1" hidden="1" x14ac:dyDescent="0.3"/>
    <row r="10336" s="1" customFormat="1" hidden="1" x14ac:dyDescent="0.3"/>
    <row r="10337" s="1" customFormat="1" hidden="1" x14ac:dyDescent="0.3"/>
    <row r="10338" s="1" customFormat="1" hidden="1" x14ac:dyDescent="0.3"/>
    <row r="10339" s="1" customFormat="1" hidden="1" x14ac:dyDescent="0.3"/>
    <row r="10340" s="1" customFormat="1" hidden="1" x14ac:dyDescent="0.3"/>
    <row r="10341" s="1" customFormat="1" hidden="1" x14ac:dyDescent="0.3"/>
    <row r="10342" s="1" customFormat="1" hidden="1" x14ac:dyDescent="0.3"/>
    <row r="10343" s="1" customFormat="1" hidden="1" x14ac:dyDescent="0.3"/>
    <row r="10344" s="1" customFormat="1" hidden="1" x14ac:dyDescent="0.3"/>
    <row r="10345" s="1" customFormat="1" hidden="1" x14ac:dyDescent="0.3"/>
    <row r="10346" s="1" customFormat="1" hidden="1" x14ac:dyDescent="0.3"/>
    <row r="10347" s="1" customFormat="1" hidden="1" x14ac:dyDescent="0.3"/>
    <row r="10348" s="1" customFormat="1" hidden="1" x14ac:dyDescent="0.3"/>
    <row r="10349" s="1" customFormat="1" hidden="1" x14ac:dyDescent="0.3"/>
    <row r="10350" s="1" customFormat="1" hidden="1" x14ac:dyDescent="0.3"/>
    <row r="10351" s="1" customFormat="1" hidden="1" x14ac:dyDescent="0.3"/>
    <row r="10352" s="1" customFormat="1" hidden="1" x14ac:dyDescent="0.3"/>
    <row r="10353" s="1" customFormat="1" hidden="1" x14ac:dyDescent="0.3"/>
    <row r="10354" s="1" customFormat="1" hidden="1" x14ac:dyDescent="0.3"/>
    <row r="10355" s="1" customFormat="1" hidden="1" x14ac:dyDescent="0.3"/>
    <row r="10356" s="1" customFormat="1" hidden="1" x14ac:dyDescent="0.3"/>
    <row r="10357" s="1" customFormat="1" hidden="1" x14ac:dyDescent="0.3"/>
    <row r="10358" s="1" customFormat="1" hidden="1" x14ac:dyDescent="0.3"/>
    <row r="10359" s="1" customFormat="1" hidden="1" x14ac:dyDescent="0.3"/>
    <row r="10360" s="1" customFormat="1" hidden="1" x14ac:dyDescent="0.3"/>
    <row r="10361" s="1" customFormat="1" hidden="1" x14ac:dyDescent="0.3"/>
    <row r="10362" s="1" customFormat="1" hidden="1" x14ac:dyDescent="0.3"/>
    <row r="10363" s="1" customFormat="1" hidden="1" x14ac:dyDescent="0.3"/>
    <row r="10364" s="1" customFormat="1" hidden="1" x14ac:dyDescent="0.3"/>
    <row r="10365" s="1" customFormat="1" hidden="1" x14ac:dyDescent="0.3"/>
    <row r="10366" s="1" customFormat="1" hidden="1" x14ac:dyDescent="0.3"/>
    <row r="10367" s="1" customFormat="1" hidden="1" x14ac:dyDescent="0.3"/>
    <row r="10368" s="1" customFormat="1" hidden="1" x14ac:dyDescent="0.3"/>
    <row r="10369" s="1" customFormat="1" hidden="1" x14ac:dyDescent="0.3"/>
    <row r="10370" s="1" customFormat="1" hidden="1" x14ac:dyDescent="0.3"/>
    <row r="10371" s="1" customFormat="1" hidden="1" x14ac:dyDescent="0.3"/>
    <row r="10372" s="1" customFormat="1" hidden="1" x14ac:dyDescent="0.3"/>
    <row r="10373" s="1" customFormat="1" hidden="1" x14ac:dyDescent="0.3"/>
    <row r="10374" s="1" customFormat="1" hidden="1" x14ac:dyDescent="0.3"/>
    <row r="10375" s="1" customFormat="1" hidden="1" x14ac:dyDescent="0.3"/>
    <row r="10376" s="1" customFormat="1" hidden="1" x14ac:dyDescent="0.3"/>
    <row r="10377" s="1" customFormat="1" hidden="1" x14ac:dyDescent="0.3"/>
    <row r="10378" s="1" customFormat="1" hidden="1" x14ac:dyDescent="0.3"/>
    <row r="10379" s="1" customFormat="1" hidden="1" x14ac:dyDescent="0.3"/>
    <row r="10380" s="1" customFormat="1" hidden="1" x14ac:dyDescent="0.3"/>
    <row r="10381" s="1" customFormat="1" hidden="1" x14ac:dyDescent="0.3"/>
    <row r="10382" s="1" customFormat="1" hidden="1" x14ac:dyDescent="0.3"/>
    <row r="10383" s="1" customFormat="1" hidden="1" x14ac:dyDescent="0.3"/>
    <row r="10384" s="1" customFormat="1" hidden="1" x14ac:dyDescent="0.3"/>
    <row r="10385" s="1" customFormat="1" hidden="1" x14ac:dyDescent="0.3"/>
    <row r="10386" s="1" customFormat="1" hidden="1" x14ac:dyDescent="0.3"/>
    <row r="10387" s="1" customFormat="1" hidden="1" x14ac:dyDescent="0.3"/>
    <row r="10388" s="1" customFormat="1" hidden="1" x14ac:dyDescent="0.3"/>
    <row r="10389" s="1" customFormat="1" hidden="1" x14ac:dyDescent="0.3"/>
    <row r="10390" s="1" customFormat="1" hidden="1" x14ac:dyDescent="0.3"/>
    <row r="10391" s="1" customFormat="1" hidden="1" x14ac:dyDescent="0.3"/>
    <row r="10392" s="1" customFormat="1" hidden="1" x14ac:dyDescent="0.3"/>
    <row r="10393" s="1" customFormat="1" hidden="1" x14ac:dyDescent="0.3"/>
    <row r="10394" s="1" customFormat="1" hidden="1" x14ac:dyDescent="0.3"/>
    <row r="10395" s="1" customFormat="1" hidden="1" x14ac:dyDescent="0.3"/>
    <row r="10396" s="1" customFormat="1" hidden="1" x14ac:dyDescent="0.3"/>
    <row r="10397" s="1" customFormat="1" hidden="1" x14ac:dyDescent="0.3"/>
    <row r="10398" s="1" customFormat="1" hidden="1" x14ac:dyDescent="0.3"/>
    <row r="10399" s="1" customFormat="1" hidden="1" x14ac:dyDescent="0.3"/>
    <row r="10400" s="1" customFormat="1" hidden="1" x14ac:dyDescent="0.3"/>
    <row r="10401" s="1" customFormat="1" hidden="1" x14ac:dyDescent="0.3"/>
    <row r="10402" s="1" customFormat="1" hidden="1" x14ac:dyDescent="0.3"/>
    <row r="10403" s="1" customFormat="1" hidden="1" x14ac:dyDescent="0.3"/>
    <row r="10404" s="1" customFormat="1" hidden="1" x14ac:dyDescent="0.3"/>
    <row r="10405" s="1" customFormat="1" hidden="1" x14ac:dyDescent="0.3"/>
    <row r="10406" s="1" customFormat="1" hidden="1" x14ac:dyDescent="0.3"/>
    <row r="10407" s="1" customFormat="1" hidden="1" x14ac:dyDescent="0.3"/>
    <row r="10408" s="1" customFormat="1" hidden="1" x14ac:dyDescent="0.3"/>
    <row r="10409" s="1" customFormat="1" hidden="1" x14ac:dyDescent="0.3"/>
    <row r="10410" s="1" customFormat="1" hidden="1" x14ac:dyDescent="0.3"/>
    <row r="10411" s="1" customFormat="1" hidden="1" x14ac:dyDescent="0.3"/>
    <row r="10412" s="1" customFormat="1" hidden="1" x14ac:dyDescent="0.3"/>
    <row r="10413" s="1" customFormat="1" hidden="1" x14ac:dyDescent="0.3"/>
    <row r="10414" s="1" customFormat="1" hidden="1" x14ac:dyDescent="0.3"/>
    <row r="10415" s="1" customFormat="1" hidden="1" x14ac:dyDescent="0.3"/>
    <row r="10416" s="1" customFormat="1" hidden="1" x14ac:dyDescent="0.3"/>
    <row r="10417" s="1" customFormat="1" hidden="1" x14ac:dyDescent="0.3"/>
    <row r="10418" s="1" customFormat="1" hidden="1" x14ac:dyDescent="0.3"/>
    <row r="10419" s="1" customFormat="1" hidden="1" x14ac:dyDescent="0.3"/>
    <row r="10420" s="1" customFormat="1" hidden="1" x14ac:dyDescent="0.3"/>
    <row r="10421" s="1" customFormat="1" hidden="1" x14ac:dyDescent="0.3"/>
    <row r="10422" s="1" customFormat="1" hidden="1" x14ac:dyDescent="0.3"/>
    <row r="10423" s="1" customFormat="1" hidden="1" x14ac:dyDescent="0.3"/>
    <row r="10424" s="1" customFormat="1" hidden="1" x14ac:dyDescent="0.3"/>
    <row r="10425" s="1" customFormat="1" hidden="1" x14ac:dyDescent="0.3"/>
    <row r="10426" s="1" customFormat="1" hidden="1" x14ac:dyDescent="0.3"/>
    <row r="10427" s="1" customFormat="1" hidden="1" x14ac:dyDescent="0.3"/>
    <row r="10428" s="1" customFormat="1" hidden="1" x14ac:dyDescent="0.3"/>
    <row r="10429" s="1" customFormat="1" hidden="1" x14ac:dyDescent="0.3"/>
    <row r="10430" s="1" customFormat="1" hidden="1" x14ac:dyDescent="0.3"/>
    <row r="10431" s="1" customFormat="1" hidden="1" x14ac:dyDescent="0.3"/>
    <row r="10432" s="1" customFormat="1" hidden="1" x14ac:dyDescent="0.3"/>
    <row r="10433" s="1" customFormat="1" hidden="1" x14ac:dyDescent="0.3"/>
    <row r="10434" s="1" customFormat="1" hidden="1" x14ac:dyDescent="0.3"/>
    <row r="10435" s="1" customFormat="1" hidden="1" x14ac:dyDescent="0.3"/>
    <row r="10436" s="1" customFormat="1" hidden="1" x14ac:dyDescent="0.3"/>
    <row r="10437" s="1" customFormat="1" hidden="1" x14ac:dyDescent="0.3"/>
    <row r="10438" s="1" customFormat="1" hidden="1" x14ac:dyDescent="0.3"/>
    <row r="10439" s="1" customFormat="1" hidden="1" x14ac:dyDescent="0.3"/>
    <row r="10440" s="1" customFormat="1" hidden="1" x14ac:dyDescent="0.3"/>
    <row r="10441" s="1" customFormat="1" hidden="1" x14ac:dyDescent="0.3"/>
    <row r="10442" s="1" customFormat="1" hidden="1" x14ac:dyDescent="0.3"/>
    <row r="10443" s="1" customFormat="1" hidden="1" x14ac:dyDescent="0.3"/>
    <row r="10444" s="1" customFormat="1" hidden="1" x14ac:dyDescent="0.3"/>
    <row r="10445" s="1" customFormat="1" hidden="1" x14ac:dyDescent="0.3"/>
    <row r="10446" s="1" customFormat="1" hidden="1" x14ac:dyDescent="0.3"/>
    <row r="10447" s="1" customFormat="1" hidden="1" x14ac:dyDescent="0.3"/>
    <row r="10448" s="1" customFormat="1" hidden="1" x14ac:dyDescent="0.3"/>
    <row r="10449" s="1" customFormat="1" hidden="1" x14ac:dyDescent="0.3"/>
    <row r="10450" s="1" customFormat="1" hidden="1" x14ac:dyDescent="0.3"/>
    <row r="10451" s="1" customFormat="1" hidden="1" x14ac:dyDescent="0.3"/>
    <row r="10452" s="1" customFormat="1" hidden="1" x14ac:dyDescent="0.3"/>
    <row r="10453" s="1" customFormat="1" hidden="1" x14ac:dyDescent="0.3"/>
    <row r="10454" s="1" customFormat="1" hidden="1" x14ac:dyDescent="0.3"/>
    <row r="10455" s="1" customFormat="1" hidden="1" x14ac:dyDescent="0.3"/>
    <row r="10456" s="1" customFormat="1" hidden="1" x14ac:dyDescent="0.3"/>
    <row r="10457" s="1" customFormat="1" hidden="1" x14ac:dyDescent="0.3"/>
    <row r="10458" s="1" customFormat="1" hidden="1" x14ac:dyDescent="0.3"/>
    <row r="10459" s="1" customFormat="1" hidden="1" x14ac:dyDescent="0.3"/>
    <row r="10460" s="1" customFormat="1" hidden="1" x14ac:dyDescent="0.3"/>
    <row r="10461" s="1" customFormat="1" hidden="1" x14ac:dyDescent="0.3"/>
    <row r="10462" s="1" customFormat="1" hidden="1" x14ac:dyDescent="0.3"/>
    <row r="10463" s="1" customFormat="1" hidden="1" x14ac:dyDescent="0.3"/>
    <row r="10464" s="1" customFormat="1" hidden="1" x14ac:dyDescent="0.3"/>
    <row r="10465" s="1" customFormat="1" hidden="1" x14ac:dyDescent="0.3"/>
    <row r="10466" s="1" customFormat="1" hidden="1" x14ac:dyDescent="0.3"/>
    <row r="10467" s="1" customFormat="1" hidden="1" x14ac:dyDescent="0.3"/>
    <row r="10468" s="1" customFormat="1" hidden="1" x14ac:dyDescent="0.3"/>
    <row r="10469" s="1" customFormat="1" hidden="1" x14ac:dyDescent="0.3"/>
    <row r="10470" s="1" customFormat="1" hidden="1" x14ac:dyDescent="0.3"/>
    <row r="10471" s="1" customFormat="1" hidden="1" x14ac:dyDescent="0.3"/>
    <row r="10472" s="1" customFormat="1" hidden="1" x14ac:dyDescent="0.3"/>
    <row r="10473" s="1" customFormat="1" hidden="1" x14ac:dyDescent="0.3"/>
    <row r="10474" s="1" customFormat="1" hidden="1" x14ac:dyDescent="0.3"/>
    <row r="10475" s="1" customFormat="1" hidden="1" x14ac:dyDescent="0.3"/>
    <row r="10476" s="1" customFormat="1" hidden="1" x14ac:dyDescent="0.3"/>
    <row r="10477" s="1" customFormat="1" hidden="1" x14ac:dyDescent="0.3"/>
    <row r="10478" s="1" customFormat="1" hidden="1" x14ac:dyDescent="0.3"/>
    <row r="10479" s="1" customFormat="1" hidden="1" x14ac:dyDescent="0.3"/>
    <row r="10480" s="1" customFormat="1" hidden="1" x14ac:dyDescent="0.3"/>
    <row r="10481" s="1" customFormat="1" hidden="1" x14ac:dyDescent="0.3"/>
    <row r="10482" s="1" customFormat="1" hidden="1" x14ac:dyDescent="0.3"/>
    <row r="10483" s="1" customFormat="1" hidden="1" x14ac:dyDescent="0.3"/>
    <row r="10484" s="1" customFormat="1" hidden="1" x14ac:dyDescent="0.3"/>
    <row r="10485" s="1" customFormat="1" hidden="1" x14ac:dyDescent="0.3"/>
    <row r="10486" s="1" customFormat="1" hidden="1" x14ac:dyDescent="0.3"/>
    <row r="10487" s="1" customFormat="1" hidden="1" x14ac:dyDescent="0.3"/>
    <row r="10488" s="1" customFormat="1" hidden="1" x14ac:dyDescent="0.3"/>
    <row r="10489" s="1" customFormat="1" hidden="1" x14ac:dyDescent="0.3"/>
    <row r="10490" s="1" customFormat="1" hidden="1" x14ac:dyDescent="0.3"/>
    <row r="10491" s="1" customFormat="1" hidden="1" x14ac:dyDescent="0.3"/>
    <row r="10492" s="1" customFormat="1" hidden="1" x14ac:dyDescent="0.3"/>
    <row r="10493" s="1" customFormat="1" hidden="1" x14ac:dyDescent="0.3"/>
    <row r="10494" s="1" customFormat="1" hidden="1" x14ac:dyDescent="0.3"/>
    <row r="10495" s="1" customFormat="1" hidden="1" x14ac:dyDescent="0.3"/>
    <row r="10496" s="1" customFormat="1" hidden="1" x14ac:dyDescent="0.3"/>
    <row r="10497" s="1" customFormat="1" hidden="1" x14ac:dyDescent="0.3"/>
    <row r="10498" s="1" customFormat="1" hidden="1" x14ac:dyDescent="0.3"/>
    <row r="10499" s="1" customFormat="1" hidden="1" x14ac:dyDescent="0.3"/>
    <row r="10500" s="1" customFormat="1" hidden="1" x14ac:dyDescent="0.3"/>
    <row r="10501" s="1" customFormat="1" hidden="1" x14ac:dyDescent="0.3"/>
    <row r="10502" s="1" customFormat="1" hidden="1" x14ac:dyDescent="0.3"/>
    <row r="10503" s="1" customFormat="1" hidden="1" x14ac:dyDescent="0.3"/>
    <row r="10504" s="1" customFormat="1" hidden="1" x14ac:dyDescent="0.3"/>
    <row r="10505" s="1" customFormat="1" hidden="1" x14ac:dyDescent="0.3"/>
    <row r="10506" s="1" customFormat="1" hidden="1" x14ac:dyDescent="0.3"/>
    <row r="10507" s="1" customFormat="1" hidden="1" x14ac:dyDescent="0.3"/>
    <row r="10508" s="1" customFormat="1" hidden="1" x14ac:dyDescent="0.3"/>
    <row r="10509" s="1" customFormat="1" hidden="1" x14ac:dyDescent="0.3"/>
    <row r="10510" s="1" customFormat="1" hidden="1" x14ac:dyDescent="0.3"/>
    <row r="10511" s="1" customFormat="1" hidden="1" x14ac:dyDescent="0.3"/>
    <row r="10512" s="1" customFormat="1" hidden="1" x14ac:dyDescent="0.3"/>
    <row r="10513" s="1" customFormat="1" hidden="1" x14ac:dyDescent="0.3"/>
    <row r="10514" s="1" customFormat="1" hidden="1" x14ac:dyDescent="0.3"/>
    <row r="10515" s="1" customFormat="1" hidden="1" x14ac:dyDescent="0.3"/>
    <row r="10516" s="1" customFormat="1" hidden="1" x14ac:dyDescent="0.3"/>
    <row r="10517" s="1" customFormat="1" hidden="1" x14ac:dyDescent="0.3"/>
    <row r="10518" s="1" customFormat="1" hidden="1" x14ac:dyDescent="0.3"/>
    <row r="10519" s="1" customFormat="1" hidden="1" x14ac:dyDescent="0.3"/>
    <row r="10520" s="1" customFormat="1" hidden="1" x14ac:dyDescent="0.3"/>
    <row r="10521" s="1" customFormat="1" hidden="1" x14ac:dyDescent="0.3"/>
    <row r="10522" s="1" customFormat="1" hidden="1" x14ac:dyDescent="0.3"/>
    <row r="10523" s="1" customFormat="1" hidden="1" x14ac:dyDescent="0.3"/>
    <row r="10524" s="1" customFormat="1" hidden="1" x14ac:dyDescent="0.3"/>
    <row r="10525" s="1" customFormat="1" hidden="1" x14ac:dyDescent="0.3"/>
    <row r="10526" s="1" customFormat="1" hidden="1" x14ac:dyDescent="0.3"/>
    <row r="10527" s="1" customFormat="1" hidden="1" x14ac:dyDescent="0.3"/>
    <row r="10528" s="1" customFormat="1" hidden="1" x14ac:dyDescent="0.3"/>
    <row r="10529" s="1" customFormat="1" hidden="1" x14ac:dyDescent="0.3"/>
    <row r="10530" s="1" customFormat="1" hidden="1" x14ac:dyDescent="0.3"/>
    <row r="10531" s="1" customFormat="1" hidden="1" x14ac:dyDescent="0.3"/>
    <row r="10532" s="1" customFormat="1" hidden="1" x14ac:dyDescent="0.3"/>
    <row r="10533" s="1" customFormat="1" hidden="1" x14ac:dyDescent="0.3"/>
    <row r="10534" s="1" customFormat="1" hidden="1" x14ac:dyDescent="0.3"/>
    <row r="10535" s="1" customFormat="1" hidden="1" x14ac:dyDescent="0.3"/>
    <row r="10536" s="1" customFormat="1" hidden="1" x14ac:dyDescent="0.3"/>
    <row r="10537" s="1" customFormat="1" hidden="1" x14ac:dyDescent="0.3"/>
    <row r="10538" s="1" customFormat="1" hidden="1" x14ac:dyDescent="0.3"/>
    <row r="10539" s="1" customFormat="1" hidden="1" x14ac:dyDescent="0.3"/>
    <row r="10540" s="1" customFormat="1" hidden="1" x14ac:dyDescent="0.3"/>
    <row r="10541" s="1" customFormat="1" hidden="1" x14ac:dyDescent="0.3"/>
    <row r="10542" s="1" customFormat="1" hidden="1" x14ac:dyDescent="0.3"/>
    <row r="10543" s="1" customFormat="1" hidden="1" x14ac:dyDescent="0.3"/>
    <row r="10544" s="1" customFormat="1" hidden="1" x14ac:dyDescent="0.3"/>
    <row r="10545" s="1" customFormat="1" hidden="1" x14ac:dyDescent="0.3"/>
    <row r="10546" s="1" customFormat="1" hidden="1" x14ac:dyDescent="0.3"/>
    <row r="10547" s="1" customFormat="1" hidden="1" x14ac:dyDescent="0.3"/>
    <row r="10548" s="1" customFormat="1" hidden="1" x14ac:dyDescent="0.3"/>
    <row r="10549" s="1" customFormat="1" hidden="1" x14ac:dyDescent="0.3"/>
    <row r="10550" s="1" customFormat="1" hidden="1" x14ac:dyDescent="0.3"/>
    <row r="10551" s="1" customFormat="1" hidden="1" x14ac:dyDescent="0.3"/>
    <row r="10552" s="1" customFormat="1" hidden="1" x14ac:dyDescent="0.3"/>
    <row r="10553" s="1" customFormat="1" hidden="1" x14ac:dyDescent="0.3"/>
    <row r="10554" s="1" customFormat="1" hidden="1" x14ac:dyDescent="0.3"/>
    <row r="10555" s="1" customFormat="1" hidden="1" x14ac:dyDescent="0.3"/>
    <row r="10556" s="1" customFormat="1" hidden="1" x14ac:dyDescent="0.3"/>
    <row r="10557" s="1" customFormat="1" hidden="1" x14ac:dyDescent="0.3"/>
    <row r="10558" s="1" customFormat="1" hidden="1" x14ac:dyDescent="0.3"/>
    <row r="10559" s="1" customFormat="1" hidden="1" x14ac:dyDescent="0.3"/>
    <row r="10560" s="1" customFormat="1" hidden="1" x14ac:dyDescent="0.3"/>
    <row r="10561" s="1" customFormat="1" hidden="1" x14ac:dyDescent="0.3"/>
    <row r="10562" s="1" customFormat="1" hidden="1" x14ac:dyDescent="0.3"/>
    <row r="10563" s="1" customFormat="1" hidden="1" x14ac:dyDescent="0.3"/>
    <row r="10564" s="1" customFormat="1" hidden="1" x14ac:dyDescent="0.3"/>
    <row r="10565" s="1" customFormat="1" hidden="1" x14ac:dyDescent="0.3"/>
    <row r="10566" s="1" customFormat="1" hidden="1" x14ac:dyDescent="0.3"/>
    <row r="10567" s="1" customFormat="1" hidden="1" x14ac:dyDescent="0.3"/>
    <row r="10568" s="1" customFormat="1" hidden="1" x14ac:dyDescent="0.3"/>
    <row r="10569" s="1" customFormat="1" hidden="1" x14ac:dyDescent="0.3"/>
    <row r="10570" s="1" customFormat="1" hidden="1" x14ac:dyDescent="0.3"/>
    <row r="10571" s="1" customFormat="1" hidden="1" x14ac:dyDescent="0.3"/>
    <row r="10572" s="1" customFormat="1" hidden="1" x14ac:dyDescent="0.3"/>
    <row r="10573" s="1" customFormat="1" hidden="1" x14ac:dyDescent="0.3"/>
    <row r="10574" s="1" customFormat="1" hidden="1" x14ac:dyDescent="0.3"/>
    <row r="10575" s="1" customFormat="1" hidden="1" x14ac:dyDescent="0.3"/>
    <row r="10576" s="1" customFormat="1" hidden="1" x14ac:dyDescent="0.3"/>
    <row r="10577" s="1" customFormat="1" hidden="1" x14ac:dyDescent="0.3"/>
    <row r="10578" s="1" customFormat="1" hidden="1" x14ac:dyDescent="0.3"/>
    <row r="10579" s="1" customFormat="1" hidden="1" x14ac:dyDescent="0.3"/>
    <row r="10580" s="1" customFormat="1" hidden="1" x14ac:dyDescent="0.3"/>
    <row r="10581" s="1" customFormat="1" hidden="1" x14ac:dyDescent="0.3"/>
    <row r="10582" s="1" customFormat="1" hidden="1" x14ac:dyDescent="0.3"/>
    <row r="10583" s="1" customFormat="1" hidden="1" x14ac:dyDescent="0.3"/>
    <row r="10584" s="1" customFormat="1" hidden="1" x14ac:dyDescent="0.3"/>
    <row r="10585" s="1" customFormat="1" hidden="1" x14ac:dyDescent="0.3"/>
    <row r="10586" s="1" customFormat="1" hidden="1" x14ac:dyDescent="0.3"/>
    <row r="10587" s="1" customFormat="1" hidden="1" x14ac:dyDescent="0.3"/>
    <row r="10588" s="1" customFormat="1" hidden="1" x14ac:dyDescent="0.3"/>
    <row r="10589" s="1" customFormat="1" hidden="1" x14ac:dyDescent="0.3"/>
    <row r="10590" s="1" customFormat="1" hidden="1" x14ac:dyDescent="0.3"/>
    <row r="10591" s="1" customFormat="1" hidden="1" x14ac:dyDescent="0.3"/>
    <row r="10592" s="1" customFormat="1" hidden="1" x14ac:dyDescent="0.3"/>
    <row r="10593" s="1" customFormat="1" hidden="1" x14ac:dyDescent="0.3"/>
    <row r="10594" s="1" customFormat="1" hidden="1" x14ac:dyDescent="0.3"/>
    <row r="10595" s="1" customFormat="1" hidden="1" x14ac:dyDescent="0.3"/>
    <row r="10596" s="1" customFormat="1" hidden="1" x14ac:dyDescent="0.3"/>
    <row r="10597" s="1" customFormat="1" hidden="1" x14ac:dyDescent="0.3"/>
    <row r="10598" s="1" customFormat="1" hidden="1" x14ac:dyDescent="0.3"/>
    <row r="10599" s="1" customFormat="1" hidden="1" x14ac:dyDescent="0.3"/>
    <row r="10600" s="1" customFormat="1" hidden="1" x14ac:dyDescent="0.3"/>
    <row r="10601" s="1" customFormat="1" hidden="1" x14ac:dyDescent="0.3"/>
    <row r="10602" s="1" customFormat="1" hidden="1" x14ac:dyDescent="0.3"/>
    <row r="10603" s="1" customFormat="1" hidden="1" x14ac:dyDescent="0.3"/>
    <row r="10604" s="1" customFormat="1" hidden="1" x14ac:dyDescent="0.3"/>
    <row r="10605" s="1" customFormat="1" hidden="1" x14ac:dyDescent="0.3"/>
    <row r="10606" s="1" customFormat="1" hidden="1" x14ac:dyDescent="0.3"/>
    <row r="10607" s="1" customFormat="1" hidden="1" x14ac:dyDescent="0.3"/>
    <row r="10608" s="1" customFormat="1" hidden="1" x14ac:dyDescent="0.3"/>
    <row r="10609" s="1" customFormat="1" hidden="1" x14ac:dyDescent="0.3"/>
    <row r="10610" s="1" customFormat="1" hidden="1" x14ac:dyDescent="0.3"/>
    <row r="10611" s="1" customFormat="1" hidden="1" x14ac:dyDescent="0.3"/>
    <row r="10612" s="1" customFormat="1" hidden="1" x14ac:dyDescent="0.3"/>
    <row r="10613" s="1" customFormat="1" hidden="1" x14ac:dyDescent="0.3"/>
    <row r="10614" s="1" customFormat="1" hidden="1" x14ac:dyDescent="0.3"/>
    <row r="10615" s="1" customFormat="1" hidden="1" x14ac:dyDescent="0.3"/>
    <row r="10616" s="1" customFormat="1" hidden="1" x14ac:dyDescent="0.3"/>
    <row r="10617" s="1" customFormat="1" hidden="1" x14ac:dyDescent="0.3"/>
    <row r="10618" s="1" customFormat="1" hidden="1" x14ac:dyDescent="0.3"/>
    <row r="10619" s="1" customFormat="1" hidden="1" x14ac:dyDescent="0.3"/>
    <row r="10620" s="1" customFormat="1" hidden="1" x14ac:dyDescent="0.3"/>
    <row r="10621" s="1" customFormat="1" hidden="1" x14ac:dyDescent="0.3"/>
    <row r="10622" s="1" customFormat="1" hidden="1" x14ac:dyDescent="0.3"/>
    <row r="10623" s="1" customFormat="1" hidden="1" x14ac:dyDescent="0.3"/>
    <row r="10624" s="1" customFormat="1" hidden="1" x14ac:dyDescent="0.3"/>
    <row r="10625" s="1" customFormat="1" hidden="1" x14ac:dyDescent="0.3"/>
    <row r="10626" s="1" customFormat="1" hidden="1" x14ac:dyDescent="0.3"/>
    <row r="10627" s="1" customFormat="1" hidden="1" x14ac:dyDescent="0.3"/>
    <row r="10628" s="1" customFormat="1" hidden="1" x14ac:dyDescent="0.3"/>
    <row r="10629" s="1" customFormat="1" hidden="1" x14ac:dyDescent="0.3"/>
    <row r="10630" s="1" customFormat="1" hidden="1" x14ac:dyDescent="0.3"/>
    <row r="10631" s="1" customFormat="1" hidden="1" x14ac:dyDescent="0.3"/>
    <row r="10632" s="1" customFormat="1" hidden="1" x14ac:dyDescent="0.3"/>
    <row r="10633" s="1" customFormat="1" hidden="1" x14ac:dyDescent="0.3"/>
    <row r="10634" s="1" customFormat="1" hidden="1" x14ac:dyDescent="0.3"/>
    <row r="10635" s="1" customFormat="1" hidden="1" x14ac:dyDescent="0.3"/>
    <row r="10636" s="1" customFormat="1" hidden="1" x14ac:dyDescent="0.3"/>
    <row r="10637" s="1" customFormat="1" hidden="1" x14ac:dyDescent="0.3"/>
    <row r="10638" s="1" customFormat="1" hidden="1" x14ac:dyDescent="0.3"/>
    <row r="10639" s="1" customFormat="1" hidden="1" x14ac:dyDescent="0.3"/>
    <row r="10640" s="1" customFormat="1" hidden="1" x14ac:dyDescent="0.3"/>
    <row r="10641" s="1" customFormat="1" hidden="1" x14ac:dyDescent="0.3"/>
    <row r="10642" s="1" customFormat="1" hidden="1" x14ac:dyDescent="0.3"/>
    <row r="10643" s="1" customFormat="1" hidden="1" x14ac:dyDescent="0.3"/>
    <row r="10644" s="1" customFormat="1" hidden="1" x14ac:dyDescent="0.3"/>
    <row r="10645" s="1" customFormat="1" hidden="1" x14ac:dyDescent="0.3"/>
    <row r="10646" s="1" customFormat="1" hidden="1" x14ac:dyDescent="0.3"/>
    <row r="10647" s="1" customFormat="1" hidden="1" x14ac:dyDescent="0.3"/>
    <row r="10648" s="1" customFormat="1" hidden="1" x14ac:dyDescent="0.3"/>
    <row r="10649" s="1" customFormat="1" hidden="1" x14ac:dyDescent="0.3"/>
    <row r="10650" s="1" customFormat="1" hidden="1" x14ac:dyDescent="0.3"/>
    <row r="10651" s="1" customFormat="1" hidden="1" x14ac:dyDescent="0.3"/>
    <row r="10652" s="1" customFormat="1" hidden="1" x14ac:dyDescent="0.3"/>
    <row r="10653" s="1" customFormat="1" hidden="1" x14ac:dyDescent="0.3"/>
    <row r="10654" s="1" customFormat="1" hidden="1" x14ac:dyDescent="0.3"/>
    <row r="10655" s="1" customFormat="1" hidden="1" x14ac:dyDescent="0.3"/>
    <row r="10656" s="1" customFormat="1" hidden="1" x14ac:dyDescent="0.3"/>
    <row r="10657" s="1" customFormat="1" hidden="1" x14ac:dyDescent="0.3"/>
    <row r="10658" s="1" customFormat="1" hidden="1" x14ac:dyDescent="0.3"/>
    <row r="10659" s="1" customFormat="1" hidden="1" x14ac:dyDescent="0.3"/>
    <row r="10660" s="1" customFormat="1" hidden="1" x14ac:dyDescent="0.3"/>
    <row r="10661" s="1" customFormat="1" hidden="1" x14ac:dyDescent="0.3"/>
    <row r="10662" s="1" customFormat="1" hidden="1" x14ac:dyDescent="0.3"/>
    <row r="10663" s="1" customFormat="1" hidden="1" x14ac:dyDescent="0.3"/>
    <row r="10664" s="1" customFormat="1" hidden="1" x14ac:dyDescent="0.3"/>
    <row r="10665" s="1" customFormat="1" hidden="1" x14ac:dyDescent="0.3"/>
    <row r="10666" s="1" customFormat="1" hidden="1" x14ac:dyDescent="0.3"/>
    <row r="10667" s="1" customFormat="1" hidden="1" x14ac:dyDescent="0.3"/>
    <row r="10668" s="1" customFormat="1" hidden="1" x14ac:dyDescent="0.3"/>
    <row r="10669" s="1" customFormat="1" hidden="1" x14ac:dyDescent="0.3"/>
    <row r="10670" s="1" customFormat="1" hidden="1" x14ac:dyDescent="0.3"/>
    <row r="10671" s="1" customFormat="1" hidden="1" x14ac:dyDescent="0.3"/>
    <row r="10672" s="1" customFormat="1" hidden="1" x14ac:dyDescent="0.3"/>
    <row r="10673" s="1" customFormat="1" hidden="1" x14ac:dyDescent="0.3"/>
    <row r="10674" s="1" customFormat="1" hidden="1" x14ac:dyDescent="0.3"/>
    <row r="10675" s="1" customFormat="1" hidden="1" x14ac:dyDescent="0.3"/>
    <row r="10676" s="1" customFormat="1" hidden="1" x14ac:dyDescent="0.3"/>
    <row r="10677" s="1" customFormat="1" hidden="1" x14ac:dyDescent="0.3"/>
    <row r="10678" s="1" customFormat="1" hidden="1" x14ac:dyDescent="0.3"/>
    <row r="10679" s="1" customFormat="1" hidden="1" x14ac:dyDescent="0.3"/>
    <row r="10680" s="1" customFormat="1" hidden="1" x14ac:dyDescent="0.3"/>
    <row r="10681" s="1" customFormat="1" hidden="1" x14ac:dyDescent="0.3"/>
    <row r="10682" s="1" customFormat="1" hidden="1" x14ac:dyDescent="0.3"/>
    <row r="10683" s="1" customFormat="1" hidden="1" x14ac:dyDescent="0.3"/>
    <row r="10684" s="1" customFormat="1" hidden="1" x14ac:dyDescent="0.3"/>
    <row r="10685" s="1" customFormat="1" hidden="1" x14ac:dyDescent="0.3"/>
    <row r="10686" s="1" customFormat="1" hidden="1" x14ac:dyDescent="0.3"/>
    <row r="10687" s="1" customFormat="1" hidden="1" x14ac:dyDescent="0.3"/>
    <row r="10688" s="1" customFormat="1" hidden="1" x14ac:dyDescent="0.3"/>
    <row r="10689" s="1" customFormat="1" hidden="1" x14ac:dyDescent="0.3"/>
    <row r="10690" s="1" customFormat="1" hidden="1" x14ac:dyDescent="0.3"/>
    <row r="10691" s="1" customFormat="1" hidden="1" x14ac:dyDescent="0.3"/>
    <row r="10692" s="1" customFormat="1" hidden="1" x14ac:dyDescent="0.3"/>
    <row r="10693" s="1" customFormat="1" hidden="1" x14ac:dyDescent="0.3"/>
    <row r="10694" s="1" customFormat="1" hidden="1" x14ac:dyDescent="0.3"/>
    <row r="10695" s="1" customFormat="1" hidden="1" x14ac:dyDescent="0.3"/>
    <row r="10696" s="1" customFormat="1" hidden="1" x14ac:dyDescent="0.3"/>
    <row r="10697" s="1" customFormat="1" hidden="1" x14ac:dyDescent="0.3"/>
    <row r="10698" s="1" customFormat="1" hidden="1" x14ac:dyDescent="0.3"/>
    <row r="10699" s="1" customFormat="1" hidden="1" x14ac:dyDescent="0.3"/>
    <row r="10700" s="1" customFormat="1" hidden="1" x14ac:dyDescent="0.3"/>
    <row r="10701" s="1" customFormat="1" hidden="1" x14ac:dyDescent="0.3"/>
    <row r="10702" s="1" customFormat="1" hidden="1" x14ac:dyDescent="0.3"/>
    <row r="10703" s="1" customFormat="1" hidden="1" x14ac:dyDescent="0.3"/>
    <row r="10704" s="1" customFormat="1" hidden="1" x14ac:dyDescent="0.3"/>
    <row r="10705" s="1" customFormat="1" hidden="1" x14ac:dyDescent="0.3"/>
    <row r="10706" s="1" customFormat="1" hidden="1" x14ac:dyDescent="0.3"/>
    <row r="10707" s="1" customFormat="1" hidden="1" x14ac:dyDescent="0.3"/>
    <row r="10708" s="1" customFormat="1" hidden="1" x14ac:dyDescent="0.3"/>
    <row r="10709" s="1" customFormat="1" hidden="1" x14ac:dyDescent="0.3"/>
    <row r="10710" s="1" customFormat="1" hidden="1" x14ac:dyDescent="0.3"/>
    <row r="10711" s="1" customFormat="1" hidden="1" x14ac:dyDescent="0.3"/>
    <row r="10712" s="1" customFormat="1" hidden="1" x14ac:dyDescent="0.3"/>
    <row r="10713" s="1" customFormat="1" hidden="1" x14ac:dyDescent="0.3"/>
    <row r="10714" s="1" customFormat="1" hidden="1" x14ac:dyDescent="0.3"/>
    <row r="10715" s="1" customFormat="1" hidden="1" x14ac:dyDescent="0.3"/>
    <row r="10716" s="1" customFormat="1" hidden="1" x14ac:dyDescent="0.3"/>
    <row r="10717" s="1" customFormat="1" hidden="1" x14ac:dyDescent="0.3"/>
    <row r="10718" s="1" customFormat="1" hidden="1" x14ac:dyDescent="0.3"/>
    <row r="10719" s="1" customFormat="1" hidden="1" x14ac:dyDescent="0.3"/>
    <row r="10720" s="1" customFormat="1" hidden="1" x14ac:dyDescent="0.3"/>
    <row r="10721" s="1" customFormat="1" hidden="1" x14ac:dyDescent="0.3"/>
    <row r="10722" s="1" customFormat="1" hidden="1" x14ac:dyDescent="0.3"/>
    <row r="10723" s="1" customFormat="1" hidden="1" x14ac:dyDescent="0.3"/>
    <row r="10724" s="1" customFormat="1" hidden="1" x14ac:dyDescent="0.3"/>
    <row r="10725" s="1" customFormat="1" hidden="1" x14ac:dyDescent="0.3"/>
    <row r="10726" s="1" customFormat="1" hidden="1" x14ac:dyDescent="0.3"/>
    <row r="10727" s="1" customFormat="1" hidden="1" x14ac:dyDescent="0.3"/>
    <row r="10728" s="1" customFormat="1" hidden="1" x14ac:dyDescent="0.3"/>
    <row r="10729" s="1" customFormat="1" hidden="1" x14ac:dyDescent="0.3"/>
    <row r="10730" s="1" customFormat="1" hidden="1" x14ac:dyDescent="0.3"/>
    <row r="10731" s="1" customFormat="1" hidden="1" x14ac:dyDescent="0.3"/>
    <row r="10732" s="1" customFormat="1" hidden="1" x14ac:dyDescent="0.3"/>
    <row r="10733" s="1" customFormat="1" hidden="1" x14ac:dyDescent="0.3"/>
    <row r="10734" s="1" customFormat="1" hidden="1" x14ac:dyDescent="0.3"/>
    <row r="10735" s="1" customFormat="1" hidden="1" x14ac:dyDescent="0.3"/>
    <row r="10736" s="1" customFormat="1" hidden="1" x14ac:dyDescent="0.3"/>
    <row r="10737" s="1" customFormat="1" hidden="1" x14ac:dyDescent="0.3"/>
    <row r="10738" s="1" customFormat="1" hidden="1" x14ac:dyDescent="0.3"/>
    <row r="10739" s="1" customFormat="1" hidden="1" x14ac:dyDescent="0.3"/>
    <row r="10740" s="1" customFormat="1" hidden="1" x14ac:dyDescent="0.3"/>
    <row r="10741" s="1" customFormat="1" hidden="1" x14ac:dyDescent="0.3"/>
    <row r="10742" s="1" customFormat="1" hidden="1" x14ac:dyDescent="0.3"/>
    <row r="10743" s="1" customFormat="1" hidden="1" x14ac:dyDescent="0.3"/>
    <row r="10744" s="1" customFormat="1" hidden="1" x14ac:dyDescent="0.3"/>
    <row r="10745" s="1" customFormat="1" hidden="1" x14ac:dyDescent="0.3"/>
    <row r="10746" s="1" customFormat="1" hidden="1" x14ac:dyDescent="0.3"/>
    <row r="10747" s="1" customFormat="1" hidden="1" x14ac:dyDescent="0.3"/>
    <row r="10748" s="1" customFormat="1" hidden="1" x14ac:dyDescent="0.3"/>
    <row r="10749" s="1" customFormat="1" hidden="1" x14ac:dyDescent="0.3"/>
    <row r="10750" s="1" customFormat="1" hidden="1" x14ac:dyDescent="0.3"/>
    <row r="10751" s="1" customFormat="1" hidden="1" x14ac:dyDescent="0.3"/>
    <row r="10752" s="1" customFormat="1" hidden="1" x14ac:dyDescent="0.3"/>
    <row r="10753" s="1" customFormat="1" hidden="1" x14ac:dyDescent="0.3"/>
    <row r="10754" s="1" customFormat="1" hidden="1" x14ac:dyDescent="0.3"/>
    <row r="10755" s="1" customFormat="1" hidden="1" x14ac:dyDescent="0.3"/>
    <row r="10756" s="1" customFormat="1" hidden="1" x14ac:dyDescent="0.3"/>
    <row r="10757" s="1" customFormat="1" hidden="1" x14ac:dyDescent="0.3"/>
    <row r="10758" s="1" customFormat="1" hidden="1" x14ac:dyDescent="0.3"/>
    <row r="10759" s="1" customFormat="1" hidden="1" x14ac:dyDescent="0.3"/>
    <row r="10760" s="1" customFormat="1" hidden="1" x14ac:dyDescent="0.3"/>
    <row r="10761" s="1" customFormat="1" hidden="1" x14ac:dyDescent="0.3"/>
    <row r="10762" s="1" customFormat="1" hidden="1" x14ac:dyDescent="0.3"/>
    <row r="10763" s="1" customFormat="1" hidden="1" x14ac:dyDescent="0.3"/>
    <row r="10764" s="1" customFormat="1" hidden="1" x14ac:dyDescent="0.3"/>
    <row r="10765" s="1" customFormat="1" hidden="1" x14ac:dyDescent="0.3"/>
    <row r="10766" s="1" customFormat="1" hidden="1" x14ac:dyDescent="0.3"/>
    <row r="10767" s="1" customFormat="1" hidden="1" x14ac:dyDescent="0.3"/>
    <row r="10768" s="1" customFormat="1" hidden="1" x14ac:dyDescent="0.3"/>
    <row r="10769" s="1" customFormat="1" hidden="1" x14ac:dyDescent="0.3"/>
    <row r="10770" s="1" customFormat="1" hidden="1" x14ac:dyDescent="0.3"/>
    <row r="10771" s="1" customFormat="1" hidden="1" x14ac:dyDescent="0.3"/>
    <row r="10772" s="1" customFormat="1" hidden="1" x14ac:dyDescent="0.3"/>
    <row r="10773" s="1" customFormat="1" hidden="1" x14ac:dyDescent="0.3"/>
    <row r="10774" s="1" customFormat="1" hidden="1" x14ac:dyDescent="0.3"/>
    <row r="10775" s="1" customFormat="1" hidden="1" x14ac:dyDescent="0.3"/>
    <row r="10776" s="1" customFormat="1" hidden="1" x14ac:dyDescent="0.3"/>
    <row r="10777" s="1" customFormat="1" hidden="1" x14ac:dyDescent="0.3"/>
    <row r="10778" s="1" customFormat="1" hidden="1" x14ac:dyDescent="0.3"/>
    <row r="10779" s="1" customFormat="1" hidden="1" x14ac:dyDescent="0.3"/>
    <row r="10780" s="1" customFormat="1" hidden="1" x14ac:dyDescent="0.3"/>
    <row r="10781" s="1" customFormat="1" hidden="1" x14ac:dyDescent="0.3"/>
    <row r="10782" s="1" customFormat="1" hidden="1" x14ac:dyDescent="0.3"/>
    <row r="10783" s="1" customFormat="1" hidden="1" x14ac:dyDescent="0.3"/>
    <row r="10784" s="1" customFormat="1" hidden="1" x14ac:dyDescent="0.3"/>
    <row r="10785" s="1" customFormat="1" hidden="1" x14ac:dyDescent="0.3"/>
    <row r="10786" s="1" customFormat="1" hidden="1" x14ac:dyDescent="0.3"/>
    <row r="10787" s="1" customFormat="1" hidden="1" x14ac:dyDescent="0.3"/>
    <row r="10788" s="1" customFormat="1" hidden="1" x14ac:dyDescent="0.3"/>
    <row r="10789" s="1" customFormat="1" hidden="1" x14ac:dyDescent="0.3"/>
    <row r="10790" s="1" customFormat="1" hidden="1" x14ac:dyDescent="0.3"/>
    <row r="10791" s="1" customFormat="1" hidden="1" x14ac:dyDescent="0.3"/>
    <row r="10792" s="1" customFormat="1" hidden="1" x14ac:dyDescent="0.3"/>
    <row r="10793" s="1" customFormat="1" hidden="1" x14ac:dyDescent="0.3"/>
    <row r="10794" s="1" customFormat="1" hidden="1" x14ac:dyDescent="0.3"/>
    <row r="10795" s="1" customFormat="1" hidden="1" x14ac:dyDescent="0.3"/>
    <row r="10796" s="1" customFormat="1" hidden="1" x14ac:dyDescent="0.3"/>
    <row r="10797" s="1" customFormat="1" hidden="1" x14ac:dyDescent="0.3"/>
    <row r="10798" s="1" customFormat="1" hidden="1" x14ac:dyDescent="0.3"/>
    <row r="10799" s="1" customFormat="1" hidden="1" x14ac:dyDescent="0.3"/>
    <row r="10800" s="1" customFormat="1" hidden="1" x14ac:dyDescent="0.3"/>
    <row r="10801" s="1" customFormat="1" hidden="1" x14ac:dyDescent="0.3"/>
    <row r="10802" s="1" customFormat="1" hidden="1" x14ac:dyDescent="0.3"/>
    <row r="10803" s="1" customFormat="1" hidden="1" x14ac:dyDescent="0.3"/>
    <row r="10804" s="1" customFormat="1" hidden="1" x14ac:dyDescent="0.3"/>
    <row r="10805" s="1" customFormat="1" hidden="1" x14ac:dyDescent="0.3"/>
    <row r="10806" s="1" customFormat="1" hidden="1" x14ac:dyDescent="0.3"/>
    <row r="10807" s="1" customFormat="1" hidden="1" x14ac:dyDescent="0.3"/>
    <row r="10808" s="1" customFormat="1" hidden="1" x14ac:dyDescent="0.3"/>
    <row r="10809" s="1" customFormat="1" hidden="1" x14ac:dyDescent="0.3"/>
    <row r="10810" s="1" customFormat="1" hidden="1" x14ac:dyDescent="0.3"/>
    <row r="10811" s="1" customFormat="1" hidden="1" x14ac:dyDescent="0.3"/>
    <row r="10812" s="1" customFormat="1" hidden="1" x14ac:dyDescent="0.3"/>
    <row r="10813" s="1" customFormat="1" hidden="1" x14ac:dyDescent="0.3"/>
    <row r="10814" s="1" customFormat="1" hidden="1" x14ac:dyDescent="0.3"/>
    <row r="10815" s="1" customFormat="1" hidden="1" x14ac:dyDescent="0.3"/>
    <row r="10816" s="1" customFormat="1" hidden="1" x14ac:dyDescent="0.3"/>
    <row r="10817" s="1" customFormat="1" hidden="1" x14ac:dyDescent="0.3"/>
    <row r="10818" s="1" customFormat="1" hidden="1" x14ac:dyDescent="0.3"/>
    <row r="10819" s="1" customFormat="1" hidden="1" x14ac:dyDescent="0.3"/>
    <row r="10820" s="1" customFormat="1" hidden="1" x14ac:dyDescent="0.3"/>
    <row r="10821" s="1" customFormat="1" hidden="1" x14ac:dyDescent="0.3"/>
    <row r="10822" s="1" customFormat="1" hidden="1" x14ac:dyDescent="0.3"/>
    <row r="10823" s="1" customFormat="1" hidden="1" x14ac:dyDescent="0.3"/>
    <row r="10824" s="1" customFormat="1" hidden="1" x14ac:dyDescent="0.3"/>
    <row r="10825" s="1" customFormat="1" hidden="1" x14ac:dyDescent="0.3"/>
    <row r="10826" s="1" customFormat="1" hidden="1" x14ac:dyDescent="0.3"/>
    <row r="10827" s="1" customFormat="1" hidden="1" x14ac:dyDescent="0.3"/>
    <row r="10828" s="1" customFormat="1" hidden="1" x14ac:dyDescent="0.3"/>
    <row r="10829" s="1" customFormat="1" hidden="1" x14ac:dyDescent="0.3"/>
    <row r="10830" s="1" customFormat="1" hidden="1" x14ac:dyDescent="0.3"/>
    <row r="10831" s="1" customFormat="1" hidden="1" x14ac:dyDescent="0.3"/>
    <row r="10832" s="1" customFormat="1" hidden="1" x14ac:dyDescent="0.3"/>
    <row r="10833" s="1" customFormat="1" hidden="1" x14ac:dyDescent="0.3"/>
    <row r="10834" s="1" customFormat="1" hidden="1" x14ac:dyDescent="0.3"/>
    <row r="10835" s="1" customFormat="1" hidden="1" x14ac:dyDescent="0.3"/>
    <row r="10836" s="1" customFormat="1" hidden="1" x14ac:dyDescent="0.3"/>
    <row r="10837" s="1" customFormat="1" hidden="1" x14ac:dyDescent="0.3"/>
    <row r="10838" s="1" customFormat="1" hidden="1" x14ac:dyDescent="0.3"/>
    <row r="10839" s="1" customFormat="1" hidden="1" x14ac:dyDescent="0.3"/>
    <row r="10840" s="1" customFormat="1" hidden="1" x14ac:dyDescent="0.3"/>
    <row r="10841" s="1" customFormat="1" hidden="1" x14ac:dyDescent="0.3"/>
    <row r="10842" s="1" customFormat="1" hidden="1" x14ac:dyDescent="0.3"/>
    <row r="10843" s="1" customFormat="1" hidden="1" x14ac:dyDescent="0.3"/>
    <row r="10844" s="1" customFormat="1" hidden="1" x14ac:dyDescent="0.3"/>
    <row r="10845" s="1" customFormat="1" hidden="1" x14ac:dyDescent="0.3"/>
    <row r="10846" s="1" customFormat="1" hidden="1" x14ac:dyDescent="0.3"/>
    <row r="10847" s="1" customFormat="1" hidden="1" x14ac:dyDescent="0.3"/>
    <row r="10848" s="1" customFormat="1" hidden="1" x14ac:dyDescent="0.3"/>
    <row r="10849" s="1" customFormat="1" hidden="1" x14ac:dyDescent="0.3"/>
    <row r="10850" s="1" customFormat="1" hidden="1" x14ac:dyDescent="0.3"/>
    <row r="10851" s="1" customFormat="1" hidden="1" x14ac:dyDescent="0.3"/>
    <row r="10852" s="1" customFormat="1" hidden="1" x14ac:dyDescent="0.3"/>
    <row r="10853" s="1" customFormat="1" hidden="1" x14ac:dyDescent="0.3"/>
    <row r="10854" s="1" customFormat="1" hidden="1" x14ac:dyDescent="0.3"/>
    <row r="10855" s="1" customFormat="1" hidden="1" x14ac:dyDescent="0.3"/>
    <row r="10856" s="1" customFormat="1" hidden="1" x14ac:dyDescent="0.3"/>
    <row r="10857" s="1" customFormat="1" hidden="1" x14ac:dyDescent="0.3"/>
    <row r="10858" s="1" customFormat="1" hidden="1" x14ac:dyDescent="0.3"/>
    <row r="10859" s="1" customFormat="1" hidden="1" x14ac:dyDescent="0.3"/>
    <row r="10860" s="1" customFormat="1" hidden="1" x14ac:dyDescent="0.3"/>
    <row r="10861" s="1" customFormat="1" hidden="1" x14ac:dyDescent="0.3"/>
    <row r="10862" s="1" customFormat="1" hidden="1" x14ac:dyDescent="0.3"/>
    <row r="10863" s="1" customFormat="1" hidden="1" x14ac:dyDescent="0.3"/>
    <row r="10864" s="1" customFormat="1" hidden="1" x14ac:dyDescent="0.3"/>
    <row r="10865" s="1" customFormat="1" hidden="1" x14ac:dyDescent="0.3"/>
    <row r="10866" s="1" customFormat="1" hidden="1" x14ac:dyDescent="0.3"/>
    <row r="10867" s="1" customFormat="1" hidden="1" x14ac:dyDescent="0.3"/>
    <row r="10868" s="1" customFormat="1" hidden="1" x14ac:dyDescent="0.3"/>
    <row r="10869" s="1" customFormat="1" hidden="1" x14ac:dyDescent="0.3"/>
    <row r="10870" s="1" customFormat="1" hidden="1" x14ac:dyDescent="0.3"/>
    <row r="10871" s="1" customFormat="1" hidden="1" x14ac:dyDescent="0.3"/>
    <row r="10872" s="1" customFormat="1" hidden="1" x14ac:dyDescent="0.3"/>
    <row r="10873" s="1" customFormat="1" hidden="1" x14ac:dyDescent="0.3"/>
    <row r="10874" s="1" customFormat="1" hidden="1" x14ac:dyDescent="0.3"/>
    <row r="10875" s="1" customFormat="1" hidden="1" x14ac:dyDescent="0.3"/>
    <row r="10876" s="1" customFormat="1" hidden="1" x14ac:dyDescent="0.3"/>
    <row r="10877" s="1" customFormat="1" hidden="1" x14ac:dyDescent="0.3"/>
    <row r="10878" s="1" customFormat="1" hidden="1" x14ac:dyDescent="0.3"/>
    <row r="10879" s="1" customFormat="1" hidden="1" x14ac:dyDescent="0.3"/>
    <row r="10880" s="1" customFormat="1" hidden="1" x14ac:dyDescent="0.3"/>
    <row r="10881" s="1" customFormat="1" hidden="1" x14ac:dyDescent="0.3"/>
    <row r="10882" s="1" customFormat="1" hidden="1" x14ac:dyDescent="0.3"/>
    <row r="10883" s="1" customFormat="1" hidden="1" x14ac:dyDescent="0.3"/>
    <row r="10884" s="1" customFormat="1" hidden="1" x14ac:dyDescent="0.3"/>
    <row r="10885" s="1" customFormat="1" hidden="1" x14ac:dyDescent="0.3"/>
    <row r="10886" s="1" customFormat="1" hidden="1" x14ac:dyDescent="0.3"/>
    <row r="10887" s="1" customFormat="1" hidden="1" x14ac:dyDescent="0.3"/>
    <row r="10888" s="1" customFormat="1" hidden="1" x14ac:dyDescent="0.3"/>
    <row r="10889" s="1" customFormat="1" hidden="1" x14ac:dyDescent="0.3"/>
    <row r="10890" s="1" customFormat="1" hidden="1" x14ac:dyDescent="0.3"/>
    <row r="10891" s="1" customFormat="1" hidden="1" x14ac:dyDescent="0.3"/>
    <row r="10892" s="1" customFormat="1" hidden="1" x14ac:dyDescent="0.3"/>
    <row r="10893" s="1" customFormat="1" hidden="1" x14ac:dyDescent="0.3"/>
    <row r="10894" s="1" customFormat="1" hidden="1" x14ac:dyDescent="0.3"/>
    <row r="10895" s="1" customFormat="1" hidden="1" x14ac:dyDescent="0.3"/>
    <row r="10896" s="1" customFormat="1" hidden="1" x14ac:dyDescent="0.3"/>
    <row r="10897" s="1" customFormat="1" hidden="1" x14ac:dyDescent="0.3"/>
    <row r="10898" s="1" customFormat="1" hidden="1" x14ac:dyDescent="0.3"/>
    <row r="10899" s="1" customFormat="1" hidden="1" x14ac:dyDescent="0.3"/>
    <row r="10900" s="1" customFormat="1" hidden="1" x14ac:dyDescent="0.3"/>
    <row r="10901" s="1" customFormat="1" hidden="1" x14ac:dyDescent="0.3"/>
    <row r="10902" s="1" customFormat="1" hidden="1" x14ac:dyDescent="0.3"/>
    <row r="10903" s="1" customFormat="1" hidden="1" x14ac:dyDescent="0.3"/>
    <row r="10904" s="1" customFormat="1" hidden="1" x14ac:dyDescent="0.3"/>
    <row r="10905" s="1" customFormat="1" hidden="1" x14ac:dyDescent="0.3"/>
    <row r="10906" s="1" customFormat="1" hidden="1" x14ac:dyDescent="0.3"/>
    <row r="10907" s="1" customFormat="1" hidden="1" x14ac:dyDescent="0.3"/>
    <row r="10908" s="1" customFormat="1" hidden="1" x14ac:dyDescent="0.3"/>
    <row r="10909" s="1" customFormat="1" hidden="1" x14ac:dyDescent="0.3"/>
    <row r="10910" s="1" customFormat="1" hidden="1" x14ac:dyDescent="0.3"/>
    <row r="10911" s="1" customFormat="1" hidden="1" x14ac:dyDescent="0.3"/>
    <row r="10912" s="1" customFormat="1" hidden="1" x14ac:dyDescent="0.3"/>
    <row r="10913" s="1" customFormat="1" hidden="1" x14ac:dyDescent="0.3"/>
    <row r="10914" s="1" customFormat="1" hidden="1" x14ac:dyDescent="0.3"/>
    <row r="10915" s="1" customFormat="1" hidden="1" x14ac:dyDescent="0.3"/>
    <row r="10916" s="1" customFormat="1" hidden="1" x14ac:dyDescent="0.3"/>
    <row r="10917" s="1" customFormat="1" hidden="1" x14ac:dyDescent="0.3"/>
    <row r="10918" s="1" customFormat="1" hidden="1" x14ac:dyDescent="0.3"/>
    <row r="10919" s="1" customFormat="1" hidden="1" x14ac:dyDescent="0.3"/>
    <row r="10920" s="1" customFormat="1" hidden="1" x14ac:dyDescent="0.3"/>
    <row r="10921" s="1" customFormat="1" hidden="1" x14ac:dyDescent="0.3"/>
    <row r="10922" s="1" customFormat="1" hidden="1" x14ac:dyDescent="0.3"/>
    <row r="10923" s="1" customFormat="1" hidden="1" x14ac:dyDescent="0.3"/>
    <row r="10924" s="1" customFormat="1" hidden="1" x14ac:dyDescent="0.3"/>
    <row r="10925" s="1" customFormat="1" hidden="1" x14ac:dyDescent="0.3"/>
    <row r="10926" s="1" customFormat="1" hidden="1" x14ac:dyDescent="0.3"/>
    <row r="10927" s="1" customFormat="1" hidden="1" x14ac:dyDescent="0.3"/>
    <row r="10928" s="1" customFormat="1" hidden="1" x14ac:dyDescent="0.3"/>
    <row r="10929" s="1" customFormat="1" hidden="1" x14ac:dyDescent="0.3"/>
    <row r="10930" s="1" customFormat="1" hidden="1" x14ac:dyDescent="0.3"/>
    <row r="10931" s="1" customFormat="1" hidden="1" x14ac:dyDescent="0.3"/>
    <row r="10932" s="1" customFormat="1" hidden="1" x14ac:dyDescent="0.3"/>
    <row r="10933" s="1" customFormat="1" hidden="1" x14ac:dyDescent="0.3"/>
    <row r="10934" s="1" customFormat="1" hidden="1" x14ac:dyDescent="0.3"/>
    <row r="10935" s="1" customFormat="1" hidden="1" x14ac:dyDescent="0.3"/>
    <row r="10936" s="1" customFormat="1" hidden="1" x14ac:dyDescent="0.3"/>
    <row r="10937" s="1" customFormat="1" hidden="1" x14ac:dyDescent="0.3"/>
    <row r="10938" s="1" customFormat="1" hidden="1" x14ac:dyDescent="0.3"/>
    <row r="10939" s="1" customFormat="1" hidden="1" x14ac:dyDescent="0.3"/>
    <row r="10940" s="1" customFormat="1" hidden="1" x14ac:dyDescent="0.3"/>
    <row r="10941" s="1" customFormat="1" hidden="1" x14ac:dyDescent="0.3"/>
    <row r="10942" s="1" customFormat="1" hidden="1" x14ac:dyDescent="0.3"/>
    <row r="10943" s="1" customFormat="1" hidden="1" x14ac:dyDescent="0.3"/>
    <row r="10944" s="1" customFormat="1" hidden="1" x14ac:dyDescent="0.3"/>
    <row r="10945" s="1" customFormat="1" hidden="1" x14ac:dyDescent="0.3"/>
    <row r="10946" s="1" customFormat="1" hidden="1" x14ac:dyDescent="0.3"/>
    <row r="10947" s="1" customFormat="1" hidden="1" x14ac:dyDescent="0.3"/>
    <row r="10948" s="1" customFormat="1" hidden="1" x14ac:dyDescent="0.3"/>
    <row r="10949" s="1" customFormat="1" hidden="1" x14ac:dyDescent="0.3"/>
    <row r="10950" s="1" customFormat="1" hidden="1" x14ac:dyDescent="0.3"/>
    <row r="10951" s="1" customFormat="1" hidden="1" x14ac:dyDescent="0.3"/>
    <row r="10952" s="1" customFormat="1" hidden="1" x14ac:dyDescent="0.3"/>
    <row r="10953" s="1" customFormat="1" hidden="1" x14ac:dyDescent="0.3"/>
    <row r="10954" s="1" customFormat="1" hidden="1" x14ac:dyDescent="0.3"/>
    <row r="10955" s="1" customFormat="1" hidden="1" x14ac:dyDescent="0.3"/>
    <row r="10956" s="1" customFormat="1" hidden="1" x14ac:dyDescent="0.3"/>
    <row r="10957" s="1" customFormat="1" hidden="1" x14ac:dyDescent="0.3"/>
    <row r="10958" s="1" customFormat="1" hidden="1" x14ac:dyDescent="0.3"/>
    <row r="10959" s="1" customFormat="1" hidden="1" x14ac:dyDescent="0.3"/>
    <row r="10960" s="1" customFormat="1" hidden="1" x14ac:dyDescent="0.3"/>
    <row r="10961" s="1" customFormat="1" hidden="1" x14ac:dyDescent="0.3"/>
    <row r="10962" s="1" customFormat="1" hidden="1" x14ac:dyDescent="0.3"/>
    <row r="10963" s="1" customFormat="1" hidden="1" x14ac:dyDescent="0.3"/>
    <row r="10964" s="1" customFormat="1" hidden="1" x14ac:dyDescent="0.3"/>
    <row r="10965" s="1" customFormat="1" hidden="1" x14ac:dyDescent="0.3"/>
    <row r="10966" s="1" customFormat="1" hidden="1" x14ac:dyDescent="0.3"/>
    <row r="10967" s="1" customFormat="1" hidden="1" x14ac:dyDescent="0.3"/>
    <row r="10968" s="1" customFormat="1" hidden="1" x14ac:dyDescent="0.3"/>
    <row r="10969" s="1" customFormat="1" hidden="1" x14ac:dyDescent="0.3"/>
    <row r="10970" s="1" customFormat="1" hidden="1" x14ac:dyDescent="0.3"/>
    <row r="10971" s="1" customFormat="1" hidden="1" x14ac:dyDescent="0.3"/>
    <row r="10972" s="1" customFormat="1" hidden="1" x14ac:dyDescent="0.3"/>
    <row r="10973" s="1" customFormat="1" hidden="1" x14ac:dyDescent="0.3"/>
    <row r="10974" s="1" customFormat="1" hidden="1" x14ac:dyDescent="0.3"/>
    <row r="10975" s="1" customFormat="1" hidden="1" x14ac:dyDescent="0.3"/>
    <row r="10976" s="1" customFormat="1" hidden="1" x14ac:dyDescent="0.3"/>
    <row r="10977" s="1" customFormat="1" hidden="1" x14ac:dyDescent="0.3"/>
    <row r="10978" s="1" customFormat="1" hidden="1" x14ac:dyDescent="0.3"/>
    <row r="10979" s="1" customFormat="1" hidden="1" x14ac:dyDescent="0.3"/>
    <row r="10980" s="1" customFormat="1" hidden="1" x14ac:dyDescent="0.3"/>
    <row r="10981" s="1" customFormat="1" hidden="1" x14ac:dyDescent="0.3"/>
    <row r="10982" s="1" customFormat="1" hidden="1" x14ac:dyDescent="0.3"/>
    <row r="10983" s="1" customFormat="1" hidden="1" x14ac:dyDescent="0.3"/>
    <row r="10984" s="1" customFormat="1" hidden="1" x14ac:dyDescent="0.3"/>
    <row r="10985" s="1" customFormat="1" hidden="1" x14ac:dyDescent="0.3"/>
    <row r="10986" s="1" customFormat="1" hidden="1" x14ac:dyDescent="0.3"/>
    <row r="10987" s="1" customFormat="1" hidden="1" x14ac:dyDescent="0.3"/>
    <row r="10988" s="1" customFormat="1" hidden="1" x14ac:dyDescent="0.3"/>
    <row r="10989" s="1" customFormat="1" hidden="1" x14ac:dyDescent="0.3"/>
    <row r="10990" s="1" customFormat="1" hidden="1" x14ac:dyDescent="0.3"/>
    <row r="10991" s="1" customFormat="1" hidden="1" x14ac:dyDescent="0.3"/>
    <row r="10992" s="1" customFormat="1" hidden="1" x14ac:dyDescent="0.3"/>
    <row r="10993" s="1" customFormat="1" hidden="1" x14ac:dyDescent="0.3"/>
    <row r="10994" s="1" customFormat="1" hidden="1" x14ac:dyDescent="0.3"/>
    <row r="10995" s="1" customFormat="1" hidden="1" x14ac:dyDescent="0.3"/>
    <row r="10996" s="1" customFormat="1" hidden="1" x14ac:dyDescent="0.3"/>
    <row r="10997" s="1" customFormat="1" hidden="1" x14ac:dyDescent="0.3"/>
    <row r="10998" s="1" customFormat="1" hidden="1" x14ac:dyDescent="0.3"/>
    <row r="10999" s="1" customFormat="1" hidden="1" x14ac:dyDescent="0.3"/>
    <row r="11000" s="1" customFormat="1" hidden="1" x14ac:dyDescent="0.3"/>
    <row r="11001" s="1" customFormat="1" hidden="1" x14ac:dyDescent="0.3"/>
    <row r="11002" s="1" customFormat="1" hidden="1" x14ac:dyDescent="0.3"/>
    <row r="11003" s="1" customFormat="1" hidden="1" x14ac:dyDescent="0.3"/>
    <row r="11004" s="1" customFormat="1" hidden="1" x14ac:dyDescent="0.3"/>
    <row r="11005" s="1" customFormat="1" hidden="1" x14ac:dyDescent="0.3"/>
    <row r="11006" s="1" customFormat="1" hidden="1" x14ac:dyDescent="0.3"/>
    <row r="11007" s="1" customFormat="1" hidden="1" x14ac:dyDescent="0.3"/>
    <row r="11008" s="1" customFormat="1" hidden="1" x14ac:dyDescent="0.3"/>
    <row r="11009" s="1" customFormat="1" hidden="1" x14ac:dyDescent="0.3"/>
    <row r="11010" s="1" customFormat="1" hidden="1" x14ac:dyDescent="0.3"/>
    <row r="11011" s="1" customFormat="1" hidden="1" x14ac:dyDescent="0.3"/>
    <row r="11012" s="1" customFormat="1" hidden="1" x14ac:dyDescent="0.3"/>
    <row r="11013" s="1" customFormat="1" hidden="1" x14ac:dyDescent="0.3"/>
    <row r="11014" s="1" customFormat="1" hidden="1" x14ac:dyDescent="0.3"/>
    <row r="11015" s="1" customFormat="1" hidden="1" x14ac:dyDescent="0.3"/>
    <row r="11016" s="1" customFormat="1" hidden="1" x14ac:dyDescent="0.3"/>
    <row r="11017" s="1" customFormat="1" hidden="1" x14ac:dyDescent="0.3"/>
    <row r="11018" s="1" customFormat="1" hidden="1" x14ac:dyDescent="0.3"/>
    <row r="11019" s="1" customFormat="1" hidden="1" x14ac:dyDescent="0.3"/>
    <row r="11020" s="1" customFormat="1" hidden="1" x14ac:dyDescent="0.3"/>
    <row r="11021" s="1" customFormat="1" hidden="1" x14ac:dyDescent="0.3"/>
    <row r="11022" s="1" customFormat="1" hidden="1" x14ac:dyDescent="0.3"/>
    <row r="11023" s="1" customFormat="1" hidden="1" x14ac:dyDescent="0.3"/>
    <row r="11024" s="1" customFormat="1" hidden="1" x14ac:dyDescent="0.3"/>
    <row r="11025" s="1" customFormat="1" hidden="1" x14ac:dyDescent="0.3"/>
    <row r="11026" s="1" customFormat="1" hidden="1" x14ac:dyDescent="0.3"/>
    <row r="11027" s="1" customFormat="1" hidden="1" x14ac:dyDescent="0.3"/>
    <row r="11028" s="1" customFormat="1" hidden="1" x14ac:dyDescent="0.3"/>
    <row r="11029" s="1" customFormat="1" hidden="1" x14ac:dyDescent="0.3"/>
    <row r="11030" s="1" customFormat="1" hidden="1" x14ac:dyDescent="0.3"/>
    <row r="11031" s="1" customFormat="1" hidden="1" x14ac:dyDescent="0.3"/>
    <row r="11032" s="1" customFormat="1" hidden="1" x14ac:dyDescent="0.3"/>
    <row r="11033" s="1" customFormat="1" hidden="1" x14ac:dyDescent="0.3"/>
    <row r="11034" s="1" customFormat="1" hidden="1" x14ac:dyDescent="0.3"/>
    <row r="11035" s="1" customFormat="1" hidden="1" x14ac:dyDescent="0.3"/>
    <row r="11036" s="1" customFormat="1" hidden="1" x14ac:dyDescent="0.3"/>
    <row r="11037" s="1" customFormat="1" hidden="1" x14ac:dyDescent="0.3"/>
    <row r="11038" s="1" customFormat="1" hidden="1" x14ac:dyDescent="0.3"/>
    <row r="11039" s="1" customFormat="1" hidden="1" x14ac:dyDescent="0.3"/>
    <row r="11040" s="1" customFormat="1" hidden="1" x14ac:dyDescent="0.3"/>
    <row r="11041" s="1" customFormat="1" hidden="1" x14ac:dyDescent="0.3"/>
    <row r="11042" s="1" customFormat="1" hidden="1" x14ac:dyDescent="0.3"/>
    <row r="11043" s="1" customFormat="1" hidden="1" x14ac:dyDescent="0.3"/>
    <row r="11044" s="1" customFormat="1" hidden="1" x14ac:dyDescent="0.3"/>
    <row r="11045" s="1" customFormat="1" hidden="1" x14ac:dyDescent="0.3"/>
    <row r="11046" s="1" customFormat="1" hidden="1" x14ac:dyDescent="0.3"/>
    <row r="11047" s="1" customFormat="1" hidden="1" x14ac:dyDescent="0.3"/>
    <row r="11048" s="1" customFormat="1" hidden="1" x14ac:dyDescent="0.3"/>
    <row r="11049" s="1" customFormat="1" hidden="1" x14ac:dyDescent="0.3"/>
    <row r="11050" s="1" customFormat="1" hidden="1" x14ac:dyDescent="0.3"/>
    <row r="11051" s="1" customFormat="1" hidden="1" x14ac:dyDescent="0.3"/>
    <row r="11052" s="1" customFormat="1" hidden="1" x14ac:dyDescent="0.3"/>
    <row r="11053" s="1" customFormat="1" hidden="1" x14ac:dyDescent="0.3"/>
    <row r="11054" s="1" customFormat="1" hidden="1" x14ac:dyDescent="0.3"/>
    <row r="11055" s="1" customFormat="1" hidden="1" x14ac:dyDescent="0.3"/>
    <row r="11056" s="1" customFormat="1" hidden="1" x14ac:dyDescent="0.3"/>
    <row r="11057" s="1" customFormat="1" hidden="1" x14ac:dyDescent="0.3"/>
    <row r="11058" s="1" customFormat="1" hidden="1" x14ac:dyDescent="0.3"/>
    <row r="11059" s="1" customFormat="1" hidden="1" x14ac:dyDescent="0.3"/>
    <row r="11060" s="1" customFormat="1" hidden="1" x14ac:dyDescent="0.3"/>
    <row r="11061" s="1" customFormat="1" hidden="1" x14ac:dyDescent="0.3"/>
    <row r="11062" s="1" customFormat="1" hidden="1" x14ac:dyDescent="0.3"/>
    <row r="11063" s="1" customFormat="1" hidden="1" x14ac:dyDescent="0.3"/>
    <row r="11064" s="1" customFormat="1" hidden="1" x14ac:dyDescent="0.3"/>
    <row r="11065" s="1" customFormat="1" hidden="1" x14ac:dyDescent="0.3"/>
    <row r="11066" s="1" customFormat="1" hidden="1" x14ac:dyDescent="0.3"/>
    <row r="11067" s="1" customFormat="1" hidden="1" x14ac:dyDescent="0.3"/>
    <row r="11068" s="1" customFormat="1" hidden="1" x14ac:dyDescent="0.3"/>
    <row r="11069" s="1" customFormat="1" hidden="1" x14ac:dyDescent="0.3"/>
    <row r="11070" s="1" customFormat="1" hidden="1" x14ac:dyDescent="0.3"/>
    <row r="11071" s="1" customFormat="1" hidden="1" x14ac:dyDescent="0.3"/>
    <row r="11072" s="1" customFormat="1" hidden="1" x14ac:dyDescent="0.3"/>
    <row r="11073" s="1" customFormat="1" hidden="1" x14ac:dyDescent="0.3"/>
    <row r="11074" s="1" customFormat="1" hidden="1" x14ac:dyDescent="0.3"/>
    <row r="11075" s="1" customFormat="1" hidden="1" x14ac:dyDescent="0.3"/>
    <row r="11076" s="1" customFormat="1" hidden="1" x14ac:dyDescent="0.3"/>
    <row r="11077" s="1" customFormat="1" hidden="1" x14ac:dyDescent="0.3"/>
    <row r="11078" s="1" customFormat="1" hidden="1" x14ac:dyDescent="0.3"/>
    <row r="11079" s="1" customFormat="1" hidden="1" x14ac:dyDescent="0.3"/>
    <row r="11080" s="1" customFormat="1" hidden="1" x14ac:dyDescent="0.3"/>
    <row r="11081" s="1" customFormat="1" hidden="1" x14ac:dyDescent="0.3"/>
    <row r="11082" s="1" customFormat="1" hidden="1" x14ac:dyDescent="0.3"/>
    <row r="11083" s="1" customFormat="1" hidden="1" x14ac:dyDescent="0.3"/>
    <row r="11084" s="1" customFormat="1" hidden="1" x14ac:dyDescent="0.3"/>
    <row r="11085" s="1" customFormat="1" hidden="1" x14ac:dyDescent="0.3"/>
    <row r="11086" s="1" customFormat="1" hidden="1" x14ac:dyDescent="0.3"/>
    <row r="11087" s="1" customFormat="1" hidden="1" x14ac:dyDescent="0.3"/>
    <row r="11088" s="1" customFormat="1" hidden="1" x14ac:dyDescent="0.3"/>
    <row r="11089" s="1" customFormat="1" hidden="1" x14ac:dyDescent="0.3"/>
    <row r="11090" s="1" customFormat="1" hidden="1" x14ac:dyDescent="0.3"/>
    <row r="11091" s="1" customFormat="1" hidden="1" x14ac:dyDescent="0.3"/>
    <row r="11092" s="1" customFormat="1" hidden="1" x14ac:dyDescent="0.3"/>
    <row r="11093" s="1" customFormat="1" hidden="1" x14ac:dyDescent="0.3"/>
    <row r="11094" s="1" customFormat="1" hidden="1" x14ac:dyDescent="0.3"/>
    <row r="11095" s="1" customFormat="1" hidden="1" x14ac:dyDescent="0.3"/>
    <row r="11096" s="1" customFormat="1" hidden="1" x14ac:dyDescent="0.3"/>
    <row r="11097" s="1" customFormat="1" hidden="1" x14ac:dyDescent="0.3"/>
    <row r="11098" s="1" customFormat="1" hidden="1" x14ac:dyDescent="0.3"/>
    <row r="11099" s="1" customFormat="1" hidden="1" x14ac:dyDescent="0.3"/>
    <row r="11100" s="1" customFormat="1" hidden="1" x14ac:dyDescent="0.3"/>
    <row r="11101" s="1" customFormat="1" hidden="1" x14ac:dyDescent="0.3"/>
    <row r="11102" s="1" customFormat="1" hidden="1" x14ac:dyDescent="0.3"/>
    <row r="11103" s="1" customFormat="1" hidden="1" x14ac:dyDescent="0.3"/>
    <row r="11104" s="1" customFormat="1" hidden="1" x14ac:dyDescent="0.3"/>
    <row r="11105" s="1" customFormat="1" hidden="1" x14ac:dyDescent="0.3"/>
    <row r="11106" s="1" customFormat="1" hidden="1" x14ac:dyDescent="0.3"/>
    <row r="11107" s="1" customFormat="1" hidden="1" x14ac:dyDescent="0.3"/>
    <row r="11108" s="1" customFormat="1" hidden="1" x14ac:dyDescent="0.3"/>
    <row r="11109" s="1" customFormat="1" hidden="1" x14ac:dyDescent="0.3"/>
    <row r="11110" s="1" customFormat="1" hidden="1" x14ac:dyDescent="0.3"/>
    <row r="11111" s="1" customFormat="1" hidden="1" x14ac:dyDescent="0.3"/>
    <row r="11112" s="1" customFormat="1" hidden="1" x14ac:dyDescent="0.3"/>
    <row r="11113" s="1" customFormat="1" hidden="1" x14ac:dyDescent="0.3"/>
    <row r="11114" s="1" customFormat="1" hidden="1" x14ac:dyDescent="0.3"/>
    <row r="11115" s="1" customFormat="1" hidden="1" x14ac:dyDescent="0.3"/>
    <row r="11116" s="1" customFormat="1" hidden="1" x14ac:dyDescent="0.3"/>
    <row r="11117" s="1" customFormat="1" hidden="1" x14ac:dyDescent="0.3"/>
    <row r="11118" s="1" customFormat="1" hidden="1" x14ac:dyDescent="0.3"/>
    <row r="11119" s="1" customFormat="1" hidden="1" x14ac:dyDescent="0.3"/>
    <row r="11120" s="1" customFormat="1" hidden="1" x14ac:dyDescent="0.3"/>
    <row r="11121" s="1" customFormat="1" hidden="1" x14ac:dyDescent="0.3"/>
    <row r="11122" s="1" customFormat="1" hidden="1" x14ac:dyDescent="0.3"/>
    <row r="11123" s="1" customFormat="1" hidden="1" x14ac:dyDescent="0.3"/>
    <row r="11124" s="1" customFormat="1" hidden="1" x14ac:dyDescent="0.3"/>
    <row r="11125" s="1" customFormat="1" hidden="1" x14ac:dyDescent="0.3"/>
    <row r="11126" s="1" customFormat="1" hidden="1" x14ac:dyDescent="0.3"/>
    <row r="11127" s="1" customFormat="1" hidden="1" x14ac:dyDescent="0.3"/>
    <row r="11128" s="1" customFormat="1" hidden="1" x14ac:dyDescent="0.3"/>
    <row r="11129" s="1" customFormat="1" hidden="1" x14ac:dyDescent="0.3"/>
    <row r="11130" s="1" customFormat="1" hidden="1" x14ac:dyDescent="0.3"/>
    <row r="11131" s="1" customFormat="1" hidden="1" x14ac:dyDescent="0.3"/>
    <row r="11132" s="1" customFormat="1" hidden="1" x14ac:dyDescent="0.3"/>
    <row r="11133" s="1" customFormat="1" hidden="1" x14ac:dyDescent="0.3"/>
    <row r="11134" s="1" customFormat="1" hidden="1" x14ac:dyDescent="0.3"/>
    <row r="11135" s="1" customFormat="1" hidden="1" x14ac:dyDescent="0.3"/>
    <row r="11136" s="1" customFormat="1" hidden="1" x14ac:dyDescent="0.3"/>
    <row r="11137" s="1" customFormat="1" hidden="1" x14ac:dyDescent="0.3"/>
    <row r="11138" s="1" customFormat="1" hidden="1" x14ac:dyDescent="0.3"/>
    <row r="11139" s="1" customFormat="1" hidden="1" x14ac:dyDescent="0.3"/>
    <row r="11140" s="1" customFormat="1" hidden="1" x14ac:dyDescent="0.3"/>
    <row r="11141" s="1" customFormat="1" hidden="1" x14ac:dyDescent="0.3"/>
    <row r="11142" s="1" customFormat="1" hidden="1" x14ac:dyDescent="0.3"/>
    <row r="11143" s="1" customFormat="1" hidden="1" x14ac:dyDescent="0.3"/>
    <row r="11144" s="1" customFormat="1" hidden="1" x14ac:dyDescent="0.3"/>
    <row r="11145" s="1" customFormat="1" hidden="1" x14ac:dyDescent="0.3"/>
    <row r="11146" s="1" customFormat="1" hidden="1" x14ac:dyDescent="0.3"/>
    <row r="11147" s="1" customFormat="1" hidden="1" x14ac:dyDescent="0.3"/>
    <row r="11148" s="1" customFormat="1" hidden="1" x14ac:dyDescent="0.3"/>
    <row r="11149" s="1" customFormat="1" hidden="1" x14ac:dyDescent="0.3"/>
    <row r="11150" s="1" customFormat="1" hidden="1" x14ac:dyDescent="0.3"/>
    <row r="11151" s="1" customFormat="1" hidden="1" x14ac:dyDescent="0.3"/>
    <row r="11152" s="1" customFormat="1" hidden="1" x14ac:dyDescent="0.3"/>
    <row r="11153" s="1" customFormat="1" hidden="1" x14ac:dyDescent="0.3"/>
    <row r="11154" s="1" customFormat="1" hidden="1" x14ac:dyDescent="0.3"/>
    <row r="11155" s="1" customFormat="1" hidden="1" x14ac:dyDescent="0.3"/>
    <row r="11156" s="1" customFormat="1" hidden="1" x14ac:dyDescent="0.3"/>
    <row r="11157" s="1" customFormat="1" hidden="1" x14ac:dyDescent="0.3"/>
    <row r="11158" s="1" customFormat="1" hidden="1" x14ac:dyDescent="0.3"/>
    <row r="11159" s="1" customFormat="1" hidden="1" x14ac:dyDescent="0.3"/>
    <row r="11160" s="1" customFormat="1" hidden="1" x14ac:dyDescent="0.3"/>
    <row r="11161" s="1" customFormat="1" hidden="1" x14ac:dyDescent="0.3"/>
    <row r="11162" s="1" customFormat="1" hidden="1" x14ac:dyDescent="0.3"/>
    <row r="11163" s="1" customFormat="1" hidden="1" x14ac:dyDescent="0.3"/>
    <row r="11164" s="1" customFormat="1" hidden="1" x14ac:dyDescent="0.3"/>
    <row r="11165" s="1" customFormat="1" hidden="1" x14ac:dyDescent="0.3"/>
    <row r="11166" s="1" customFormat="1" hidden="1" x14ac:dyDescent="0.3"/>
    <row r="11167" s="1" customFormat="1" hidden="1" x14ac:dyDescent="0.3"/>
    <row r="11168" s="1" customFormat="1" hidden="1" x14ac:dyDescent="0.3"/>
    <row r="11169" s="1" customFormat="1" hidden="1" x14ac:dyDescent="0.3"/>
    <row r="11170" s="1" customFormat="1" hidden="1" x14ac:dyDescent="0.3"/>
    <row r="11171" s="1" customFormat="1" hidden="1" x14ac:dyDescent="0.3"/>
    <row r="11172" s="1" customFormat="1" hidden="1" x14ac:dyDescent="0.3"/>
    <row r="11173" s="1" customFormat="1" hidden="1" x14ac:dyDescent="0.3"/>
    <row r="11174" s="1" customFormat="1" hidden="1" x14ac:dyDescent="0.3"/>
    <row r="11175" s="1" customFormat="1" hidden="1" x14ac:dyDescent="0.3"/>
    <row r="11176" s="1" customFormat="1" hidden="1" x14ac:dyDescent="0.3"/>
    <row r="11177" s="1" customFormat="1" hidden="1" x14ac:dyDescent="0.3"/>
    <row r="11178" s="1" customFormat="1" hidden="1" x14ac:dyDescent="0.3"/>
    <row r="11179" s="1" customFormat="1" hidden="1" x14ac:dyDescent="0.3"/>
    <row r="11180" s="1" customFormat="1" hidden="1" x14ac:dyDescent="0.3"/>
    <row r="11181" s="1" customFormat="1" hidden="1" x14ac:dyDescent="0.3"/>
    <row r="11182" s="1" customFormat="1" hidden="1" x14ac:dyDescent="0.3"/>
    <row r="11183" s="1" customFormat="1" hidden="1" x14ac:dyDescent="0.3"/>
    <row r="11184" s="1" customFormat="1" hidden="1" x14ac:dyDescent="0.3"/>
    <row r="11185" s="1" customFormat="1" hidden="1" x14ac:dyDescent="0.3"/>
    <row r="11186" s="1" customFormat="1" hidden="1" x14ac:dyDescent="0.3"/>
    <row r="11187" s="1" customFormat="1" hidden="1" x14ac:dyDescent="0.3"/>
    <row r="11188" s="1" customFormat="1" hidden="1" x14ac:dyDescent="0.3"/>
    <row r="11189" s="1" customFormat="1" hidden="1" x14ac:dyDescent="0.3"/>
    <row r="11190" s="1" customFormat="1" hidden="1" x14ac:dyDescent="0.3"/>
    <row r="11191" s="1" customFormat="1" hidden="1" x14ac:dyDescent="0.3"/>
    <row r="11192" s="1" customFormat="1" hidden="1" x14ac:dyDescent="0.3"/>
    <row r="11193" s="1" customFormat="1" hidden="1" x14ac:dyDescent="0.3"/>
    <row r="11194" s="1" customFormat="1" hidden="1" x14ac:dyDescent="0.3"/>
    <row r="11195" s="1" customFormat="1" hidden="1" x14ac:dyDescent="0.3"/>
    <row r="11196" s="1" customFormat="1" hidden="1" x14ac:dyDescent="0.3"/>
    <row r="11197" s="1" customFormat="1" hidden="1" x14ac:dyDescent="0.3"/>
    <row r="11198" s="1" customFormat="1" hidden="1" x14ac:dyDescent="0.3"/>
    <row r="11199" s="1" customFormat="1" hidden="1" x14ac:dyDescent="0.3"/>
    <row r="11200" s="1" customFormat="1" hidden="1" x14ac:dyDescent="0.3"/>
    <row r="11201" s="1" customFormat="1" hidden="1" x14ac:dyDescent="0.3"/>
    <row r="11202" s="1" customFormat="1" hidden="1" x14ac:dyDescent="0.3"/>
    <row r="11203" s="1" customFormat="1" hidden="1" x14ac:dyDescent="0.3"/>
    <row r="11204" s="1" customFormat="1" hidden="1" x14ac:dyDescent="0.3"/>
    <row r="11205" s="1" customFormat="1" hidden="1" x14ac:dyDescent="0.3"/>
    <row r="11206" s="1" customFormat="1" hidden="1" x14ac:dyDescent="0.3"/>
    <row r="11207" s="1" customFormat="1" hidden="1" x14ac:dyDescent="0.3"/>
    <row r="11208" s="1" customFormat="1" hidden="1" x14ac:dyDescent="0.3"/>
    <row r="11209" s="1" customFormat="1" hidden="1" x14ac:dyDescent="0.3"/>
    <row r="11210" s="1" customFormat="1" hidden="1" x14ac:dyDescent="0.3"/>
    <row r="11211" s="1" customFormat="1" hidden="1" x14ac:dyDescent="0.3"/>
    <row r="11212" s="1" customFormat="1" hidden="1" x14ac:dyDescent="0.3"/>
    <row r="11213" s="1" customFormat="1" hidden="1" x14ac:dyDescent="0.3"/>
    <row r="11214" s="1" customFormat="1" hidden="1" x14ac:dyDescent="0.3"/>
    <row r="11215" s="1" customFormat="1" hidden="1" x14ac:dyDescent="0.3"/>
    <row r="11216" s="1" customFormat="1" hidden="1" x14ac:dyDescent="0.3"/>
    <row r="11217" s="1" customFormat="1" hidden="1" x14ac:dyDescent="0.3"/>
    <row r="11218" s="1" customFormat="1" hidden="1" x14ac:dyDescent="0.3"/>
    <row r="11219" s="1" customFormat="1" hidden="1" x14ac:dyDescent="0.3"/>
    <row r="11220" s="1" customFormat="1" hidden="1" x14ac:dyDescent="0.3"/>
    <row r="11221" s="1" customFormat="1" hidden="1" x14ac:dyDescent="0.3"/>
    <row r="11222" s="1" customFormat="1" hidden="1" x14ac:dyDescent="0.3"/>
    <row r="11223" s="1" customFormat="1" hidden="1" x14ac:dyDescent="0.3"/>
    <row r="11224" s="1" customFormat="1" hidden="1" x14ac:dyDescent="0.3"/>
    <row r="11225" s="1" customFormat="1" hidden="1" x14ac:dyDescent="0.3"/>
    <row r="11226" s="1" customFormat="1" hidden="1" x14ac:dyDescent="0.3"/>
    <row r="11227" s="1" customFormat="1" hidden="1" x14ac:dyDescent="0.3"/>
    <row r="11228" s="1" customFormat="1" hidden="1" x14ac:dyDescent="0.3"/>
    <row r="11229" s="1" customFormat="1" hidden="1" x14ac:dyDescent="0.3"/>
    <row r="11230" s="1" customFormat="1" hidden="1" x14ac:dyDescent="0.3"/>
    <row r="11231" s="1" customFormat="1" hidden="1" x14ac:dyDescent="0.3"/>
    <row r="11232" s="1" customFormat="1" hidden="1" x14ac:dyDescent="0.3"/>
    <row r="11233" s="1" customFormat="1" hidden="1" x14ac:dyDescent="0.3"/>
    <row r="11234" s="1" customFormat="1" hidden="1" x14ac:dyDescent="0.3"/>
    <row r="11235" s="1" customFormat="1" hidden="1" x14ac:dyDescent="0.3"/>
    <row r="11236" s="1" customFormat="1" hidden="1" x14ac:dyDescent="0.3"/>
    <row r="11237" s="1" customFormat="1" hidden="1" x14ac:dyDescent="0.3"/>
    <row r="11238" s="1" customFormat="1" hidden="1" x14ac:dyDescent="0.3"/>
    <row r="11239" s="1" customFormat="1" hidden="1" x14ac:dyDescent="0.3"/>
    <row r="11240" s="1" customFormat="1" hidden="1" x14ac:dyDescent="0.3"/>
    <row r="11241" s="1" customFormat="1" hidden="1" x14ac:dyDescent="0.3"/>
    <row r="11242" s="1" customFormat="1" hidden="1" x14ac:dyDescent="0.3"/>
    <row r="11243" s="1" customFormat="1" hidden="1" x14ac:dyDescent="0.3"/>
    <row r="11244" s="1" customFormat="1" hidden="1" x14ac:dyDescent="0.3"/>
    <row r="11245" s="1" customFormat="1" hidden="1" x14ac:dyDescent="0.3"/>
    <row r="11246" s="1" customFormat="1" hidden="1" x14ac:dyDescent="0.3"/>
    <row r="11247" s="1" customFormat="1" hidden="1" x14ac:dyDescent="0.3"/>
    <row r="11248" s="1" customFormat="1" hidden="1" x14ac:dyDescent="0.3"/>
    <row r="11249" s="1" customFormat="1" hidden="1" x14ac:dyDescent="0.3"/>
    <row r="11250" s="1" customFormat="1" hidden="1" x14ac:dyDescent="0.3"/>
    <row r="11251" s="1" customFormat="1" hidden="1" x14ac:dyDescent="0.3"/>
    <row r="11252" s="1" customFormat="1" hidden="1" x14ac:dyDescent="0.3"/>
    <row r="11253" s="1" customFormat="1" hidden="1" x14ac:dyDescent="0.3"/>
    <row r="11254" s="1" customFormat="1" hidden="1" x14ac:dyDescent="0.3"/>
    <row r="11255" s="1" customFormat="1" hidden="1" x14ac:dyDescent="0.3"/>
    <row r="11256" s="1" customFormat="1" hidden="1" x14ac:dyDescent="0.3"/>
    <row r="11257" s="1" customFormat="1" hidden="1" x14ac:dyDescent="0.3"/>
    <row r="11258" s="1" customFormat="1" hidden="1" x14ac:dyDescent="0.3"/>
    <row r="11259" s="1" customFormat="1" hidden="1" x14ac:dyDescent="0.3"/>
    <row r="11260" s="1" customFormat="1" hidden="1" x14ac:dyDescent="0.3"/>
    <row r="11261" s="1" customFormat="1" hidden="1" x14ac:dyDescent="0.3"/>
    <row r="11262" s="1" customFormat="1" hidden="1" x14ac:dyDescent="0.3"/>
    <row r="11263" s="1" customFormat="1" hidden="1" x14ac:dyDescent="0.3"/>
    <row r="11264" s="1" customFormat="1" hidden="1" x14ac:dyDescent="0.3"/>
    <row r="11265" s="1" customFormat="1" hidden="1" x14ac:dyDescent="0.3"/>
    <row r="11266" s="1" customFormat="1" hidden="1" x14ac:dyDescent="0.3"/>
    <row r="11267" s="1" customFormat="1" hidden="1" x14ac:dyDescent="0.3"/>
    <row r="11268" s="1" customFormat="1" hidden="1" x14ac:dyDescent="0.3"/>
    <row r="11269" s="1" customFormat="1" hidden="1" x14ac:dyDescent="0.3"/>
    <row r="11270" s="1" customFormat="1" hidden="1" x14ac:dyDescent="0.3"/>
    <row r="11271" s="1" customFormat="1" hidden="1" x14ac:dyDescent="0.3"/>
    <row r="11272" s="1" customFormat="1" hidden="1" x14ac:dyDescent="0.3"/>
    <row r="11273" s="1" customFormat="1" hidden="1" x14ac:dyDescent="0.3"/>
    <row r="11274" s="1" customFormat="1" hidden="1" x14ac:dyDescent="0.3"/>
    <row r="11275" s="1" customFormat="1" hidden="1" x14ac:dyDescent="0.3"/>
    <row r="11276" s="1" customFormat="1" hidden="1" x14ac:dyDescent="0.3"/>
    <row r="11277" s="1" customFormat="1" hidden="1" x14ac:dyDescent="0.3"/>
    <row r="11278" s="1" customFormat="1" hidden="1" x14ac:dyDescent="0.3"/>
    <row r="11279" s="1" customFormat="1" hidden="1" x14ac:dyDescent="0.3"/>
    <row r="11280" s="1" customFormat="1" hidden="1" x14ac:dyDescent="0.3"/>
    <row r="11281" s="1" customFormat="1" hidden="1" x14ac:dyDescent="0.3"/>
    <row r="11282" s="1" customFormat="1" hidden="1" x14ac:dyDescent="0.3"/>
    <row r="11283" s="1" customFormat="1" hidden="1" x14ac:dyDescent="0.3"/>
    <row r="11284" s="1" customFormat="1" hidden="1" x14ac:dyDescent="0.3"/>
    <row r="11285" s="1" customFormat="1" hidden="1" x14ac:dyDescent="0.3"/>
    <row r="11286" s="1" customFormat="1" hidden="1" x14ac:dyDescent="0.3"/>
    <row r="11287" s="1" customFormat="1" hidden="1" x14ac:dyDescent="0.3"/>
    <row r="11288" s="1" customFormat="1" hidden="1" x14ac:dyDescent="0.3"/>
    <row r="11289" s="1" customFormat="1" hidden="1" x14ac:dyDescent="0.3"/>
    <row r="11290" s="1" customFormat="1" hidden="1" x14ac:dyDescent="0.3"/>
    <row r="11291" s="1" customFormat="1" hidden="1" x14ac:dyDescent="0.3"/>
    <row r="11292" s="1" customFormat="1" hidden="1" x14ac:dyDescent="0.3"/>
    <row r="11293" s="1" customFormat="1" hidden="1" x14ac:dyDescent="0.3"/>
    <row r="11294" s="1" customFormat="1" hidden="1" x14ac:dyDescent="0.3"/>
    <row r="11295" s="1" customFormat="1" hidden="1" x14ac:dyDescent="0.3"/>
    <row r="11296" s="1" customFormat="1" hidden="1" x14ac:dyDescent="0.3"/>
    <row r="11297" s="1" customFormat="1" hidden="1" x14ac:dyDescent="0.3"/>
    <row r="11298" s="1" customFormat="1" hidden="1" x14ac:dyDescent="0.3"/>
    <row r="11299" s="1" customFormat="1" hidden="1" x14ac:dyDescent="0.3"/>
    <row r="11300" s="1" customFormat="1" hidden="1" x14ac:dyDescent="0.3"/>
    <row r="11301" s="1" customFormat="1" hidden="1" x14ac:dyDescent="0.3"/>
    <row r="11302" s="1" customFormat="1" hidden="1" x14ac:dyDescent="0.3"/>
    <row r="11303" s="1" customFormat="1" hidden="1" x14ac:dyDescent="0.3"/>
    <row r="11304" s="1" customFormat="1" hidden="1" x14ac:dyDescent="0.3"/>
    <row r="11305" s="1" customFormat="1" hidden="1" x14ac:dyDescent="0.3"/>
    <row r="11306" s="1" customFormat="1" hidden="1" x14ac:dyDescent="0.3"/>
    <row r="11307" s="1" customFormat="1" hidden="1" x14ac:dyDescent="0.3"/>
    <row r="11308" s="1" customFormat="1" hidden="1" x14ac:dyDescent="0.3"/>
    <row r="11309" s="1" customFormat="1" hidden="1" x14ac:dyDescent="0.3"/>
    <row r="11310" s="1" customFormat="1" hidden="1" x14ac:dyDescent="0.3"/>
    <row r="11311" s="1" customFormat="1" hidden="1" x14ac:dyDescent="0.3"/>
    <row r="11312" s="1" customFormat="1" hidden="1" x14ac:dyDescent="0.3"/>
    <row r="11313" s="1" customFormat="1" hidden="1" x14ac:dyDescent="0.3"/>
    <row r="11314" s="1" customFormat="1" hidden="1" x14ac:dyDescent="0.3"/>
    <row r="11315" s="1" customFormat="1" hidden="1" x14ac:dyDescent="0.3"/>
    <row r="11316" s="1" customFormat="1" hidden="1" x14ac:dyDescent="0.3"/>
    <row r="11317" s="1" customFormat="1" hidden="1" x14ac:dyDescent="0.3"/>
    <row r="11318" s="1" customFormat="1" hidden="1" x14ac:dyDescent="0.3"/>
    <row r="11319" s="1" customFormat="1" hidden="1" x14ac:dyDescent="0.3"/>
    <row r="11320" s="1" customFormat="1" hidden="1" x14ac:dyDescent="0.3"/>
    <row r="11321" s="1" customFormat="1" hidden="1" x14ac:dyDescent="0.3"/>
    <row r="11322" s="1" customFormat="1" hidden="1" x14ac:dyDescent="0.3"/>
    <row r="11323" s="1" customFormat="1" hidden="1" x14ac:dyDescent="0.3"/>
    <row r="11324" s="1" customFormat="1" hidden="1" x14ac:dyDescent="0.3"/>
    <row r="11325" s="1" customFormat="1" hidden="1" x14ac:dyDescent="0.3"/>
    <row r="11326" s="1" customFormat="1" hidden="1" x14ac:dyDescent="0.3"/>
    <row r="11327" s="1" customFormat="1" hidden="1" x14ac:dyDescent="0.3"/>
    <row r="11328" s="1" customFormat="1" hidden="1" x14ac:dyDescent="0.3"/>
    <row r="11329" s="1" customFormat="1" hidden="1" x14ac:dyDescent="0.3"/>
    <row r="11330" s="1" customFormat="1" hidden="1" x14ac:dyDescent="0.3"/>
    <row r="11331" s="1" customFormat="1" hidden="1" x14ac:dyDescent="0.3"/>
    <row r="11332" s="1" customFormat="1" hidden="1" x14ac:dyDescent="0.3"/>
    <row r="11333" s="1" customFormat="1" hidden="1" x14ac:dyDescent="0.3"/>
    <row r="11334" s="1" customFormat="1" hidden="1" x14ac:dyDescent="0.3"/>
    <row r="11335" s="1" customFormat="1" hidden="1" x14ac:dyDescent="0.3"/>
    <row r="11336" s="1" customFormat="1" hidden="1" x14ac:dyDescent="0.3"/>
    <row r="11337" s="1" customFormat="1" hidden="1" x14ac:dyDescent="0.3"/>
    <row r="11338" s="1" customFormat="1" hidden="1" x14ac:dyDescent="0.3"/>
    <row r="11339" s="1" customFormat="1" hidden="1" x14ac:dyDescent="0.3"/>
    <row r="11340" s="1" customFormat="1" hidden="1" x14ac:dyDescent="0.3"/>
    <row r="11341" s="1" customFormat="1" hidden="1" x14ac:dyDescent="0.3"/>
    <row r="11342" s="1" customFormat="1" hidden="1" x14ac:dyDescent="0.3"/>
    <row r="11343" s="1" customFormat="1" hidden="1" x14ac:dyDescent="0.3"/>
    <row r="11344" s="1" customFormat="1" hidden="1" x14ac:dyDescent="0.3"/>
    <row r="11345" s="1" customFormat="1" hidden="1" x14ac:dyDescent="0.3"/>
    <row r="11346" s="1" customFormat="1" hidden="1" x14ac:dyDescent="0.3"/>
    <row r="11347" s="1" customFormat="1" hidden="1" x14ac:dyDescent="0.3"/>
    <row r="11348" s="1" customFormat="1" hidden="1" x14ac:dyDescent="0.3"/>
    <row r="11349" s="1" customFormat="1" hidden="1" x14ac:dyDescent="0.3"/>
    <row r="11350" s="1" customFormat="1" hidden="1" x14ac:dyDescent="0.3"/>
    <row r="11351" s="1" customFormat="1" hidden="1" x14ac:dyDescent="0.3"/>
    <row r="11352" s="1" customFormat="1" hidden="1" x14ac:dyDescent="0.3"/>
    <row r="11353" s="1" customFormat="1" hidden="1" x14ac:dyDescent="0.3"/>
    <row r="11354" s="1" customFormat="1" hidden="1" x14ac:dyDescent="0.3"/>
    <row r="11355" s="1" customFormat="1" hidden="1" x14ac:dyDescent="0.3"/>
    <row r="11356" s="1" customFormat="1" hidden="1" x14ac:dyDescent="0.3"/>
    <row r="11357" s="1" customFormat="1" hidden="1" x14ac:dyDescent="0.3"/>
    <row r="11358" s="1" customFormat="1" hidden="1" x14ac:dyDescent="0.3"/>
    <row r="11359" s="1" customFormat="1" hidden="1" x14ac:dyDescent="0.3"/>
    <row r="11360" s="1" customFormat="1" hidden="1" x14ac:dyDescent="0.3"/>
    <row r="11361" s="1" customFormat="1" hidden="1" x14ac:dyDescent="0.3"/>
    <row r="11362" s="1" customFormat="1" hidden="1" x14ac:dyDescent="0.3"/>
    <row r="11363" s="1" customFormat="1" hidden="1" x14ac:dyDescent="0.3"/>
    <row r="11364" s="1" customFormat="1" hidden="1" x14ac:dyDescent="0.3"/>
    <row r="11365" s="1" customFormat="1" hidden="1" x14ac:dyDescent="0.3"/>
    <row r="11366" s="1" customFormat="1" hidden="1" x14ac:dyDescent="0.3"/>
    <row r="11367" s="1" customFormat="1" hidden="1" x14ac:dyDescent="0.3"/>
    <row r="11368" s="1" customFormat="1" hidden="1" x14ac:dyDescent="0.3"/>
    <row r="11369" s="1" customFormat="1" hidden="1" x14ac:dyDescent="0.3"/>
    <row r="11370" s="1" customFormat="1" hidden="1" x14ac:dyDescent="0.3"/>
    <row r="11371" s="1" customFormat="1" hidden="1" x14ac:dyDescent="0.3"/>
    <row r="11372" s="1" customFormat="1" hidden="1" x14ac:dyDescent="0.3"/>
    <row r="11373" s="1" customFormat="1" hidden="1" x14ac:dyDescent="0.3"/>
    <row r="11374" s="1" customFormat="1" hidden="1" x14ac:dyDescent="0.3"/>
    <row r="11375" s="1" customFormat="1" hidden="1" x14ac:dyDescent="0.3"/>
    <row r="11376" s="1" customFormat="1" hidden="1" x14ac:dyDescent="0.3"/>
    <row r="11377" s="1" customFormat="1" hidden="1" x14ac:dyDescent="0.3"/>
    <row r="11378" s="1" customFormat="1" hidden="1" x14ac:dyDescent="0.3"/>
    <row r="11379" s="1" customFormat="1" hidden="1" x14ac:dyDescent="0.3"/>
    <row r="11380" s="1" customFormat="1" hidden="1" x14ac:dyDescent="0.3"/>
    <row r="11381" s="1" customFormat="1" hidden="1" x14ac:dyDescent="0.3"/>
    <row r="11382" s="1" customFormat="1" hidden="1" x14ac:dyDescent="0.3"/>
    <row r="11383" s="1" customFormat="1" hidden="1" x14ac:dyDescent="0.3"/>
    <row r="11384" s="1" customFormat="1" hidden="1" x14ac:dyDescent="0.3"/>
    <row r="11385" s="1" customFormat="1" hidden="1" x14ac:dyDescent="0.3"/>
    <row r="11386" s="1" customFormat="1" hidden="1" x14ac:dyDescent="0.3"/>
    <row r="11387" s="1" customFormat="1" hidden="1" x14ac:dyDescent="0.3"/>
    <row r="11388" s="1" customFormat="1" hidden="1" x14ac:dyDescent="0.3"/>
    <row r="11389" s="1" customFormat="1" hidden="1" x14ac:dyDescent="0.3"/>
    <row r="11390" s="1" customFormat="1" hidden="1" x14ac:dyDescent="0.3"/>
    <row r="11391" s="1" customFormat="1" hidden="1" x14ac:dyDescent="0.3"/>
    <row r="11392" s="1" customFormat="1" hidden="1" x14ac:dyDescent="0.3"/>
    <row r="11393" s="1" customFormat="1" hidden="1" x14ac:dyDescent="0.3"/>
    <row r="11394" s="1" customFormat="1" hidden="1" x14ac:dyDescent="0.3"/>
    <row r="11395" s="1" customFormat="1" hidden="1" x14ac:dyDescent="0.3"/>
    <row r="11396" s="1" customFormat="1" hidden="1" x14ac:dyDescent="0.3"/>
    <row r="11397" s="1" customFormat="1" hidden="1" x14ac:dyDescent="0.3"/>
    <row r="11398" s="1" customFormat="1" hidden="1" x14ac:dyDescent="0.3"/>
    <row r="11399" s="1" customFormat="1" hidden="1" x14ac:dyDescent="0.3"/>
    <row r="11400" s="1" customFormat="1" hidden="1" x14ac:dyDescent="0.3"/>
    <row r="11401" s="1" customFormat="1" hidden="1" x14ac:dyDescent="0.3"/>
    <row r="11402" s="1" customFormat="1" hidden="1" x14ac:dyDescent="0.3"/>
    <row r="11403" s="1" customFormat="1" hidden="1" x14ac:dyDescent="0.3"/>
    <row r="11404" s="1" customFormat="1" hidden="1" x14ac:dyDescent="0.3"/>
    <row r="11405" s="1" customFormat="1" hidden="1" x14ac:dyDescent="0.3"/>
    <row r="11406" s="1" customFormat="1" hidden="1" x14ac:dyDescent="0.3"/>
    <row r="11407" s="1" customFormat="1" hidden="1" x14ac:dyDescent="0.3"/>
    <row r="11408" s="1" customFormat="1" hidden="1" x14ac:dyDescent="0.3"/>
    <row r="11409" s="1" customFormat="1" hidden="1" x14ac:dyDescent="0.3"/>
    <row r="11410" s="1" customFormat="1" hidden="1" x14ac:dyDescent="0.3"/>
    <row r="11411" s="1" customFormat="1" hidden="1" x14ac:dyDescent="0.3"/>
    <row r="11412" s="1" customFormat="1" hidden="1" x14ac:dyDescent="0.3"/>
    <row r="11413" s="1" customFormat="1" hidden="1" x14ac:dyDescent="0.3"/>
    <row r="11414" s="1" customFormat="1" hidden="1" x14ac:dyDescent="0.3"/>
    <row r="11415" s="1" customFormat="1" hidden="1" x14ac:dyDescent="0.3"/>
    <row r="11416" s="1" customFormat="1" hidden="1" x14ac:dyDescent="0.3"/>
    <row r="11417" s="1" customFormat="1" hidden="1" x14ac:dyDescent="0.3"/>
    <row r="11418" s="1" customFormat="1" hidden="1" x14ac:dyDescent="0.3"/>
    <row r="11419" s="1" customFormat="1" hidden="1" x14ac:dyDescent="0.3"/>
    <row r="11420" s="1" customFormat="1" hidden="1" x14ac:dyDescent="0.3"/>
    <row r="11421" s="1" customFormat="1" hidden="1" x14ac:dyDescent="0.3"/>
    <row r="11422" s="1" customFormat="1" hidden="1" x14ac:dyDescent="0.3"/>
    <row r="11423" s="1" customFormat="1" hidden="1" x14ac:dyDescent="0.3"/>
    <row r="11424" s="1" customFormat="1" hidden="1" x14ac:dyDescent="0.3"/>
    <row r="11425" s="1" customFormat="1" hidden="1" x14ac:dyDescent="0.3"/>
    <row r="11426" s="1" customFormat="1" hidden="1" x14ac:dyDescent="0.3"/>
    <row r="11427" s="1" customFormat="1" hidden="1" x14ac:dyDescent="0.3"/>
    <row r="11428" s="1" customFormat="1" hidden="1" x14ac:dyDescent="0.3"/>
    <row r="11429" s="1" customFormat="1" hidden="1" x14ac:dyDescent="0.3"/>
    <row r="11430" s="1" customFormat="1" hidden="1" x14ac:dyDescent="0.3"/>
    <row r="11431" s="1" customFormat="1" hidden="1" x14ac:dyDescent="0.3"/>
    <row r="11432" s="1" customFormat="1" hidden="1" x14ac:dyDescent="0.3"/>
    <row r="11433" s="1" customFormat="1" hidden="1" x14ac:dyDescent="0.3"/>
    <row r="11434" s="1" customFormat="1" hidden="1" x14ac:dyDescent="0.3"/>
    <row r="11435" s="1" customFormat="1" hidden="1" x14ac:dyDescent="0.3"/>
    <row r="11436" s="1" customFormat="1" hidden="1" x14ac:dyDescent="0.3"/>
    <row r="11437" s="1" customFormat="1" hidden="1" x14ac:dyDescent="0.3"/>
    <row r="11438" s="1" customFormat="1" hidden="1" x14ac:dyDescent="0.3"/>
    <row r="11439" s="1" customFormat="1" hidden="1" x14ac:dyDescent="0.3"/>
    <row r="11440" s="1" customFormat="1" hidden="1" x14ac:dyDescent="0.3"/>
    <row r="11441" s="1" customFormat="1" hidden="1" x14ac:dyDescent="0.3"/>
    <row r="11442" s="1" customFormat="1" hidden="1" x14ac:dyDescent="0.3"/>
    <row r="11443" s="1" customFormat="1" hidden="1" x14ac:dyDescent="0.3"/>
    <row r="11444" s="1" customFormat="1" hidden="1" x14ac:dyDescent="0.3"/>
    <row r="11445" s="1" customFormat="1" hidden="1" x14ac:dyDescent="0.3"/>
    <row r="11446" s="1" customFormat="1" hidden="1" x14ac:dyDescent="0.3"/>
    <row r="11447" s="1" customFormat="1" hidden="1" x14ac:dyDescent="0.3"/>
    <row r="11448" s="1" customFormat="1" hidden="1" x14ac:dyDescent="0.3"/>
    <row r="11449" s="1" customFormat="1" hidden="1" x14ac:dyDescent="0.3"/>
    <row r="11450" s="1" customFormat="1" hidden="1" x14ac:dyDescent="0.3"/>
    <row r="11451" s="1" customFormat="1" hidden="1" x14ac:dyDescent="0.3"/>
    <row r="11452" s="1" customFormat="1" hidden="1" x14ac:dyDescent="0.3"/>
    <row r="11453" s="1" customFormat="1" hidden="1" x14ac:dyDescent="0.3"/>
    <row r="11454" s="1" customFormat="1" hidden="1" x14ac:dyDescent="0.3"/>
    <row r="11455" s="1" customFormat="1" hidden="1" x14ac:dyDescent="0.3"/>
    <row r="11456" s="1" customFormat="1" hidden="1" x14ac:dyDescent="0.3"/>
    <row r="11457" s="1" customFormat="1" hidden="1" x14ac:dyDescent="0.3"/>
    <row r="11458" s="1" customFormat="1" hidden="1" x14ac:dyDescent="0.3"/>
    <row r="11459" s="1" customFormat="1" hidden="1" x14ac:dyDescent="0.3"/>
    <row r="11460" s="1" customFormat="1" hidden="1" x14ac:dyDescent="0.3"/>
    <row r="11461" s="1" customFormat="1" hidden="1" x14ac:dyDescent="0.3"/>
    <row r="11462" s="1" customFormat="1" hidden="1" x14ac:dyDescent="0.3"/>
    <row r="11463" s="1" customFormat="1" hidden="1" x14ac:dyDescent="0.3"/>
    <row r="11464" s="1" customFormat="1" hidden="1" x14ac:dyDescent="0.3"/>
    <row r="11465" s="1" customFormat="1" hidden="1" x14ac:dyDescent="0.3"/>
    <row r="11466" s="1" customFormat="1" hidden="1" x14ac:dyDescent="0.3"/>
    <row r="11467" s="1" customFormat="1" hidden="1" x14ac:dyDescent="0.3"/>
    <row r="11468" s="1" customFormat="1" hidden="1" x14ac:dyDescent="0.3"/>
    <row r="11469" s="1" customFormat="1" hidden="1" x14ac:dyDescent="0.3"/>
    <row r="11470" s="1" customFormat="1" hidden="1" x14ac:dyDescent="0.3"/>
    <row r="11471" s="1" customFormat="1" hidden="1" x14ac:dyDescent="0.3"/>
    <row r="11472" s="1" customFormat="1" hidden="1" x14ac:dyDescent="0.3"/>
    <row r="11473" s="1" customFormat="1" hidden="1" x14ac:dyDescent="0.3"/>
    <row r="11474" s="1" customFormat="1" hidden="1" x14ac:dyDescent="0.3"/>
    <row r="11475" s="1" customFormat="1" hidden="1" x14ac:dyDescent="0.3"/>
    <row r="11476" s="1" customFormat="1" hidden="1" x14ac:dyDescent="0.3"/>
    <row r="11477" s="1" customFormat="1" hidden="1" x14ac:dyDescent="0.3"/>
    <row r="11478" s="1" customFormat="1" hidden="1" x14ac:dyDescent="0.3"/>
    <row r="11479" s="1" customFormat="1" hidden="1" x14ac:dyDescent="0.3"/>
    <row r="11480" s="1" customFormat="1" hidden="1" x14ac:dyDescent="0.3"/>
    <row r="11481" s="1" customFormat="1" hidden="1" x14ac:dyDescent="0.3"/>
    <row r="11482" s="1" customFormat="1" hidden="1" x14ac:dyDescent="0.3"/>
    <row r="11483" s="1" customFormat="1" hidden="1" x14ac:dyDescent="0.3"/>
    <row r="11484" s="1" customFormat="1" hidden="1" x14ac:dyDescent="0.3"/>
    <row r="11485" s="1" customFormat="1" hidden="1" x14ac:dyDescent="0.3"/>
    <row r="11486" s="1" customFormat="1" hidden="1" x14ac:dyDescent="0.3"/>
    <row r="11487" s="1" customFormat="1" hidden="1" x14ac:dyDescent="0.3"/>
    <row r="11488" s="1" customFormat="1" hidden="1" x14ac:dyDescent="0.3"/>
    <row r="11489" s="1" customFormat="1" hidden="1" x14ac:dyDescent="0.3"/>
    <row r="11490" s="1" customFormat="1" hidden="1" x14ac:dyDescent="0.3"/>
    <row r="11491" s="1" customFormat="1" hidden="1" x14ac:dyDescent="0.3"/>
    <row r="11492" s="1" customFormat="1" hidden="1" x14ac:dyDescent="0.3"/>
    <row r="11493" s="1" customFormat="1" hidden="1" x14ac:dyDescent="0.3"/>
    <row r="11494" s="1" customFormat="1" hidden="1" x14ac:dyDescent="0.3"/>
    <row r="11495" s="1" customFormat="1" hidden="1" x14ac:dyDescent="0.3"/>
    <row r="11496" s="1" customFormat="1" hidden="1" x14ac:dyDescent="0.3"/>
    <row r="11497" s="1" customFormat="1" hidden="1" x14ac:dyDescent="0.3"/>
    <row r="11498" s="1" customFormat="1" hidden="1" x14ac:dyDescent="0.3"/>
    <row r="11499" s="1" customFormat="1" hidden="1" x14ac:dyDescent="0.3"/>
    <row r="11500" s="1" customFormat="1" hidden="1" x14ac:dyDescent="0.3"/>
    <row r="11501" s="1" customFormat="1" hidden="1" x14ac:dyDescent="0.3"/>
    <row r="11502" s="1" customFormat="1" hidden="1" x14ac:dyDescent="0.3"/>
    <row r="11503" s="1" customFormat="1" hidden="1" x14ac:dyDescent="0.3"/>
    <row r="11504" s="1" customFormat="1" hidden="1" x14ac:dyDescent="0.3"/>
    <row r="11505" s="1" customFormat="1" hidden="1" x14ac:dyDescent="0.3"/>
    <row r="11506" s="1" customFormat="1" hidden="1" x14ac:dyDescent="0.3"/>
    <row r="11507" s="1" customFormat="1" hidden="1" x14ac:dyDescent="0.3"/>
    <row r="11508" s="1" customFormat="1" hidden="1" x14ac:dyDescent="0.3"/>
    <row r="11509" s="1" customFormat="1" hidden="1" x14ac:dyDescent="0.3"/>
    <row r="11510" s="1" customFormat="1" hidden="1" x14ac:dyDescent="0.3"/>
    <row r="11511" s="1" customFormat="1" hidden="1" x14ac:dyDescent="0.3"/>
    <row r="11512" s="1" customFormat="1" hidden="1" x14ac:dyDescent="0.3"/>
    <row r="11513" s="1" customFormat="1" hidden="1" x14ac:dyDescent="0.3"/>
    <row r="11514" s="1" customFormat="1" hidden="1" x14ac:dyDescent="0.3"/>
    <row r="11515" s="1" customFormat="1" hidden="1" x14ac:dyDescent="0.3"/>
    <row r="11516" s="1" customFormat="1" hidden="1" x14ac:dyDescent="0.3"/>
    <row r="11517" s="1" customFormat="1" hidden="1" x14ac:dyDescent="0.3"/>
    <row r="11518" s="1" customFormat="1" hidden="1" x14ac:dyDescent="0.3"/>
    <row r="11519" s="1" customFormat="1" hidden="1" x14ac:dyDescent="0.3"/>
    <row r="11520" s="1" customFormat="1" hidden="1" x14ac:dyDescent="0.3"/>
    <row r="11521" s="1" customFormat="1" hidden="1" x14ac:dyDescent="0.3"/>
    <row r="11522" s="1" customFormat="1" hidden="1" x14ac:dyDescent="0.3"/>
    <row r="11523" s="1" customFormat="1" hidden="1" x14ac:dyDescent="0.3"/>
    <row r="11524" s="1" customFormat="1" hidden="1" x14ac:dyDescent="0.3"/>
    <row r="11525" s="1" customFormat="1" hidden="1" x14ac:dyDescent="0.3"/>
    <row r="11526" s="1" customFormat="1" hidden="1" x14ac:dyDescent="0.3"/>
    <row r="11527" s="1" customFormat="1" hidden="1" x14ac:dyDescent="0.3"/>
    <row r="11528" s="1" customFormat="1" hidden="1" x14ac:dyDescent="0.3"/>
    <row r="11529" s="1" customFormat="1" hidden="1" x14ac:dyDescent="0.3"/>
    <row r="11530" s="1" customFormat="1" hidden="1" x14ac:dyDescent="0.3"/>
    <row r="11531" s="1" customFormat="1" hidden="1" x14ac:dyDescent="0.3"/>
    <row r="11532" s="1" customFormat="1" hidden="1" x14ac:dyDescent="0.3"/>
    <row r="11533" s="1" customFormat="1" hidden="1" x14ac:dyDescent="0.3"/>
    <row r="11534" s="1" customFormat="1" hidden="1" x14ac:dyDescent="0.3"/>
    <row r="11535" s="1" customFormat="1" hidden="1" x14ac:dyDescent="0.3"/>
    <row r="11536" s="1" customFormat="1" hidden="1" x14ac:dyDescent="0.3"/>
    <row r="11537" s="1" customFormat="1" hidden="1" x14ac:dyDescent="0.3"/>
    <row r="11538" s="1" customFormat="1" hidden="1" x14ac:dyDescent="0.3"/>
    <row r="11539" s="1" customFormat="1" hidden="1" x14ac:dyDescent="0.3"/>
    <row r="11540" s="1" customFormat="1" hidden="1" x14ac:dyDescent="0.3"/>
    <row r="11541" s="1" customFormat="1" hidden="1" x14ac:dyDescent="0.3"/>
    <row r="11542" s="1" customFormat="1" hidden="1" x14ac:dyDescent="0.3"/>
    <row r="11543" s="1" customFormat="1" hidden="1" x14ac:dyDescent="0.3"/>
    <row r="11544" s="1" customFormat="1" hidden="1" x14ac:dyDescent="0.3"/>
    <row r="11545" s="1" customFormat="1" hidden="1" x14ac:dyDescent="0.3"/>
    <row r="11546" s="1" customFormat="1" hidden="1" x14ac:dyDescent="0.3"/>
    <row r="11547" s="1" customFormat="1" hidden="1" x14ac:dyDescent="0.3"/>
    <row r="11548" s="1" customFormat="1" hidden="1" x14ac:dyDescent="0.3"/>
    <row r="11549" s="1" customFormat="1" hidden="1" x14ac:dyDescent="0.3"/>
    <row r="11550" s="1" customFormat="1" hidden="1" x14ac:dyDescent="0.3"/>
    <row r="11551" s="1" customFormat="1" hidden="1" x14ac:dyDescent="0.3"/>
    <row r="11552" s="1" customFormat="1" hidden="1" x14ac:dyDescent="0.3"/>
    <row r="11553" s="1" customFormat="1" hidden="1" x14ac:dyDescent="0.3"/>
    <row r="11554" s="1" customFormat="1" hidden="1" x14ac:dyDescent="0.3"/>
    <row r="11555" s="1" customFormat="1" hidden="1" x14ac:dyDescent="0.3"/>
    <row r="11556" s="1" customFormat="1" hidden="1" x14ac:dyDescent="0.3"/>
    <row r="11557" s="1" customFormat="1" hidden="1" x14ac:dyDescent="0.3"/>
    <row r="11558" s="1" customFormat="1" hidden="1" x14ac:dyDescent="0.3"/>
    <row r="11559" s="1" customFormat="1" hidden="1" x14ac:dyDescent="0.3"/>
    <row r="11560" s="1" customFormat="1" hidden="1" x14ac:dyDescent="0.3"/>
    <row r="11561" s="1" customFormat="1" hidden="1" x14ac:dyDescent="0.3"/>
    <row r="11562" s="1" customFormat="1" hidden="1" x14ac:dyDescent="0.3"/>
    <row r="11563" s="1" customFormat="1" hidden="1" x14ac:dyDescent="0.3"/>
    <row r="11564" s="1" customFormat="1" hidden="1" x14ac:dyDescent="0.3"/>
    <row r="11565" s="1" customFormat="1" hidden="1" x14ac:dyDescent="0.3"/>
    <row r="11566" s="1" customFormat="1" hidden="1" x14ac:dyDescent="0.3"/>
    <row r="11567" s="1" customFormat="1" hidden="1" x14ac:dyDescent="0.3"/>
    <row r="11568" s="1" customFormat="1" hidden="1" x14ac:dyDescent="0.3"/>
    <row r="11569" s="1" customFormat="1" hidden="1" x14ac:dyDescent="0.3"/>
    <row r="11570" s="1" customFormat="1" hidden="1" x14ac:dyDescent="0.3"/>
    <row r="11571" s="1" customFormat="1" hidden="1" x14ac:dyDescent="0.3"/>
    <row r="11572" s="1" customFormat="1" hidden="1" x14ac:dyDescent="0.3"/>
    <row r="11573" s="1" customFormat="1" hidden="1" x14ac:dyDescent="0.3"/>
    <row r="11574" s="1" customFormat="1" hidden="1" x14ac:dyDescent="0.3"/>
    <row r="11575" s="1" customFormat="1" hidden="1" x14ac:dyDescent="0.3"/>
    <row r="11576" s="1" customFormat="1" hidden="1" x14ac:dyDescent="0.3"/>
    <row r="11577" s="1" customFormat="1" hidden="1" x14ac:dyDescent="0.3"/>
    <row r="11578" s="1" customFormat="1" hidden="1" x14ac:dyDescent="0.3"/>
    <row r="11579" s="1" customFormat="1" hidden="1" x14ac:dyDescent="0.3"/>
    <row r="11580" s="1" customFormat="1" hidden="1" x14ac:dyDescent="0.3"/>
    <row r="11581" s="1" customFormat="1" hidden="1" x14ac:dyDescent="0.3"/>
    <row r="11582" s="1" customFormat="1" hidden="1" x14ac:dyDescent="0.3"/>
    <row r="11583" s="1" customFormat="1" hidden="1" x14ac:dyDescent="0.3"/>
    <row r="11584" s="1" customFormat="1" hidden="1" x14ac:dyDescent="0.3"/>
    <row r="11585" s="1" customFormat="1" hidden="1" x14ac:dyDescent="0.3"/>
    <row r="11586" s="1" customFormat="1" hidden="1" x14ac:dyDescent="0.3"/>
    <row r="11587" s="1" customFormat="1" hidden="1" x14ac:dyDescent="0.3"/>
    <row r="11588" s="1" customFormat="1" hidden="1" x14ac:dyDescent="0.3"/>
    <row r="11589" s="1" customFormat="1" hidden="1" x14ac:dyDescent="0.3"/>
    <row r="11590" s="1" customFormat="1" hidden="1" x14ac:dyDescent="0.3"/>
    <row r="11591" s="1" customFormat="1" hidden="1" x14ac:dyDescent="0.3"/>
    <row r="11592" s="1" customFormat="1" hidden="1" x14ac:dyDescent="0.3"/>
    <row r="11593" s="1" customFormat="1" hidden="1" x14ac:dyDescent="0.3"/>
    <row r="11594" s="1" customFormat="1" hidden="1" x14ac:dyDescent="0.3"/>
    <row r="11595" s="1" customFormat="1" hidden="1" x14ac:dyDescent="0.3"/>
    <row r="11596" s="1" customFormat="1" hidden="1" x14ac:dyDescent="0.3"/>
    <row r="11597" s="1" customFormat="1" hidden="1" x14ac:dyDescent="0.3"/>
    <row r="11598" s="1" customFormat="1" hidden="1" x14ac:dyDescent="0.3"/>
    <row r="11599" s="1" customFormat="1" hidden="1" x14ac:dyDescent="0.3"/>
    <row r="11600" s="1" customFormat="1" hidden="1" x14ac:dyDescent="0.3"/>
    <row r="11601" s="1" customFormat="1" hidden="1" x14ac:dyDescent="0.3"/>
    <row r="11602" s="1" customFormat="1" hidden="1" x14ac:dyDescent="0.3"/>
    <row r="11603" s="1" customFormat="1" hidden="1" x14ac:dyDescent="0.3"/>
    <row r="11604" s="1" customFormat="1" hidden="1" x14ac:dyDescent="0.3"/>
    <row r="11605" s="1" customFormat="1" hidden="1" x14ac:dyDescent="0.3"/>
    <row r="11606" s="1" customFormat="1" hidden="1" x14ac:dyDescent="0.3"/>
    <row r="11607" s="1" customFormat="1" hidden="1" x14ac:dyDescent="0.3"/>
    <row r="11608" s="1" customFormat="1" hidden="1" x14ac:dyDescent="0.3"/>
    <row r="11609" s="1" customFormat="1" hidden="1" x14ac:dyDescent="0.3"/>
    <row r="11610" s="1" customFormat="1" hidden="1" x14ac:dyDescent="0.3"/>
    <row r="11611" s="1" customFormat="1" hidden="1" x14ac:dyDescent="0.3"/>
    <row r="11612" s="1" customFormat="1" hidden="1" x14ac:dyDescent="0.3"/>
    <row r="11613" s="1" customFormat="1" hidden="1" x14ac:dyDescent="0.3"/>
    <row r="11614" s="1" customFormat="1" hidden="1" x14ac:dyDescent="0.3"/>
    <row r="11615" s="1" customFormat="1" hidden="1" x14ac:dyDescent="0.3"/>
    <row r="11616" s="1" customFormat="1" hidden="1" x14ac:dyDescent="0.3"/>
    <row r="11617" s="1" customFormat="1" hidden="1" x14ac:dyDescent="0.3"/>
    <row r="11618" s="1" customFormat="1" hidden="1" x14ac:dyDescent="0.3"/>
    <row r="11619" s="1" customFormat="1" hidden="1" x14ac:dyDescent="0.3"/>
    <row r="11620" s="1" customFormat="1" hidden="1" x14ac:dyDescent="0.3"/>
    <row r="11621" s="1" customFormat="1" hidden="1" x14ac:dyDescent="0.3"/>
    <row r="11622" s="1" customFormat="1" hidden="1" x14ac:dyDescent="0.3"/>
    <row r="11623" s="1" customFormat="1" hidden="1" x14ac:dyDescent="0.3"/>
    <row r="11624" s="1" customFormat="1" hidden="1" x14ac:dyDescent="0.3"/>
    <row r="11625" s="1" customFormat="1" hidden="1" x14ac:dyDescent="0.3"/>
    <row r="11626" s="1" customFormat="1" hidden="1" x14ac:dyDescent="0.3"/>
    <row r="11627" s="1" customFormat="1" hidden="1" x14ac:dyDescent="0.3"/>
    <row r="11628" s="1" customFormat="1" hidden="1" x14ac:dyDescent="0.3"/>
    <row r="11629" s="1" customFormat="1" hidden="1" x14ac:dyDescent="0.3"/>
    <row r="11630" s="1" customFormat="1" hidden="1" x14ac:dyDescent="0.3"/>
    <row r="11631" s="1" customFormat="1" hidden="1" x14ac:dyDescent="0.3"/>
    <row r="11632" s="1" customFormat="1" hidden="1" x14ac:dyDescent="0.3"/>
    <row r="11633" s="1" customFormat="1" hidden="1" x14ac:dyDescent="0.3"/>
    <row r="11634" s="1" customFormat="1" hidden="1" x14ac:dyDescent="0.3"/>
    <row r="11635" s="1" customFormat="1" hidden="1" x14ac:dyDescent="0.3"/>
    <row r="11636" s="1" customFormat="1" hidden="1" x14ac:dyDescent="0.3"/>
    <row r="11637" s="1" customFormat="1" hidden="1" x14ac:dyDescent="0.3"/>
    <row r="11638" s="1" customFormat="1" hidden="1" x14ac:dyDescent="0.3"/>
    <row r="11639" s="1" customFormat="1" hidden="1" x14ac:dyDescent="0.3"/>
    <row r="11640" s="1" customFormat="1" hidden="1" x14ac:dyDescent="0.3"/>
    <row r="11641" s="1" customFormat="1" hidden="1" x14ac:dyDescent="0.3"/>
    <row r="11642" s="1" customFormat="1" hidden="1" x14ac:dyDescent="0.3"/>
    <row r="11643" s="1" customFormat="1" hidden="1" x14ac:dyDescent="0.3"/>
    <row r="11644" s="1" customFormat="1" hidden="1" x14ac:dyDescent="0.3"/>
    <row r="11645" s="1" customFormat="1" hidden="1" x14ac:dyDescent="0.3"/>
    <row r="11646" s="1" customFormat="1" hidden="1" x14ac:dyDescent="0.3"/>
    <row r="11647" s="1" customFormat="1" hidden="1" x14ac:dyDescent="0.3"/>
    <row r="11648" s="1" customFormat="1" hidden="1" x14ac:dyDescent="0.3"/>
    <row r="11649" s="1" customFormat="1" hidden="1" x14ac:dyDescent="0.3"/>
    <row r="11650" s="1" customFormat="1" hidden="1" x14ac:dyDescent="0.3"/>
    <row r="11651" s="1" customFormat="1" hidden="1" x14ac:dyDescent="0.3"/>
    <row r="11652" s="1" customFormat="1" hidden="1" x14ac:dyDescent="0.3"/>
    <row r="11653" s="1" customFormat="1" hidden="1" x14ac:dyDescent="0.3"/>
    <row r="11654" s="1" customFormat="1" hidden="1" x14ac:dyDescent="0.3"/>
    <row r="11655" s="1" customFormat="1" hidden="1" x14ac:dyDescent="0.3"/>
    <row r="11656" s="1" customFormat="1" hidden="1" x14ac:dyDescent="0.3"/>
    <row r="11657" s="1" customFormat="1" hidden="1" x14ac:dyDescent="0.3"/>
    <row r="11658" s="1" customFormat="1" hidden="1" x14ac:dyDescent="0.3"/>
    <row r="11659" s="1" customFormat="1" hidden="1" x14ac:dyDescent="0.3"/>
    <row r="11660" s="1" customFormat="1" hidden="1" x14ac:dyDescent="0.3"/>
    <row r="11661" s="1" customFormat="1" hidden="1" x14ac:dyDescent="0.3"/>
    <row r="11662" s="1" customFormat="1" hidden="1" x14ac:dyDescent="0.3"/>
    <row r="11663" s="1" customFormat="1" hidden="1" x14ac:dyDescent="0.3"/>
    <row r="11664" s="1" customFormat="1" hidden="1" x14ac:dyDescent="0.3"/>
    <row r="11665" s="1" customFormat="1" hidden="1" x14ac:dyDescent="0.3"/>
    <row r="11666" s="1" customFormat="1" hidden="1" x14ac:dyDescent="0.3"/>
    <row r="11667" s="1" customFormat="1" hidden="1" x14ac:dyDescent="0.3"/>
    <row r="11668" s="1" customFormat="1" hidden="1" x14ac:dyDescent="0.3"/>
    <row r="11669" s="1" customFormat="1" hidden="1" x14ac:dyDescent="0.3"/>
    <row r="11670" s="1" customFormat="1" hidden="1" x14ac:dyDescent="0.3"/>
    <row r="11671" s="1" customFormat="1" hidden="1" x14ac:dyDescent="0.3"/>
    <row r="11672" s="1" customFormat="1" hidden="1" x14ac:dyDescent="0.3"/>
    <row r="11673" s="1" customFormat="1" hidden="1" x14ac:dyDescent="0.3"/>
    <row r="11674" s="1" customFormat="1" hidden="1" x14ac:dyDescent="0.3"/>
    <row r="11675" s="1" customFormat="1" hidden="1" x14ac:dyDescent="0.3"/>
    <row r="11676" s="1" customFormat="1" hidden="1" x14ac:dyDescent="0.3"/>
    <row r="11677" s="1" customFormat="1" hidden="1" x14ac:dyDescent="0.3"/>
    <row r="11678" s="1" customFormat="1" hidden="1" x14ac:dyDescent="0.3"/>
    <row r="11679" s="1" customFormat="1" hidden="1" x14ac:dyDescent="0.3"/>
    <row r="11680" s="1" customFormat="1" hidden="1" x14ac:dyDescent="0.3"/>
    <row r="11681" s="1" customFormat="1" hidden="1" x14ac:dyDescent="0.3"/>
    <row r="11682" s="1" customFormat="1" hidden="1" x14ac:dyDescent="0.3"/>
    <row r="11683" s="1" customFormat="1" hidden="1" x14ac:dyDescent="0.3"/>
    <row r="11684" s="1" customFormat="1" hidden="1" x14ac:dyDescent="0.3"/>
    <row r="11685" s="1" customFormat="1" hidden="1" x14ac:dyDescent="0.3"/>
    <row r="11686" s="1" customFormat="1" hidden="1" x14ac:dyDescent="0.3"/>
    <row r="11687" s="1" customFormat="1" hidden="1" x14ac:dyDescent="0.3"/>
    <row r="11688" s="1" customFormat="1" hidden="1" x14ac:dyDescent="0.3"/>
    <row r="11689" s="1" customFormat="1" hidden="1" x14ac:dyDescent="0.3"/>
    <row r="11690" s="1" customFormat="1" hidden="1" x14ac:dyDescent="0.3"/>
    <row r="11691" s="1" customFormat="1" hidden="1" x14ac:dyDescent="0.3"/>
    <row r="11692" s="1" customFormat="1" hidden="1" x14ac:dyDescent="0.3"/>
    <row r="11693" s="1" customFormat="1" hidden="1" x14ac:dyDescent="0.3"/>
    <row r="11694" s="1" customFormat="1" hidden="1" x14ac:dyDescent="0.3"/>
    <row r="11695" s="1" customFormat="1" hidden="1" x14ac:dyDescent="0.3"/>
    <row r="11696" s="1" customFormat="1" hidden="1" x14ac:dyDescent="0.3"/>
    <row r="11697" s="1" customFormat="1" hidden="1" x14ac:dyDescent="0.3"/>
    <row r="11698" s="1" customFormat="1" hidden="1" x14ac:dyDescent="0.3"/>
    <row r="11699" s="1" customFormat="1" hidden="1" x14ac:dyDescent="0.3"/>
    <row r="11700" s="1" customFormat="1" hidden="1" x14ac:dyDescent="0.3"/>
    <row r="11701" s="1" customFormat="1" hidden="1" x14ac:dyDescent="0.3"/>
    <row r="11702" s="1" customFormat="1" hidden="1" x14ac:dyDescent="0.3"/>
    <row r="11703" s="1" customFormat="1" hidden="1" x14ac:dyDescent="0.3"/>
    <row r="11704" s="1" customFormat="1" hidden="1" x14ac:dyDescent="0.3"/>
    <row r="11705" s="1" customFormat="1" hidden="1" x14ac:dyDescent="0.3"/>
    <row r="11706" s="1" customFormat="1" hidden="1" x14ac:dyDescent="0.3"/>
    <row r="11707" s="1" customFormat="1" hidden="1" x14ac:dyDescent="0.3"/>
    <row r="11708" s="1" customFormat="1" hidden="1" x14ac:dyDescent="0.3"/>
    <row r="11709" s="1" customFormat="1" hidden="1" x14ac:dyDescent="0.3"/>
    <row r="11710" s="1" customFormat="1" hidden="1" x14ac:dyDescent="0.3"/>
    <row r="11711" s="1" customFormat="1" hidden="1" x14ac:dyDescent="0.3"/>
    <row r="11712" s="1" customFormat="1" hidden="1" x14ac:dyDescent="0.3"/>
    <row r="11713" s="1" customFormat="1" hidden="1" x14ac:dyDescent="0.3"/>
    <row r="11714" s="1" customFormat="1" hidden="1" x14ac:dyDescent="0.3"/>
    <row r="11715" s="1" customFormat="1" hidden="1" x14ac:dyDescent="0.3"/>
    <row r="11716" s="1" customFormat="1" hidden="1" x14ac:dyDescent="0.3"/>
    <row r="11717" s="1" customFormat="1" hidden="1" x14ac:dyDescent="0.3"/>
    <row r="11718" s="1" customFormat="1" hidden="1" x14ac:dyDescent="0.3"/>
    <row r="11719" s="1" customFormat="1" hidden="1" x14ac:dyDescent="0.3"/>
    <row r="11720" s="1" customFormat="1" hidden="1" x14ac:dyDescent="0.3"/>
    <row r="11721" s="1" customFormat="1" hidden="1" x14ac:dyDescent="0.3"/>
    <row r="11722" s="1" customFormat="1" hidden="1" x14ac:dyDescent="0.3"/>
    <row r="11723" s="1" customFormat="1" hidden="1" x14ac:dyDescent="0.3"/>
    <row r="11724" s="1" customFormat="1" hidden="1" x14ac:dyDescent="0.3"/>
    <row r="11725" s="1" customFormat="1" hidden="1" x14ac:dyDescent="0.3"/>
    <row r="11726" s="1" customFormat="1" hidden="1" x14ac:dyDescent="0.3"/>
    <row r="11727" s="1" customFormat="1" hidden="1" x14ac:dyDescent="0.3"/>
    <row r="11728" s="1" customFormat="1" hidden="1" x14ac:dyDescent="0.3"/>
    <row r="11729" s="1" customFormat="1" hidden="1" x14ac:dyDescent="0.3"/>
    <row r="11730" s="1" customFormat="1" hidden="1" x14ac:dyDescent="0.3"/>
    <row r="11731" s="1" customFormat="1" hidden="1" x14ac:dyDescent="0.3"/>
    <row r="11732" s="1" customFormat="1" hidden="1" x14ac:dyDescent="0.3"/>
    <row r="11733" s="1" customFormat="1" hidden="1" x14ac:dyDescent="0.3"/>
    <row r="11734" s="1" customFormat="1" hidden="1" x14ac:dyDescent="0.3"/>
    <row r="11735" s="1" customFormat="1" hidden="1" x14ac:dyDescent="0.3"/>
    <row r="11736" s="1" customFormat="1" hidden="1" x14ac:dyDescent="0.3"/>
    <row r="11737" s="1" customFormat="1" hidden="1" x14ac:dyDescent="0.3"/>
    <row r="11738" s="1" customFormat="1" hidden="1" x14ac:dyDescent="0.3"/>
    <row r="11739" s="1" customFormat="1" hidden="1" x14ac:dyDescent="0.3"/>
    <row r="11740" s="1" customFormat="1" hidden="1" x14ac:dyDescent="0.3"/>
    <row r="11741" s="1" customFormat="1" hidden="1" x14ac:dyDescent="0.3"/>
    <row r="11742" s="1" customFormat="1" hidden="1" x14ac:dyDescent="0.3"/>
    <row r="11743" s="1" customFormat="1" hidden="1" x14ac:dyDescent="0.3"/>
    <row r="11744" s="1" customFormat="1" hidden="1" x14ac:dyDescent="0.3"/>
    <row r="11745" s="1" customFormat="1" hidden="1" x14ac:dyDescent="0.3"/>
    <row r="11746" s="1" customFormat="1" hidden="1" x14ac:dyDescent="0.3"/>
    <row r="11747" s="1" customFormat="1" hidden="1" x14ac:dyDescent="0.3"/>
    <row r="11748" s="1" customFormat="1" hidden="1" x14ac:dyDescent="0.3"/>
    <row r="11749" s="1" customFormat="1" hidden="1" x14ac:dyDescent="0.3"/>
    <row r="11750" s="1" customFormat="1" hidden="1" x14ac:dyDescent="0.3"/>
    <row r="11751" s="1" customFormat="1" hidden="1" x14ac:dyDescent="0.3"/>
    <row r="11752" s="1" customFormat="1" hidden="1" x14ac:dyDescent="0.3"/>
    <row r="11753" s="1" customFormat="1" hidden="1" x14ac:dyDescent="0.3"/>
    <row r="11754" s="1" customFormat="1" hidden="1" x14ac:dyDescent="0.3"/>
    <row r="11755" s="1" customFormat="1" hidden="1" x14ac:dyDescent="0.3"/>
    <row r="11756" s="1" customFormat="1" hidden="1" x14ac:dyDescent="0.3"/>
    <row r="11757" s="1" customFormat="1" hidden="1" x14ac:dyDescent="0.3"/>
    <row r="11758" s="1" customFormat="1" hidden="1" x14ac:dyDescent="0.3"/>
    <row r="11759" s="1" customFormat="1" hidden="1" x14ac:dyDescent="0.3"/>
    <row r="11760" s="1" customFormat="1" hidden="1" x14ac:dyDescent="0.3"/>
    <row r="11761" s="1" customFormat="1" hidden="1" x14ac:dyDescent="0.3"/>
    <row r="11762" s="1" customFormat="1" hidden="1" x14ac:dyDescent="0.3"/>
    <row r="11763" s="1" customFormat="1" hidden="1" x14ac:dyDescent="0.3"/>
    <row r="11764" s="1" customFormat="1" hidden="1" x14ac:dyDescent="0.3"/>
    <row r="11765" s="1" customFormat="1" hidden="1" x14ac:dyDescent="0.3"/>
    <row r="11766" s="1" customFormat="1" hidden="1" x14ac:dyDescent="0.3"/>
    <row r="11767" s="1" customFormat="1" hidden="1" x14ac:dyDescent="0.3"/>
    <row r="11768" s="1" customFormat="1" hidden="1" x14ac:dyDescent="0.3"/>
    <row r="11769" s="1" customFormat="1" hidden="1" x14ac:dyDescent="0.3"/>
    <row r="11770" s="1" customFormat="1" hidden="1" x14ac:dyDescent="0.3"/>
    <row r="11771" s="1" customFormat="1" hidden="1" x14ac:dyDescent="0.3"/>
    <row r="11772" s="1" customFormat="1" hidden="1" x14ac:dyDescent="0.3"/>
    <row r="11773" s="1" customFormat="1" hidden="1" x14ac:dyDescent="0.3"/>
    <row r="11774" s="1" customFormat="1" hidden="1" x14ac:dyDescent="0.3"/>
    <row r="11775" s="1" customFormat="1" hidden="1" x14ac:dyDescent="0.3"/>
    <row r="11776" s="1" customFormat="1" hidden="1" x14ac:dyDescent="0.3"/>
    <row r="11777" s="1" customFormat="1" hidden="1" x14ac:dyDescent="0.3"/>
    <row r="11778" s="1" customFormat="1" hidden="1" x14ac:dyDescent="0.3"/>
    <row r="11779" s="1" customFormat="1" hidden="1" x14ac:dyDescent="0.3"/>
    <row r="11780" s="1" customFormat="1" hidden="1" x14ac:dyDescent="0.3"/>
    <row r="11781" s="1" customFormat="1" hidden="1" x14ac:dyDescent="0.3"/>
    <row r="11782" s="1" customFormat="1" hidden="1" x14ac:dyDescent="0.3"/>
    <row r="11783" s="1" customFormat="1" hidden="1" x14ac:dyDescent="0.3"/>
    <row r="11784" s="1" customFormat="1" hidden="1" x14ac:dyDescent="0.3"/>
    <row r="11785" s="1" customFormat="1" hidden="1" x14ac:dyDescent="0.3"/>
    <row r="11786" s="1" customFormat="1" hidden="1" x14ac:dyDescent="0.3"/>
    <row r="11787" s="1" customFormat="1" hidden="1" x14ac:dyDescent="0.3"/>
    <row r="11788" s="1" customFormat="1" hidden="1" x14ac:dyDescent="0.3"/>
    <row r="11789" s="1" customFormat="1" hidden="1" x14ac:dyDescent="0.3"/>
    <row r="11790" s="1" customFormat="1" hidden="1" x14ac:dyDescent="0.3"/>
    <row r="11791" s="1" customFormat="1" hidden="1" x14ac:dyDescent="0.3"/>
    <row r="11792" s="1" customFormat="1" hidden="1" x14ac:dyDescent="0.3"/>
    <row r="11793" s="1" customFormat="1" hidden="1" x14ac:dyDescent="0.3"/>
    <row r="11794" s="1" customFormat="1" hidden="1" x14ac:dyDescent="0.3"/>
    <row r="11795" s="1" customFormat="1" hidden="1" x14ac:dyDescent="0.3"/>
    <row r="11796" s="1" customFormat="1" hidden="1" x14ac:dyDescent="0.3"/>
    <row r="11797" s="1" customFormat="1" hidden="1" x14ac:dyDescent="0.3"/>
    <row r="11798" s="1" customFormat="1" hidden="1" x14ac:dyDescent="0.3"/>
    <row r="11799" s="1" customFormat="1" hidden="1" x14ac:dyDescent="0.3"/>
    <row r="11800" s="1" customFormat="1" hidden="1" x14ac:dyDescent="0.3"/>
    <row r="11801" s="1" customFormat="1" hidden="1" x14ac:dyDescent="0.3"/>
    <row r="11802" s="1" customFormat="1" hidden="1" x14ac:dyDescent="0.3"/>
    <row r="11803" s="1" customFormat="1" hidden="1" x14ac:dyDescent="0.3"/>
    <row r="11804" s="1" customFormat="1" hidden="1" x14ac:dyDescent="0.3"/>
    <row r="11805" s="1" customFormat="1" hidden="1" x14ac:dyDescent="0.3"/>
    <row r="11806" s="1" customFormat="1" hidden="1" x14ac:dyDescent="0.3"/>
    <row r="11807" s="1" customFormat="1" hidden="1" x14ac:dyDescent="0.3"/>
    <row r="11808" s="1" customFormat="1" hidden="1" x14ac:dyDescent="0.3"/>
    <row r="11809" s="1" customFormat="1" hidden="1" x14ac:dyDescent="0.3"/>
    <row r="11810" s="1" customFormat="1" hidden="1" x14ac:dyDescent="0.3"/>
    <row r="11811" s="1" customFormat="1" hidden="1" x14ac:dyDescent="0.3"/>
    <row r="11812" s="1" customFormat="1" hidden="1" x14ac:dyDescent="0.3"/>
    <row r="11813" s="1" customFormat="1" hidden="1" x14ac:dyDescent="0.3"/>
    <row r="11814" s="1" customFormat="1" hidden="1" x14ac:dyDescent="0.3"/>
    <row r="11815" s="1" customFormat="1" hidden="1" x14ac:dyDescent="0.3"/>
    <row r="11816" s="1" customFormat="1" hidden="1" x14ac:dyDescent="0.3"/>
    <row r="11817" s="1" customFormat="1" hidden="1" x14ac:dyDescent="0.3"/>
    <row r="11818" s="1" customFormat="1" hidden="1" x14ac:dyDescent="0.3"/>
    <row r="11819" s="1" customFormat="1" hidden="1" x14ac:dyDescent="0.3"/>
    <row r="11820" s="1" customFormat="1" hidden="1" x14ac:dyDescent="0.3"/>
    <row r="11821" s="1" customFormat="1" hidden="1" x14ac:dyDescent="0.3"/>
    <row r="11822" s="1" customFormat="1" hidden="1" x14ac:dyDescent="0.3"/>
    <row r="11823" s="1" customFormat="1" hidden="1" x14ac:dyDescent="0.3"/>
    <row r="11824" s="1" customFormat="1" hidden="1" x14ac:dyDescent="0.3"/>
    <row r="11825" s="1" customFormat="1" hidden="1" x14ac:dyDescent="0.3"/>
    <row r="11826" s="1" customFormat="1" hidden="1" x14ac:dyDescent="0.3"/>
    <row r="11827" s="1" customFormat="1" hidden="1" x14ac:dyDescent="0.3"/>
    <row r="11828" s="1" customFormat="1" hidden="1" x14ac:dyDescent="0.3"/>
    <row r="11829" s="1" customFormat="1" hidden="1" x14ac:dyDescent="0.3"/>
    <row r="11830" s="1" customFormat="1" hidden="1" x14ac:dyDescent="0.3"/>
    <row r="11831" s="1" customFormat="1" hidden="1" x14ac:dyDescent="0.3"/>
    <row r="11832" s="1" customFormat="1" hidden="1" x14ac:dyDescent="0.3"/>
    <row r="11833" s="1" customFormat="1" hidden="1" x14ac:dyDescent="0.3"/>
    <row r="11834" s="1" customFormat="1" hidden="1" x14ac:dyDescent="0.3"/>
    <row r="11835" s="1" customFormat="1" hidden="1" x14ac:dyDescent="0.3"/>
    <row r="11836" s="1" customFormat="1" hidden="1" x14ac:dyDescent="0.3"/>
    <row r="11837" s="1" customFormat="1" hidden="1" x14ac:dyDescent="0.3"/>
    <row r="11838" s="1" customFormat="1" hidden="1" x14ac:dyDescent="0.3"/>
    <row r="11839" s="1" customFormat="1" hidden="1" x14ac:dyDescent="0.3"/>
    <row r="11840" s="1" customFormat="1" hidden="1" x14ac:dyDescent="0.3"/>
    <row r="11841" s="1" customFormat="1" hidden="1" x14ac:dyDescent="0.3"/>
    <row r="11842" s="1" customFormat="1" hidden="1" x14ac:dyDescent="0.3"/>
    <row r="11843" s="1" customFormat="1" hidden="1" x14ac:dyDescent="0.3"/>
    <row r="11844" s="1" customFormat="1" hidden="1" x14ac:dyDescent="0.3"/>
    <row r="11845" s="1" customFormat="1" hidden="1" x14ac:dyDescent="0.3"/>
    <row r="11846" s="1" customFormat="1" hidden="1" x14ac:dyDescent="0.3"/>
    <row r="11847" s="1" customFormat="1" hidden="1" x14ac:dyDescent="0.3"/>
    <row r="11848" s="1" customFormat="1" hidden="1" x14ac:dyDescent="0.3"/>
    <row r="11849" s="1" customFormat="1" hidden="1" x14ac:dyDescent="0.3"/>
    <row r="11850" s="1" customFormat="1" hidden="1" x14ac:dyDescent="0.3"/>
    <row r="11851" s="1" customFormat="1" hidden="1" x14ac:dyDescent="0.3"/>
    <row r="11852" s="1" customFormat="1" hidden="1" x14ac:dyDescent="0.3"/>
    <row r="11853" s="1" customFormat="1" hidden="1" x14ac:dyDescent="0.3"/>
    <row r="11854" s="1" customFormat="1" hidden="1" x14ac:dyDescent="0.3"/>
    <row r="11855" s="1" customFormat="1" hidden="1" x14ac:dyDescent="0.3"/>
    <row r="11856" s="1" customFormat="1" hidden="1" x14ac:dyDescent="0.3"/>
    <row r="11857" s="1" customFormat="1" hidden="1" x14ac:dyDescent="0.3"/>
    <row r="11858" s="1" customFormat="1" hidden="1" x14ac:dyDescent="0.3"/>
    <row r="11859" s="1" customFormat="1" hidden="1" x14ac:dyDescent="0.3"/>
    <row r="11860" s="1" customFormat="1" hidden="1" x14ac:dyDescent="0.3"/>
    <row r="11861" s="1" customFormat="1" hidden="1" x14ac:dyDescent="0.3"/>
    <row r="11862" s="1" customFormat="1" hidden="1" x14ac:dyDescent="0.3"/>
    <row r="11863" s="1" customFormat="1" hidden="1" x14ac:dyDescent="0.3"/>
    <row r="11864" s="1" customFormat="1" hidden="1" x14ac:dyDescent="0.3"/>
    <row r="11865" s="1" customFormat="1" hidden="1" x14ac:dyDescent="0.3"/>
    <row r="11866" s="1" customFormat="1" hidden="1" x14ac:dyDescent="0.3"/>
    <row r="11867" s="1" customFormat="1" hidden="1" x14ac:dyDescent="0.3"/>
    <row r="11868" s="1" customFormat="1" hidden="1" x14ac:dyDescent="0.3"/>
    <row r="11869" s="1" customFormat="1" hidden="1" x14ac:dyDescent="0.3"/>
    <row r="11870" s="1" customFormat="1" hidden="1" x14ac:dyDescent="0.3"/>
    <row r="11871" s="1" customFormat="1" hidden="1" x14ac:dyDescent="0.3"/>
    <row r="11872" s="1" customFormat="1" hidden="1" x14ac:dyDescent="0.3"/>
    <row r="11873" s="1" customFormat="1" hidden="1" x14ac:dyDescent="0.3"/>
    <row r="11874" s="1" customFormat="1" hidden="1" x14ac:dyDescent="0.3"/>
    <row r="11875" s="1" customFormat="1" hidden="1" x14ac:dyDescent="0.3"/>
    <row r="11876" s="1" customFormat="1" hidden="1" x14ac:dyDescent="0.3"/>
    <row r="11877" s="1" customFormat="1" hidden="1" x14ac:dyDescent="0.3"/>
    <row r="11878" s="1" customFormat="1" hidden="1" x14ac:dyDescent="0.3"/>
    <row r="11879" s="1" customFormat="1" hidden="1" x14ac:dyDescent="0.3"/>
    <row r="11880" s="1" customFormat="1" hidden="1" x14ac:dyDescent="0.3"/>
    <row r="11881" s="1" customFormat="1" hidden="1" x14ac:dyDescent="0.3"/>
    <row r="11882" s="1" customFormat="1" hidden="1" x14ac:dyDescent="0.3"/>
    <row r="11883" s="1" customFormat="1" hidden="1" x14ac:dyDescent="0.3"/>
    <row r="11884" s="1" customFormat="1" hidden="1" x14ac:dyDescent="0.3"/>
    <row r="11885" s="1" customFormat="1" hidden="1" x14ac:dyDescent="0.3"/>
    <row r="11886" s="1" customFormat="1" hidden="1" x14ac:dyDescent="0.3"/>
    <row r="11887" s="1" customFormat="1" hidden="1" x14ac:dyDescent="0.3"/>
    <row r="11888" s="1" customFormat="1" hidden="1" x14ac:dyDescent="0.3"/>
    <row r="11889" s="1" customFormat="1" hidden="1" x14ac:dyDescent="0.3"/>
    <row r="11890" s="1" customFormat="1" hidden="1" x14ac:dyDescent="0.3"/>
    <row r="11891" s="1" customFormat="1" hidden="1" x14ac:dyDescent="0.3"/>
    <row r="11892" s="1" customFormat="1" hidden="1" x14ac:dyDescent="0.3"/>
    <row r="11893" s="1" customFormat="1" hidden="1" x14ac:dyDescent="0.3"/>
    <row r="11894" s="1" customFormat="1" hidden="1" x14ac:dyDescent="0.3"/>
    <row r="11895" s="1" customFormat="1" hidden="1" x14ac:dyDescent="0.3"/>
    <row r="11896" s="1" customFormat="1" hidden="1" x14ac:dyDescent="0.3"/>
    <row r="11897" s="1" customFormat="1" hidden="1" x14ac:dyDescent="0.3"/>
    <row r="11898" s="1" customFormat="1" hidden="1" x14ac:dyDescent="0.3"/>
    <row r="11899" s="1" customFormat="1" hidden="1" x14ac:dyDescent="0.3"/>
    <row r="11900" s="1" customFormat="1" hidden="1" x14ac:dyDescent="0.3"/>
    <row r="11901" s="1" customFormat="1" hidden="1" x14ac:dyDescent="0.3"/>
    <row r="11902" s="1" customFormat="1" hidden="1" x14ac:dyDescent="0.3"/>
    <row r="11903" s="1" customFormat="1" hidden="1" x14ac:dyDescent="0.3"/>
    <row r="11904" s="1" customFormat="1" hidden="1" x14ac:dyDescent="0.3"/>
    <row r="11905" s="1" customFormat="1" hidden="1" x14ac:dyDescent="0.3"/>
    <row r="11906" s="1" customFormat="1" hidden="1" x14ac:dyDescent="0.3"/>
    <row r="11907" s="1" customFormat="1" hidden="1" x14ac:dyDescent="0.3"/>
    <row r="11908" s="1" customFormat="1" hidden="1" x14ac:dyDescent="0.3"/>
    <row r="11909" s="1" customFormat="1" hidden="1" x14ac:dyDescent="0.3"/>
    <row r="11910" s="1" customFormat="1" hidden="1" x14ac:dyDescent="0.3"/>
    <row r="11911" s="1" customFormat="1" hidden="1" x14ac:dyDescent="0.3"/>
    <row r="11912" s="1" customFormat="1" hidden="1" x14ac:dyDescent="0.3"/>
    <row r="11913" s="1" customFormat="1" hidden="1" x14ac:dyDescent="0.3"/>
    <row r="11914" s="1" customFormat="1" hidden="1" x14ac:dyDescent="0.3"/>
    <row r="11915" s="1" customFormat="1" hidden="1" x14ac:dyDescent="0.3"/>
    <row r="11916" s="1" customFormat="1" hidden="1" x14ac:dyDescent="0.3"/>
    <row r="11917" s="1" customFormat="1" hidden="1" x14ac:dyDescent="0.3"/>
    <row r="11918" s="1" customFormat="1" hidden="1" x14ac:dyDescent="0.3"/>
    <row r="11919" s="1" customFormat="1" hidden="1" x14ac:dyDescent="0.3"/>
    <row r="11920" s="1" customFormat="1" hidden="1" x14ac:dyDescent="0.3"/>
    <row r="11921" s="1" customFormat="1" hidden="1" x14ac:dyDescent="0.3"/>
    <row r="11922" s="1" customFormat="1" hidden="1" x14ac:dyDescent="0.3"/>
    <row r="11923" s="1" customFormat="1" hidden="1" x14ac:dyDescent="0.3"/>
    <row r="11924" s="1" customFormat="1" hidden="1" x14ac:dyDescent="0.3"/>
    <row r="11925" s="1" customFormat="1" hidden="1" x14ac:dyDescent="0.3"/>
    <row r="11926" s="1" customFormat="1" hidden="1" x14ac:dyDescent="0.3"/>
    <row r="11927" s="1" customFormat="1" hidden="1" x14ac:dyDescent="0.3"/>
    <row r="11928" s="1" customFormat="1" hidden="1" x14ac:dyDescent="0.3"/>
    <row r="11929" s="1" customFormat="1" hidden="1" x14ac:dyDescent="0.3"/>
    <row r="11930" s="1" customFormat="1" hidden="1" x14ac:dyDescent="0.3"/>
    <row r="11931" s="1" customFormat="1" hidden="1" x14ac:dyDescent="0.3"/>
    <row r="11932" s="1" customFormat="1" hidden="1" x14ac:dyDescent="0.3"/>
    <row r="11933" s="1" customFormat="1" hidden="1" x14ac:dyDescent="0.3"/>
    <row r="11934" s="1" customFormat="1" hidden="1" x14ac:dyDescent="0.3"/>
    <row r="11935" s="1" customFormat="1" hidden="1" x14ac:dyDescent="0.3"/>
    <row r="11936" s="1" customFormat="1" hidden="1" x14ac:dyDescent="0.3"/>
    <row r="11937" s="1" customFormat="1" hidden="1" x14ac:dyDescent="0.3"/>
    <row r="11938" s="1" customFormat="1" hidden="1" x14ac:dyDescent="0.3"/>
    <row r="11939" s="1" customFormat="1" hidden="1" x14ac:dyDescent="0.3"/>
    <row r="11940" s="1" customFormat="1" hidden="1" x14ac:dyDescent="0.3"/>
    <row r="11941" s="1" customFormat="1" hidden="1" x14ac:dyDescent="0.3"/>
    <row r="11942" s="1" customFormat="1" hidden="1" x14ac:dyDescent="0.3"/>
    <row r="11943" s="1" customFormat="1" hidden="1" x14ac:dyDescent="0.3"/>
    <row r="11944" s="1" customFormat="1" hidden="1" x14ac:dyDescent="0.3"/>
    <row r="11945" s="1" customFormat="1" hidden="1" x14ac:dyDescent="0.3"/>
    <row r="11946" s="1" customFormat="1" hidden="1" x14ac:dyDescent="0.3"/>
    <row r="11947" s="1" customFormat="1" hidden="1" x14ac:dyDescent="0.3"/>
    <row r="11948" s="1" customFormat="1" hidden="1" x14ac:dyDescent="0.3"/>
    <row r="11949" s="1" customFormat="1" hidden="1" x14ac:dyDescent="0.3"/>
    <row r="11950" s="1" customFormat="1" hidden="1" x14ac:dyDescent="0.3"/>
    <row r="11951" s="1" customFormat="1" hidden="1" x14ac:dyDescent="0.3"/>
    <row r="11952" s="1" customFormat="1" hidden="1" x14ac:dyDescent="0.3"/>
    <row r="11953" s="1" customFormat="1" hidden="1" x14ac:dyDescent="0.3"/>
    <row r="11954" s="1" customFormat="1" hidden="1" x14ac:dyDescent="0.3"/>
    <row r="11955" s="1" customFormat="1" hidden="1" x14ac:dyDescent="0.3"/>
    <row r="11956" s="1" customFormat="1" hidden="1" x14ac:dyDescent="0.3"/>
    <row r="11957" s="1" customFormat="1" hidden="1" x14ac:dyDescent="0.3"/>
    <row r="11958" s="1" customFormat="1" hidden="1" x14ac:dyDescent="0.3"/>
    <row r="11959" s="1" customFormat="1" hidden="1" x14ac:dyDescent="0.3"/>
    <row r="11960" s="1" customFormat="1" hidden="1" x14ac:dyDescent="0.3"/>
    <row r="11961" s="1" customFormat="1" hidden="1" x14ac:dyDescent="0.3"/>
    <row r="11962" s="1" customFormat="1" hidden="1" x14ac:dyDescent="0.3"/>
    <row r="11963" s="1" customFormat="1" hidden="1" x14ac:dyDescent="0.3"/>
    <row r="11964" s="1" customFormat="1" hidden="1" x14ac:dyDescent="0.3"/>
    <row r="11965" s="1" customFormat="1" hidden="1" x14ac:dyDescent="0.3"/>
    <row r="11966" s="1" customFormat="1" hidden="1" x14ac:dyDescent="0.3"/>
    <row r="11967" s="1" customFormat="1" hidden="1" x14ac:dyDescent="0.3"/>
    <row r="11968" s="1" customFormat="1" hidden="1" x14ac:dyDescent="0.3"/>
    <row r="11969" s="1" customFormat="1" hidden="1" x14ac:dyDescent="0.3"/>
    <row r="11970" s="1" customFormat="1" hidden="1" x14ac:dyDescent="0.3"/>
    <row r="11971" s="1" customFormat="1" hidden="1" x14ac:dyDescent="0.3"/>
    <row r="11972" s="1" customFormat="1" hidden="1" x14ac:dyDescent="0.3"/>
    <row r="11973" s="1" customFormat="1" hidden="1" x14ac:dyDescent="0.3"/>
    <row r="11974" s="1" customFormat="1" hidden="1" x14ac:dyDescent="0.3"/>
    <row r="11975" s="1" customFormat="1" hidden="1" x14ac:dyDescent="0.3"/>
    <row r="11976" s="1" customFormat="1" hidden="1" x14ac:dyDescent="0.3"/>
    <row r="11977" s="1" customFormat="1" hidden="1" x14ac:dyDescent="0.3"/>
    <row r="11978" s="1" customFormat="1" hidden="1" x14ac:dyDescent="0.3"/>
    <row r="11979" s="1" customFormat="1" hidden="1" x14ac:dyDescent="0.3"/>
    <row r="11980" s="1" customFormat="1" hidden="1" x14ac:dyDescent="0.3"/>
    <row r="11981" s="1" customFormat="1" hidden="1" x14ac:dyDescent="0.3"/>
    <row r="11982" s="1" customFormat="1" hidden="1" x14ac:dyDescent="0.3"/>
    <row r="11983" s="1" customFormat="1" hidden="1" x14ac:dyDescent="0.3"/>
    <row r="11984" s="1" customFormat="1" hidden="1" x14ac:dyDescent="0.3"/>
    <row r="11985" s="1" customFormat="1" hidden="1" x14ac:dyDescent="0.3"/>
    <row r="11986" s="1" customFormat="1" hidden="1" x14ac:dyDescent="0.3"/>
    <row r="11987" s="1" customFormat="1" hidden="1" x14ac:dyDescent="0.3"/>
    <row r="11988" s="1" customFormat="1" hidden="1" x14ac:dyDescent="0.3"/>
    <row r="11989" s="1" customFormat="1" hidden="1" x14ac:dyDescent="0.3"/>
    <row r="11990" s="1" customFormat="1" hidden="1" x14ac:dyDescent="0.3"/>
    <row r="11991" s="1" customFormat="1" hidden="1" x14ac:dyDescent="0.3"/>
    <row r="11992" s="1" customFormat="1" hidden="1" x14ac:dyDescent="0.3"/>
    <row r="11993" s="1" customFormat="1" hidden="1" x14ac:dyDescent="0.3"/>
    <row r="11994" s="1" customFormat="1" hidden="1" x14ac:dyDescent="0.3"/>
    <row r="11995" s="1" customFormat="1" hidden="1" x14ac:dyDescent="0.3"/>
    <row r="11996" s="1" customFormat="1" hidden="1" x14ac:dyDescent="0.3"/>
    <row r="11997" s="1" customFormat="1" hidden="1" x14ac:dyDescent="0.3"/>
    <row r="11998" s="1" customFormat="1" hidden="1" x14ac:dyDescent="0.3"/>
    <row r="11999" s="1" customFormat="1" hidden="1" x14ac:dyDescent="0.3"/>
    <row r="12000" s="1" customFormat="1" hidden="1" x14ac:dyDescent="0.3"/>
    <row r="12001" s="1" customFormat="1" hidden="1" x14ac:dyDescent="0.3"/>
    <row r="12002" s="1" customFormat="1" hidden="1" x14ac:dyDescent="0.3"/>
    <row r="12003" s="1" customFormat="1" hidden="1" x14ac:dyDescent="0.3"/>
    <row r="12004" s="1" customFormat="1" hidden="1" x14ac:dyDescent="0.3"/>
    <row r="12005" s="1" customFormat="1" hidden="1" x14ac:dyDescent="0.3"/>
    <row r="12006" s="1" customFormat="1" hidden="1" x14ac:dyDescent="0.3"/>
    <row r="12007" s="1" customFormat="1" hidden="1" x14ac:dyDescent="0.3"/>
    <row r="12008" s="1" customFormat="1" hidden="1" x14ac:dyDescent="0.3"/>
    <row r="12009" s="1" customFormat="1" hidden="1" x14ac:dyDescent="0.3"/>
    <row r="12010" s="1" customFormat="1" hidden="1" x14ac:dyDescent="0.3"/>
    <row r="12011" s="1" customFormat="1" hidden="1" x14ac:dyDescent="0.3"/>
    <row r="12012" s="1" customFormat="1" hidden="1" x14ac:dyDescent="0.3"/>
    <row r="12013" s="1" customFormat="1" hidden="1" x14ac:dyDescent="0.3"/>
    <row r="12014" s="1" customFormat="1" hidden="1" x14ac:dyDescent="0.3"/>
    <row r="12015" s="1" customFormat="1" hidden="1" x14ac:dyDescent="0.3"/>
    <row r="12016" s="1" customFormat="1" hidden="1" x14ac:dyDescent="0.3"/>
    <row r="12017" s="1" customFormat="1" hidden="1" x14ac:dyDescent="0.3"/>
    <row r="12018" s="1" customFormat="1" hidden="1" x14ac:dyDescent="0.3"/>
    <row r="12019" s="1" customFormat="1" hidden="1" x14ac:dyDescent="0.3"/>
    <row r="12020" s="1" customFormat="1" hidden="1" x14ac:dyDescent="0.3"/>
    <row r="12021" s="1" customFormat="1" hidden="1" x14ac:dyDescent="0.3"/>
    <row r="12022" s="1" customFormat="1" hidden="1" x14ac:dyDescent="0.3"/>
    <row r="12023" s="1" customFormat="1" hidden="1" x14ac:dyDescent="0.3"/>
    <row r="12024" s="1" customFormat="1" hidden="1" x14ac:dyDescent="0.3"/>
    <row r="12025" s="1" customFormat="1" hidden="1" x14ac:dyDescent="0.3"/>
    <row r="12026" s="1" customFormat="1" hidden="1" x14ac:dyDescent="0.3"/>
    <row r="12027" s="1" customFormat="1" hidden="1" x14ac:dyDescent="0.3"/>
    <row r="12028" s="1" customFormat="1" hidden="1" x14ac:dyDescent="0.3"/>
    <row r="12029" s="1" customFormat="1" hidden="1" x14ac:dyDescent="0.3"/>
    <row r="12030" s="1" customFormat="1" hidden="1" x14ac:dyDescent="0.3"/>
    <row r="12031" s="1" customFormat="1" hidden="1" x14ac:dyDescent="0.3"/>
    <row r="12032" s="1" customFormat="1" hidden="1" x14ac:dyDescent="0.3"/>
    <row r="12033" s="1" customFormat="1" hidden="1" x14ac:dyDescent="0.3"/>
    <row r="12034" s="1" customFormat="1" hidden="1" x14ac:dyDescent="0.3"/>
    <row r="12035" s="1" customFormat="1" hidden="1" x14ac:dyDescent="0.3"/>
    <row r="12036" s="1" customFormat="1" hidden="1" x14ac:dyDescent="0.3"/>
    <row r="12037" s="1" customFormat="1" hidden="1" x14ac:dyDescent="0.3"/>
    <row r="12038" s="1" customFormat="1" hidden="1" x14ac:dyDescent="0.3"/>
    <row r="12039" s="1" customFormat="1" hidden="1" x14ac:dyDescent="0.3"/>
    <row r="12040" s="1" customFormat="1" hidden="1" x14ac:dyDescent="0.3"/>
    <row r="12041" s="1" customFormat="1" hidden="1" x14ac:dyDescent="0.3"/>
    <row r="12042" s="1" customFormat="1" hidden="1" x14ac:dyDescent="0.3"/>
    <row r="12043" s="1" customFormat="1" hidden="1" x14ac:dyDescent="0.3"/>
    <row r="12044" s="1" customFormat="1" hidden="1" x14ac:dyDescent="0.3"/>
    <row r="12045" s="1" customFormat="1" hidden="1" x14ac:dyDescent="0.3"/>
    <row r="12046" s="1" customFormat="1" hidden="1" x14ac:dyDescent="0.3"/>
    <row r="12047" s="1" customFormat="1" hidden="1" x14ac:dyDescent="0.3"/>
    <row r="12048" s="1" customFormat="1" hidden="1" x14ac:dyDescent="0.3"/>
    <row r="12049" s="1" customFormat="1" hidden="1" x14ac:dyDescent="0.3"/>
    <row r="12050" s="1" customFormat="1" hidden="1" x14ac:dyDescent="0.3"/>
    <row r="12051" s="1" customFormat="1" hidden="1" x14ac:dyDescent="0.3"/>
    <row r="12052" s="1" customFormat="1" hidden="1" x14ac:dyDescent="0.3"/>
    <row r="12053" s="1" customFormat="1" hidden="1" x14ac:dyDescent="0.3"/>
    <row r="12054" s="1" customFormat="1" hidden="1" x14ac:dyDescent="0.3"/>
    <row r="12055" s="1" customFormat="1" hidden="1" x14ac:dyDescent="0.3"/>
    <row r="12056" s="1" customFormat="1" hidden="1" x14ac:dyDescent="0.3"/>
    <row r="12057" s="1" customFormat="1" hidden="1" x14ac:dyDescent="0.3"/>
    <row r="12058" s="1" customFormat="1" hidden="1" x14ac:dyDescent="0.3"/>
    <row r="12059" s="1" customFormat="1" hidden="1" x14ac:dyDescent="0.3"/>
    <row r="12060" s="1" customFormat="1" hidden="1" x14ac:dyDescent="0.3"/>
    <row r="12061" s="1" customFormat="1" hidden="1" x14ac:dyDescent="0.3"/>
    <row r="12062" s="1" customFormat="1" hidden="1" x14ac:dyDescent="0.3"/>
    <row r="12063" s="1" customFormat="1" hidden="1" x14ac:dyDescent="0.3"/>
    <row r="12064" s="1" customFormat="1" hidden="1" x14ac:dyDescent="0.3"/>
    <row r="12065" s="1" customFormat="1" hidden="1" x14ac:dyDescent="0.3"/>
    <row r="12066" s="1" customFormat="1" hidden="1" x14ac:dyDescent="0.3"/>
    <row r="12067" s="1" customFormat="1" hidden="1" x14ac:dyDescent="0.3"/>
    <row r="12068" s="1" customFormat="1" hidden="1" x14ac:dyDescent="0.3"/>
    <row r="12069" s="1" customFormat="1" hidden="1" x14ac:dyDescent="0.3"/>
    <row r="12070" s="1" customFormat="1" hidden="1" x14ac:dyDescent="0.3"/>
    <row r="12071" s="1" customFormat="1" hidden="1" x14ac:dyDescent="0.3"/>
    <row r="12072" s="1" customFormat="1" hidden="1" x14ac:dyDescent="0.3"/>
    <row r="12073" s="1" customFormat="1" hidden="1" x14ac:dyDescent="0.3"/>
    <row r="12074" s="1" customFormat="1" hidden="1" x14ac:dyDescent="0.3"/>
    <row r="12075" s="1" customFormat="1" hidden="1" x14ac:dyDescent="0.3"/>
    <row r="12076" s="1" customFormat="1" hidden="1" x14ac:dyDescent="0.3"/>
    <row r="12077" s="1" customFormat="1" hidden="1" x14ac:dyDescent="0.3"/>
    <row r="12078" s="1" customFormat="1" hidden="1" x14ac:dyDescent="0.3"/>
    <row r="12079" s="1" customFormat="1" hidden="1" x14ac:dyDescent="0.3"/>
    <row r="12080" s="1" customFormat="1" hidden="1" x14ac:dyDescent="0.3"/>
    <row r="12081" s="1" customFormat="1" hidden="1" x14ac:dyDescent="0.3"/>
    <row r="12082" s="1" customFormat="1" hidden="1" x14ac:dyDescent="0.3"/>
    <row r="12083" s="1" customFormat="1" hidden="1" x14ac:dyDescent="0.3"/>
    <row r="12084" s="1" customFormat="1" hidden="1" x14ac:dyDescent="0.3"/>
    <row r="12085" s="1" customFormat="1" hidden="1" x14ac:dyDescent="0.3"/>
    <row r="12086" s="1" customFormat="1" hidden="1" x14ac:dyDescent="0.3"/>
    <row r="12087" s="1" customFormat="1" hidden="1" x14ac:dyDescent="0.3"/>
    <row r="12088" s="1" customFormat="1" hidden="1" x14ac:dyDescent="0.3"/>
    <row r="12089" s="1" customFormat="1" hidden="1" x14ac:dyDescent="0.3"/>
    <row r="12090" s="1" customFormat="1" hidden="1" x14ac:dyDescent="0.3"/>
    <row r="12091" s="1" customFormat="1" hidden="1" x14ac:dyDescent="0.3"/>
    <row r="12092" s="1" customFormat="1" hidden="1" x14ac:dyDescent="0.3"/>
    <row r="12093" s="1" customFormat="1" hidden="1" x14ac:dyDescent="0.3"/>
    <row r="12094" s="1" customFormat="1" hidden="1" x14ac:dyDescent="0.3"/>
    <row r="12095" s="1" customFormat="1" hidden="1" x14ac:dyDescent="0.3"/>
    <row r="12096" s="1" customFormat="1" hidden="1" x14ac:dyDescent="0.3"/>
    <row r="12097" s="1" customFormat="1" hidden="1" x14ac:dyDescent="0.3"/>
    <row r="12098" s="1" customFormat="1" hidden="1" x14ac:dyDescent="0.3"/>
    <row r="12099" s="1" customFormat="1" hidden="1" x14ac:dyDescent="0.3"/>
    <row r="12100" s="1" customFormat="1" hidden="1" x14ac:dyDescent="0.3"/>
    <row r="12101" s="1" customFormat="1" hidden="1" x14ac:dyDescent="0.3"/>
    <row r="12102" s="1" customFormat="1" hidden="1" x14ac:dyDescent="0.3"/>
    <row r="12103" s="1" customFormat="1" hidden="1" x14ac:dyDescent="0.3"/>
    <row r="12104" s="1" customFormat="1" hidden="1" x14ac:dyDescent="0.3"/>
    <row r="12105" s="1" customFormat="1" hidden="1" x14ac:dyDescent="0.3"/>
    <row r="12106" s="1" customFormat="1" hidden="1" x14ac:dyDescent="0.3"/>
    <row r="12107" s="1" customFormat="1" hidden="1" x14ac:dyDescent="0.3"/>
    <row r="12108" s="1" customFormat="1" hidden="1" x14ac:dyDescent="0.3"/>
    <row r="12109" s="1" customFormat="1" hidden="1" x14ac:dyDescent="0.3"/>
    <row r="12110" s="1" customFormat="1" hidden="1" x14ac:dyDescent="0.3"/>
    <row r="12111" s="1" customFormat="1" hidden="1" x14ac:dyDescent="0.3"/>
    <row r="12112" s="1" customFormat="1" hidden="1" x14ac:dyDescent="0.3"/>
    <row r="12113" s="1" customFormat="1" hidden="1" x14ac:dyDescent="0.3"/>
    <row r="12114" s="1" customFormat="1" hidden="1" x14ac:dyDescent="0.3"/>
    <row r="12115" s="1" customFormat="1" hidden="1" x14ac:dyDescent="0.3"/>
    <row r="12116" s="1" customFormat="1" hidden="1" x14ac:dyDescent="0.3"/>
    <row r="12117" s="1" customFormat="1" hidden="1" x14ac:dyDescent="0.3"/>
    <row r="12118" s="1" customFormat="1" hidden="1" x14ac:dyDescent="0.3"/>
    <row r="12119" s="1" customFormat="1" hidden="1" x14ac:dyDescent="0.3"/>
    <row r="12120" s="1" customFormat="1" hidden="1" x14ac:dyDescent="0.3"/>
    <row r="12121" s="1" customFormat="1" hidden="1" x14ac:dyDescent="0.3"/>
    <row r="12122" s="1" customFormat="1" hidden="1" x14ac:dyDescent="0.3"/>
    <row r="12123" s="1" customFormat="1" hidden="1" x14ac:dyDescent="0.3"/>
    <row r="12124" s="1" customFormat="1" hidden="1" x14ac:dyDescent="0.3"/>
    <row r="12125" s="1" customFormat="1" hidden="1" x14ac:dyDescent="0.3"/>
    <row r="12126" s="1" customFormat="1" hidden="1" x14ac:dyDescent="0.3"/>
    <row r="12127" s="1" customFormat="1" hidden="1" x14ac:dyDescent="0.3"/>
    <row r="12128" s="1" customFormat="1" hidden="1" x14ac:dyDescent="0.3"/>
    <row r="12129" s="1" customFormat="1" hidden="1" x14ac:dyDescent="0.3"/>
    <row r="12130" s="1" customFormat="1" hidden="1" x14ac:dyDescent="0.3"/>
    <row r="12131" s="1" customFormat="1" hidden="1" x14ac:dyDescent="0.3"/>
    <row r="12132" s="1" customFormat="1" hidden="1" x14ac:dyDescent="0.3"/>
    <row r="12133" s="1" customFormat="1" hidden="1" x14ac:dyDescent="0.3"/>
    <row r="12134" s="1" customFormat="1" hidden="1" x14ac:dyDescent="0.3"/>
    <row r="12135" s="1" customFormat="1" hidden="1" x14ac:dyDescent="0.3"/>
    <row r="12136" s="1" customFormat="1" hidden="1" x14ac:dyDescent="0.3"/>
    <row r="12137" s="1" customFormat="1" hidden="1" x14ac:dyDescent="0.3"/>
    <row r="12138" s="1" customFormat="1" hidden="1" x14ac:dyDescent="0.3"/>
    <row r="12139" s="1" customFormat="1" hidden="1" x14ac:dyDescent="0.3"/>
    <row r="12140" s="1" customFormat="1" hidden="1" x14ac:dyDescent="0.3"/>
    <row r="12141" s="1" customFormat="1" hidden="1" x14ac:dyDescent="0.3"/>
    <row r="12142" s="1" customFormat="1" hidden="1" x14ac:dyDescent="0.3"/>
    <row r="12143" s="1" customFormat="1" hidden="1" x14ac:dyDescent="0.3"/>
    <row r="12144" s="1" customFormat="1" hidden="1" x14ac:dyDescent="0.3"/>
    <row r="12145" s="1" customFormat="1" hidden="1" x14ac:dyDescent="0.3"/>
    <row r="12146" s="1" customFormat="1" hidden="1" x14ac:dyDescent="0.3"/>
    <row r="12147" s="1" customFormat="1" hidden="1" x14ac:dyDescent="0.3"/>
    <row r="12148" s="1" customFormat="1" hidden="1" x14ac:dyDescent="0.3"/>
    <row r="12149" s="1" customFormat="1" hidden="1" x14ac:dyDescent="0.3"/>
    <row r="12150" s="1" customFormat="1" hidden="1" x14ac:dyDescent="0.3"/>
    <row r="12151" s="1" customFormat="1" hidden="1" x14ac:dyDescent="0.3"/>
    <row r="12152" s="1" customFormat="1" hidden="1" x14ac:dyDescent="0.3"/>
    <row r="12153" s="1" customFormat="1" hidden="1" x14ac:dyDescent="0.3"/>
    <row r="12154" s="1" customFormat="1" hidden="1" x14ac:dyDescent="0.3"/>
    <row r="12155" s="1" customFormat="1" hidden="1" x14ac:dyDescent="0.3"/>
    <row r="12156" s="1" customFormat="1" hidden="1" x14ac:dyDescent="0.3"/>
    <row r="12157" s="1" customFormat="1" hidden="1" x14ac:dyDescent="0.3"/>
    <row r="12158" s="1" customFormat="1" hidden="1" x14ac:dyDescent="0.3"/>
    <row r="12159" s="1" customFormat="1" hidden="1" x14ac:dyDescent="0.3"/>
    <row r="12160" s="1" customFormat="1" hidden="1" x14ac:dyDescent="0.3"/>
    <row r="12161" s="1" customFormat="1" hidden="1" x14ac:dyDescent="0.3"/>
    <row r="12162" s="1" customFormat="1" hidden="1" x14ac:dyDescent="0.3"/>
    <row r="12163" s="1" customFormat="1" hidden="1" x14ac:dyDescent="0.3"/>
    <row r="12164" s="1" customFormat="1" hidden="1" x14ac:dyDescent="0.3"/>
    <row r="12165" s="1" customFormat="1" hidden="1" x14ac:dyDescent="0.3"/>
    <row r="12166" s="1" customFormat="1" hidden="1" x14ac:dyDescent="0.3"/>
    <row r="12167" s="1" customFormat="1" hidden="1" x14ac:dyDescent="0.3"/>
    <row r="12168" s="1" customFormat="1" hidden="1" x14ac:dyDescent="0.3"/>
    <row r="12169" s="1" customFormat="1" hidden="1" x14ac:dyDescent="0.3"/>
    <row r="12170" s="1" customFormat="1" hidden="1" x14ac:dyDescent="0.3"/>
    <row r="12171" s="1" customFormat="1" hidden="1" x14ac:dyDescent="0.3"/>
    <row r="12172" s="1" customFormat="1" hidden="1" x14ac:dyDescent="0.3"/>
    <row r="12173" s="1" customFormat="1" hidden="1" x14ac:dyDescent="0.3"/>
    <row r="12174" s="1" customFormat="1" hidden="1" x14ac:dyDescent="0.3"/>
    <row r="12175" s="1" customFormat="1" hidden="1" x14ac:dyDescent="0.3"/>
    <row r="12176" s="1" customFormat="1" hidden="1" x14ac:dyDescent="0.3"/>
    <row r="12177" s="1" customFormat="1" hidden="1" x14ac:dyDescent="0.3"/>
    <row r="12178" s="1" customFormat="1" hidden="1" x14ac:dyDescent="0.3"/>
    <row r="12179" s="1" customFormat="1" hidden="1" x14ac:dyDescent="0.3"/>
    <row r="12180" s="1" customFormat="1" hidden="1" x14ac:dyDescent="0.3"/>
    <row r="12181" s="1" customFormat="1" hidden="1" x14ac:dyDescent="0.3"/>
    <row r="12182" s="1" customFormat="1" hidden="1" x14ac:dyDescent="0.3"/>
    <row r="12183" s="1" customFormat="1" hidden="1" x14ac:dyDescent="0.3"/>
    <row r="12184" s="1" customFormat="1" hidden="1" x14ac:dyDescent="0.3"/>
    <row r="12185" s="1" customFormat="1" hidden="1" x14ac:dyDescent="0.3"/>
    <row r="12186" s="1" customFormat="1" hidden="1" x14ac:dyDescent="0.3"/>
    <row r="12187" s="1" customFormat="1" hidden="1" x14ac:dyDescent="0.3"/>
    <row r="12188" s="1" customFormat="1" hidden="1" x14ac:dyDescent="0.3"/>
    <row r="12189" s="1" customFormat="1" hidden="1" x14ac:dyDescent="0.3"/>
    <row r="12190" s="1" customFormat="1" hidden="1" x14ac:dyDescent="0.3"/>
    <row r="12191" s="1" customFormat="1" hidden="1" x14ac:dyDescent="0.3"/>
    <row r="12192" s="1" customFormat="1" hidden="1" x14ac:dyDescent="0.3"/>
    <row r="12193" s="1" customFormat="1" hidden="1" x14ac:dyDescent="0.3"/>
    <row r="12194" s="1" customFormat="1" hidden="1" x14ac:dyDescent="0.3"/>
    <row r="12195" s="1" customFormat="1" hidden="1" x14ac:dyDescent="0.3"/>
    <row r="12196" s="1" customFormat="1" hidden="1" x14ac:dyDescent="0.3"/>
    <row r="12197" s="1" customFormat="1" hidden="1" x14ac:dyDescent="0.3"/>
    <row r="12198" s="1" customFormat="1" hidden="1" x14ac:dyDescent="0.3"/>
    <row r="12199" s="1" customFormat="1" hidden="1" x14ac:dyDescent="0.3"/>
    <row r="12200" s="1" customFormat="1" hidden="1" x14ac:dyDescent="0.3"/>
    <row r="12201" s="1" customFormat="1" hidden="1" x14ac:dyDescent="0.3"/>
    <row r="12202" s="1" customFormat="1" hidden="1" x14ac:dyDescent="0.3"/>
    <row r="12203" s="1" customFormat="1" hidden="1" x14ac:dyDescent="0.3"/>
    <row r="12204" s="1" customFormat="1" hidden="1" x14ac:dyDescent="0.3"/>
    <row r="12205" s="1" customFormat="1" hidden="1" x14ac:dyDescent="0.3"/>
    <row r="12206" s="1" customFormat="1" hidden="1" x14ac:dyDescent="0.3"/>
    <row r="12207" s="1" customFormat="1" hidden="1" x14ac:dyDescent="0.3"/>
    <row r="12208" s="1" customFormat="1" hidden="1" x14ac:dyDescent="0.3"/>
    <row r="12209" s="1" customFormat="1" hidden="1" x14ac:dyDescent="0.3"/>
    <row r="12210" s="1" customFormat="1" hidden="1" x14ac:dyDescent="0.3"/>
    <row r="12211" s="1" customFormat="1" hidden="1" x14ac:dyDescent="0.3"/>
    <row r="12212" s="1" customFormat="1" hidden="1" x14ac:dyDescent="0.3"/>
    <row r="12213" s="1" customFormat="1" hidden="1" x14ac:dyDescent="0.3"/>
    <row r="12214" s="1" customFormat="1" hidden="1" x14ac:dyDescent="0.3"/>
    <row r="12215" s="1" customFormat="1" hidden="1" x14ac:dyDescent="0.3"/>
    <row r="12216" s="1" customFormat="1" hidden="1" x14ac:dyDescent="0.3"/>
    <row r="12217" s="1" customFormat="1" hidden="1" x14ac:dyDescent="0.3"/>
    <row r="12218" s="1" customFormat="1" hidden="1" x14ac:dyDescent="0.3"/>
    <row r="12219" s="1" customFormat="1" hidden="1" x14ac:dyDescent="0.3"/>
    <row r="12220" s="1" customFormat="1" hidden="1" x14ac:dyDescent="0.3"/>
    <row r="12221" s="1" customFormat="1" hidden="1" x14ac:dyDescent="0.3"/>
    <row r="12222" s="1" customFormat="1" hidden="1" x14ac:dyDescent="0.3"/>
    <row r="12223" s="1" customFormat="1" hidden="1" x14ac:dyDescent="0.3"/>
    <row r="12224" s="1" customFormat="1" hidden="1" x14ac:dyDescent="0.3"/>
    <row r="12225" s="1" customFormat="1" hidden="1" x14ac:dyDescent="0.3"/>
    <row r="12226" s="1" customFormat="1" hidden="1" x14ac:dyDescent="0.3"/>
    <row r="12227" s="1" customFormat="1" hidden="1" x14ac:dyDescent="0.3"/>
    <row r="12228" s="1" customFormat="1" hidden="1" x14ac:dyDescent="0.3"/>
    <row r="12229" s="1" customFormat="1" hidden="1" x14ac:dyDescent="0.3"/>
    <row r="12230" s="1" customFormat="1" hidden="1" x14ac:dyDescent="0.3"/>
    <row r="12231" s="1" customFormat="1" hidden="1" x14ac:dyDescent="0.3"/>
    <row r="12232" s="1" customFormat="1" hidden="1" x14ac:dyDescent="0.3"/>
    <row r="12233" s="1" customFormat="1" hidden="1" x14ac:dyDescent="0.3"/>
    <row r="12234" s="1" customFormat="1" hidden="1" x14ac:dyDescent="0.3"/>
    <row r="12235" s="1" customFormat="1" hidden="1" x14ac:dyDescent="0.3"/>
    <row r="12236" s="1" customFormat="1" hidden="1" x14ac:dyDescent="0.3"/>
    <row r="12237" s="1" customFormat="1" hidden="1" x14ac:dyDescent="0.3"/>
    <row r="12238" s="1" customFormat="1" hidden="1" x14ac:dyDescent="0.3"/>
    <row r="12239" s="1" customFormat="1" hidden="1" x14ac:dyDescent="0.3"/>
    <row r="12240" s="1" customFormat="1" hidden="1" x14ac:dyDescent="0.3"/>
    <row r="12241" s="1" customFormat="1" hidden="1" x14ac:dyDescent="0.3"/>
    <row r="12242" s="1" customFormat="1" hidden="1" x14ac:dyDescent="0.3"/>
    <row r="12243" s="1" customFormat="1" hidden="1" x14ac:dyDescent="0.3"/>
    <row r="12244" s="1" customFormat="1" hidden="1" x14ac:dyDescent="0.3"/>
    <row r="12245" s="1" customFormat="1" hidden="1" x14ac:dyDescent="0.3"/>
    <row r="12246" s="1" customFormat="1" hidden="1" x14ac:dyDescent="0.3"/>
    <row r="12247" s="1" customFormat="1" hidden="1" x14ac:dyDescent="0.3"/>
    <row r="12248" s="1" customFormat="1" hidden="1" x14ac:dyDescent="0.3"/>
    <row r="12249" s="1" customFormat="1" hidden="1" x14ac:dyDescent="0.3"/>
    <row r="12250" s="1" customFormat="1" hidden="1" x14ac:dyDescent="0.3"/>
    <row r="12251" s="1" customFormat="1" hidden="1" x14ac:dyDescent="0.3"/>
    <row r="12252" s="1" customFormat="1" hidden="1" x14ac:dyDescent="0.3"/>
    <row r="12253" s="1" customFormat="1" hidden="1" x14ac:dyDescent="0.3"/>
    <row r="12254" s="1" customFormat="1" hidden="1" x14ac:dyDescent="0.3"/>
    <row r="12255" s="1" customFormat="1" hidden="1" x14ac:dyDescent="0.3"/>
    <row r="12256" s="1" customFormat="1" hidden="1" x14ac:dyDescent="0.3"/>
    <row r="12257" s="1" customFormat="1" hidden="1" x14ac:dyDescent="0.3"/>
    <row r="12258" s="1" customFormat="1" hidden="1" x14ac:dyDescent="0.3"/>
    <row r="12259" s="1" customFormat="1" hidden="1" x14ac:dyDescent="0.3"/>
    <row r="12260" s="1" customFormat="1" hidden="1" x14ac:dyDescent="0.3"/>
    <row r="12261" s="1" customFormat="1" hidden="1" x14ac:dyDescent="0.3"/>
    <row r="12262" s="1" customFormat="1" hidden="1" x14ac:dyDescent="0.3"/>
    <row r="12263" s="1" customFormat="1" hidden="1" x14ac:dyDescent="0.3"/>
    <row r="12264" s="1" customFormat="1" hidden="1" x14ac:dyDescent="0.3"/>
    <row r="12265" s="1" customFormat="1" hidden="1" x14ac:dyDescent="0.3"/>
    <row r="12266" s="1" customFormat="1" hidden="1" x14ac:dyDescent="0.3"/>
    <row r="12267" s="1" customFormat="1" hidden="1" x14ac:dyDescent="0.3"/>
    <row r="12268" s="1" customFormat="1" hidden="1" x14ac:dyDescent="0.3"/>
    <row r="12269" s="1" customFormat="1" hidden="1" x14ac:dyDescent="0.3"/>
    <row r="12270" s="1" customFormat="1" hidden="1" x14ac:dyDescent="0.3"/>
    <row r="12271" s="1" customFormat="1" hidden="1" x14ac:dyDescent="0.3"/>
    <row r="12272" s="1" customFormat="1" hidden="1" x14ac:dyDescent="0.3"/>
    <row r="12273" s="1" customFormat="1" hidden="1" x14ac:dyDescent="0.3"/>
    <row r="12274" s="1" customFormat="1" hidden="1" x14ac:dyDescent="0.3"/>
    <row r="12275" s="1" customFormat="1" hidden="1" x14ac:dyDescent="0.3"/>
    <row r="12276" s="1" customFormat="1" hidden="1" x14ac:dyDescent="0.3"/>
    <row r="12277" s="1" customFormat="1" hidden="1" x14ac:dyDescent="0.3"/>
    <row r="12278" s="1" customFormat="1" hidden="1" x14ac:dyDescent="0.3"/>
    <row r="12279" s="1" customFormat="1" hidden="1" x14ac:dyDescent="0.3"/>
    <row r="12280" s="1" customFormat="1" hidden="1" x14ac:dyDescent="0.3"/>
    <row r="12281" s="1" customFormat="1" hidden="1" x14ac:dyDescent="0.3"/>
    <row r="12282" s="1" customFormat="1" hidden="1" x14ac:dyDescent="0.3"/>
    <row r="12283" s="1" customFormat="1" hidden="1" x14ac:dyDescent="0.3"/>
    <row r="12284" s="1" customFormat="1" hidden="1" x14ac:dyDescent="0.3"/>
    <row r="12285" s="1" customFormat="1" hidden="1" x14ac:dyDescent="0.3"/>
    <row r="12286" s="1" customFormat="1" hidden="1" x14ac:dyDescent="0.3"/>
    <row r="12287" s="1" customFormat="1" hidden="1" x14ac:dyDescent="0.3"/>
    <row r="12288" s="1" customFormat="1" hidden="1" x14ac:dyDescent="0.3"/>
    <row r="12289" s="1" customFormat="1" hidden="1" x14ac:dyDescent="0.3"/>
    <row r="12290" s="1" customFormat="1" hidden="1" x14ac:dyDescent="0.3"/>
    <row r="12291" s="1" customFormat="1" hidden="1" x14ac:dyDescent="0.3"/>
    <row r="12292" s="1" customFormat="1" hidden="1" x14ac:dyDescent="0.3"/>
    <row r="12293" s="1" customFormat="1" hidden="1" x14ac:dyDescent="0.3"/>
    <row r="12294" s="1" customFormat="1" hidden="1" x14ac:dyDescent="0.3"/>
    <row r="12295" s="1" customFormat="1" hidden="1" x14ac:dyDescent="0.3"/>
    <row r="12296" s="1" customFormat="1" hidden="1" x14ac:dyDescent="0.3"/>
    <row r="12297" s="1" customFormat="1" hidden="1" x14ac:dyDescent="0.3"/>
    <row r="12298" s="1" customFormat="1" hidden="1" x14ac:dyDescent="0.3"/>
    <row r="12299" s="1" customFormat="1" hidden="1" x14ac:dyDescent="0.3"/>
    <row r="12300" s="1" customFormat="1" hidden="1" x14ac:dyDescent="0.3"/>
    <row r="12301" s="1" customFormat="1" hidden="1" x14ac:dyDescent="0.3"/>
    <row r="12302" s="1" customFormat="1" hidden="1" x14ac:dyDescent="0.3"/>
    <row r="12303" s="1" customFormat="1" hidden="1" x14ac:dyDescent="0.3"/>
    <row r="12304" s="1" customFormat="1" hidden="1" x14ac:dyDescent="0.3"/>
    <row r="12305" s="1" customFormat="1" hidden="1" x14ac:dyDescent="0.3"/>
    <row r="12306" s="1" customFormat="1" hidden="1" x14ac:dyDescent="0.3"/>
    <row r="12307" s="1" customFormat="1" hidden="1" x14ac:dyDescent="0.3"/>
    <row r="12308" s="1" customFormat="1" hidden="1" x14ac:dyDescent="0.3"/>
    <row r="12309" s="1" customFormat="1" hidden="1" x14ac:dyDescent="0.3"/>
    <row r="12310" s="1" customFormat="1" hidden="1" x14ac:dyDescent="0.3"/>
    <row r="12311" s="1" customFormat="1" hidden="1" x14ac:dyDescent="0.3"/>
    <row r="12312" s="1" customFormat="1" hidden="1" x14ac:dyDescent="0.3"/>
    <row r="12313" s="1" customFormat="1" hidden="1" x14ac:dyDescent="0.3"/>
    <row r="12314" s="1" customFormat="1" hidden="1" x14ac:dyDescent="0.3"/>
    <row r="12315" s="1" customFormat="1" hidden="1" x14ac:dyDescent="0.3"/>
    <row r="12316" s="1" customFormat="1" hidden="1" x14ac:dyDescent="0.3"/>
    <row r="12317" s="1" customFormat="1" hidden="1" x14ac:dyDescent="0.3"/>
    <row r="12318" s="1" customFormat="1" hidden="1" x14ac:dyDescent="0.3"/>
    <row r="12319" s="1" customFormat="1" hidden="1" x14ac:dyDescent="0.3"/>
    <row r="12320" s="1" customFormat="1" hidden="1" x14ac:dyDescent="0.3"/>
    <row r="12321" s="1" customFormat="1" hidden="1" x14ac:dyDescent="0.3"/>
    <row r="12322" s="1" customFormat="1" hidden="1" x14ac:dyDescent="0.3"/>
    <row r="12323" s="1" customFormat="1" hidden="1" x14ac:dyDescent="0.3"/>
    <row r="12324" s="1" customFormat="1" hidden="1" x14ac:dyDescent="0.3"/>
    <row r="12325" s="1" customFormat="1" hidden="1" x14ac:dyDescent="0.3"/>
    <row r="12326" s="1" customFormat="1" hidden="1" x14ac:dyDescent="0.3"/>
    <row r="12327" s="1" customFormat="1" hidden="1" x14ac:dyDescent="0.3"/>
    <row r="12328" s="1" customFormat="1" hidden="1" x14ac:dyDescent="0.3"/>
    <row r="12329" s="1" customFormat="1" hidden="1" x14ac:dyDescent="0.3"/>
    <row r="12330" s="1" customFormat="1" hidden="1" x14ac:dyDescent="0.3"/>
    <row r="12331" s="1" customFormat="1" hidden="1" x14ac:dyDescent="0.3"/>
    <row r="12332" s="1" customFormat="1" hidden="1" x14ac:dyDescent="0.3"/>
    <row r="12333" s="1" customFormat="1" hidden="1" x14ac:dyDescent="0.3"/>
    <row r="12334" s="1" customFormat="1" hidden="1" x14ac:dyDescent="0.3"/>
    <row r="12335" s="1" customFormat="1" hidden="1" x14ac:dyDescent="0.3"/>
    <row r="12336" s="1" customFormat="1" hidden="1" x14ac:dyDescent="0.3"/>
    <row r="12337" s="1" customFormat="1" hidden="1" x14ac:dyDescent="0.3"/>
    <row r="12338" s="1" customFormat="1" hidden="1" x14ac:dyDescent="0.3"/>
    <row r="12339" s="1" customFormat="1" hidden="1" x14ac:dyDescent="0.3"/>
    <row r="12340" s="1" customFormat="1" hidden="1" x14ac:dyDescent="0.3"/>
    <row r="12341" s="1" customFormat="1" hidden="1" x14ac:dyDescent="0.3"/>
    <row r="12342" s="1" customFormat="1" hidden="1" x14ac:dyDescent="0.3"/>
    <row r="12343" s="1" customFormat="1" hidden="1" x14ac:dyDescent="0.3"/>
    <row r="12344" s="1" customFormat="1" hidden="1" x14ac:dyDescent="0.3"/>
    <row r="12345" s="1" customFormat="1" hidden="1" x14ac:dyDescent="0.3"/>
    <row r="12346" s="1" customFormat="1" hidden="1" x14ac:dyDescent="0.3"/>
    <row r="12347" s="1" customFormat="1" hidden="1" x14ac:dyDescent="0.3"/>
    <row r="12348" s="1" customFormat="1" hidden="1" x14ac:dyDescent="0.3"/>
    <row r="12349" s="1" customFormat="1" hidden="1" x14ac:dyDescent="0.3"/>
    <row r="12350" s="1" customFormat="1" hidden="1" x14ac:dyDescent="0.3"/>
    <row r="12351" s="1" customFormat="1" hidden="1" x14ac:dyDescent="0.3"/>
    <row r="12352" s="1" customFormat="1" hidden="1" x14ac:dyDescent="0.3"/>
    <row r="12353" s="1" customFormat="1" hidden="1" x14ac:dyDescent="0.3"/>
    <row r="12354" s="1" customFormat="1" hidden="1" x14ac:dyDescent="0.3"/>
    <row r="12355" s="1" customFormat="1" hidden="1" x14ac:dyDescent="0.3"/>
    <row r="12356" s="1" customFormat="1" hidden="1" x14ac:dyDescent="0.3"/>
    <row r="12357" s="1" customFormat="1" hidden="1" x14ac:dyDescent="0.3"/>
    <row r="12358" s="1" customFormat="1" hidden="1" x14ac:dyDescent="0.3"/>
    <row r="12359" s="1" customFormat="1" hidden="1" x14ac:dyDescent="0.3"/>
    <row r="12360" s="1" customFormat="1" hidden="1" x14ac:dyDescent="0.3"/>
    <row r="12361" s="1" customFormat="1" hidden="1" x14ac:dyDescent="0.3"/>
    <row r="12362" s="1" customFormat="1" hidden="1" x14ac:dyDescent="0.3"/>
    <row r="12363" s="1" customFormat="1" hidden="1" x14ac:dyDescent="0.3"/>
    <row r="12364" s="1" customFormat="1" hidden="1" x14ac:dyDescent="0.3"/>
    <row r="12365" s="1" customFormat="1" hidden="1" x14ac:dyDescent="0.3"/>
    <row r="12366" s="1" customFormat="1" hidden="1" x14ac:dyDescent="0.3"/>
    <row r="12367" s="1" customFormat="1" hidden="1" x14ac:dyDescent="0.3"/>
    <row r="12368" s="1" customFormat="1" hidden="1" x14ac:dyDescent="0.3"/>
    <row r="12369" s="1" customFormat="1" hidden="1" x14ac:dyDescent="0.3"/>
    <row r="12370" s="1" customFormat="1" hidden="1" x14ac:dyDescent="0.3"/>
    <row r="12371" s="1" customFormat="1" hidden="1" x14ac:dyDescent="0.3"/>
    <row r="12372" s="1" customFormat="1" hidden="1" x14ac:dyDescent="0.3"/>
    <row r="12373" s="1" customFormat="1" hidden="1" x14ac:dyDescent="0.3"/>
    <row r="12374" s="1" customFormat="1" hidden="1" x14ac:dyDescent="0.3"/>
    <row r="12375" s="1" customFormat="1" hidden="1" x14ac:dyDescent="0.3"/>
    <row r="12376" s="1" customFormat="1" hidden="1" x14ac:dyDescent="0.3"/>
    <row r="12377" s="1" customFormat="1" hidden="1" x14ac:dyDescent="0.3"/>
    <row r="12378" s="1" customFormat="1" hidden="1" x14ac:dyDescent="0.3"/>
    <row r="12379" s="1" customFormat="1" hidden="1" x14ac:dyDescent="0.3"/>
    <row r="12380" s="1" customFormat="1" hidden="1" x14ac:dyDescent="0.3"/>
    <row r="12381" s="1" customFormat="1" hidden="1" x14ac:dyDescent="0.3"/>
    <row r="12382" s="1" customFormat="1" hidden="1" x14ac:dyDescent="0.3"/>
    <row r="12383" s="1" customFormat="1" hidden="1" x14ac:dyDescent="0.3"/>
    <row r="12384" s="1" customFormat="1" hidden="1" x14ac:dyDescent="0.3"/>
    <row r="12385" s="1" customFormat="1" hidden="1" x14ac:dyDescent="0.3"/>
    <row r="12386" s="1" customFormat="1" hidden="1" x14ac:dyDescent="0.3"/>
    <row r="12387" s="1" customFormat="1" hidden="1" x14ac:dyDescent="0.3"/>
    <row r="12388" s="1" customFormat="1" hidden="1" x14ac:dyDescent="0.3"/>
    <row r="12389" s="1" customFormat="1" hidden="1" x14ac:dyDescent="0.3"/>
    <row r="12390" s="1" customFormat="1" hidden="1" x14ac:dyDescent="0.3"/>
    <row r="12391" s="1" customFormat="1" hidden="1" x14ac:dyDescent="0.3"/>
    <row r="12392" s="1" customFormat="1" hidden="1" x14ac:dyDescent="0.3"/>
    <row r="12393" s="1" customFormat="1" hidden="1" x14ac:dyDescent="0.3"/>
    <row r="12394" s="1" customFormat="1" hidden="1" x14ac:dyDescent="0.3"/>
    <row r="12395" s="1" customFormat="1" hidden="1" x14ac:dyDescent="0.3"/>
    <row r="12396" s="1" customFormat="1" hidden="1" x14ac:dyDescent="0.3"/>
    <row r="12397" s="1" customFormat="1" hidden="1" x14ac:dyDescent="0.3"/>
    <row r="12398" s="1" customFormat="1" hidden="1" x14ac:dyDescent="0.3"/>
    <row r="12399" s="1" customFormat="1" hidden="1" x14ac:dyDescent="0.3"/>
    <row r="12400" s="1" customFormat="1" hidden="1" x14ac:dyDescent="0.3"/>
    <row r="12401" s="1" customFormat="1" hidden="1" x14ac:dyDescent="0.3"/>
    <row r="12402" s="1" customFormat="1" hidden="1" x14ac:dyDescent="0.3"/>
    <row r="12403" s="1" customFormat="1" hidden="1" x14ac:dyDescent="0.3"/>
    <row r="12404" s="1" customFormat="1" hidden="1" x14ac:dyDescent="0.3"/>
    <row r="12405" s="1" customFormat="1" hidden="1" x14ac:dyDescent="0.3"/>
    <row r="12406" s="1" customFormat="1" hidden="1" x14ac:dyDescent="0.3"/>
    <row r="12407" s="1" customFormat="1" hidden="1" x14ac:dyDescent="0.3"/>
    <row r="12408" s="1" customFormat="1" hidden="1" x14ac:dyDescent="0.3"/>
    <row r="12409" s="1" customFormat="1" hidden="1" x14ac:dyDescent="0.3"/>
    <row r="12410" s="1" customFormat="1" hidden="1" x14ac:dyDescent="0.3"/>
    <row r="12411" s="1" customFormat="1" hidden="1" x14ac:dyDescent="0.3"/>
    <row r="12412" s="1" customFormat="1" hidden="1" x14ac:dyDescent="0.3"/>
    <row r="12413" s="1" customFormat="1" hidden="1" x14ac:dyDescent="0.3"/>
    <row r="12414" s="1" customFormat="1" hidden="1" x14ac:dyDescent="0.3"/>
    <row r="12415" s="1" customFormat="1" hidden="1" x14ac:dyDescent="0.3"/>
    <row r="12416" s="1" customFormat="1" hidden="1" x14ac:dyDescent="0.3"/>
    <row r="12417" s="1" customFormat="1" hidden="1" x14ac:dyDescent="0.3"/>
    <row r="12418" s="1" customFormat="1" hidden="1" x14ac:dyDescent="0.3"/>
    <row r="12419" s="1" customFormat="1" hidden="1" x14ac:dyDescent="0.3"/>
    <row r="12420" s="1" customFormat="1" hidden="1" x14ac:dyDescent="0.3"/>
    <row r="12421" s="1" customFormat="1" hidden="1" x14ac:dyDescent="0.3"/>
    <row r="12422" s="1" customFormat="1" hidden="1" x14ac:dyDescent="0.3"/>
    <row r="12423" s="1" customFormat="1" hidden="1" x14ac:dyDescent="0.3"/>
    <row r="12424" s="1" customFormat="1" hidden="1" x14ac:dyDescent="0.3"/>
    <row r="12425" s="1" customFormat="1" hidden="1" x14ac:dyDescent="0.3"/>
    <row r="12426" s="1" customFormat="1" hidden="1" x14ac:dyDescent="0.3"/>
    <row r="12427" s="1" customFormat="1" hidden="1" x14ac:dyDescent="0.3"/>
    <row r="12428" s="1" customFormat="1" hidden="1" x14ac:dyDescent="0.3"/>
    <row r="12429" s="1" customFormat="1" hidden="1" x14ac:dyDescent="0.3"/>
    <row r="12430" s="1" customFormat="1" hidden="1" x14ac:dyDescent="0.3"/>
    <row r="12431" s="1" customFormat="1" hidden="1" x14ac:dyDescent="0.3"/>
    <row r="12432" s="1" customFormat="1" hidden="1" x14ac:dyDescent="0.3"/>
    <row r="12433" s="1" customFormat="1" hidden="1" x14ac:dyDescent="0.3"/>
    <row r="12434" s="1" customFormat="1" hidden="1" x14ac:dyDescent="0.3"/>
    <row r="12435" s="1" customFormat="1" hidden="1" x14ac:dyDescent="0.3"/>
    <row r="12436" s="1" customFormat="1" hidden="1" x14ac:dyDescent="0.3"/>
    <row r="12437" s="1" customFormat="1" hidden="1" x14ac:dyDescent="0.3"/>
    <row r="12438" s="1" customFormat="1" hidden="1" x14ac:dyDescent="0.3"/>
    <row r="12439" s="1" customFormat="1" hidden="1" x14ac:dyDescent="0.3"/>
    <row r="12440" s="1" customFormat="1" hidden="1" x14ac:dyDescent="0.3"/>
    <row r="12441" s="1" customFormat="1" hidden="1" x14ac:dyDescent="0.3"/>
    <row r="12442" s="1" customFormat="1" hidden="1" x14ac:dyDescent="0.3"/>
    <row r="12443" s="1" customFormat="1" hidden="1" x14ac:dyDescent="0.3"/>
    <row r="12444" s="1" customFormat="1" hidden="1" x14ac:dyDescent="0.3"/>
    <row r="12445" s="1" customFormat="1" hidden="1" x14ac:dyDescent="0.3"/>
    <row r="12446" s="1" customFormat="1" hidden="1" x14ac:dyDescent="0.3"/>
    <row r="12447" s="1" customFormat="1" hidden="1" x14ac:dyDescent="0.3"/>
    <row r="12448" s="1" customFormat="1" hidden="1" x14ac:dyDescent="0.3"/>
    <row r="12449" s="1" customFormat="1" hidden="1" x14ac:dyDescent="0.3"/>
    <row r="12450" s="1" customFormat="1" hidden="1" x14ac:dyDescent="0.3"/>
    <row r="12451" s="1" customFormat="1" hidden="1" x14ac:dyDescent="0.3"/>
    <row r="12452" s="1" customFormat="1" hidden="1" x14ac:dyDescent="0.3"/>
    <row r="12453" s="1" customFormat="1" hidden="1" x14ac:dyDescent="0.3"/>
    <row r="12454" s="1" customFormat="1" hidden="1" x14ac:dyDescent="0.3"/>
    <row r="12455" s="1" customFormat="1" hidden="1" x14ac:dyDescent="0.3"/>
    <row r="12456" s="1" customFormat="1" hidden="1" x14ac:dyDescent="0.3"/>
    <row r="12457" s="1" customFormat="1" hidden="1" x14ac:dyDescent="0.3"/>
    <row r="12458" s="1" customFormat="1" hidden="1" x14ac:dyDescent="0.3"/>
    <row r="12459" s="1" customFormat="1" hidden="1" x14ac:dyDescent="0.3"/>
    <row r="12460" s="1" customFormat="1" hidden="1" x14ac:dyDescent="0.3"/>
    <row r="12461" s="1" customFormat="1" hidden="1" x14ac:dyDescent="0.3"/>
    <row r="12462" s="1" customFormat="1" hidden="1" x14ac:dyDescent="0.3"/>
    <row r="12463" s="1" customFormat="1" hidden="1" x14ac:dyDescent="0.3"/>
    <row r="12464" s="1" customFormat="1" hidden="1" x14ac:dyDescent="0.3"/>
    <row r="12465" s="1" customFormat="1" hidden="1" x14ac:dyDescent="0.3"/>
    <row r="12466" s="1" customFormat="1" hidden="1" x14ac:dyDescent="0.3"/>
    <row r="12467" s="1" customFormat="1" hidden="1" x14ac:dyDescent="0.3"/>
    <row r="12468" s="1" customFormat="1" hidden="1" x14ac:dyDescent="0.3"/>
    <row r="12469" s="1" customFormat="1" hidden="1" x14ac:dyDescent="0.3"/>
    <row r="12470" s="1" customFormat="1" hidden="1" x14ac:dyDescent="0.3"/>
    <row r="12471" s="1" customFormat="1" hidden="1" x14ac:dyDescent="0.3"/>
    <row r="12472" s="1" customFormat="1" hidden="1" x14ac:dyDescent="0.3"/>
    <row r="12473" s="1" customFormat="1" hidden="1" x14ac:dyDescent="0.3"/>
    <row r="12474" s="1" customFormat="1" hidden="1" x14ac:dyDescent="0.3"/>
    <row r="12475" s="1" customFormat="1" hidden="1" x14ac:dyDescent="0.3"/>
    <row r="12476" s="1" customFormat="1" hidden="1" x14ac:dyDescent="0.3"/>
    <row r="12477" s="1" customFormat="1" hidden="1" x14ac:dyDescent="0.3"/>
    <row r="12478" s="1" customFormat="1" hidden="1" x14ac:dyDescent="0.3"/>
    <row r="12479" s="1" customFormat="1" hidden="1" x14ac:dyDescent="0.3"/>
    <row r="12480" s="1" customFormat="1" hidden="1" x14ac:dyDescent="0.3"/>
    <row r="12481" s="1" customFormat="1" hidden="1" x14ac:dyDescent="0.3"/>
    <row r="12482" s="1" customFormat="1" hidden="1" x14ac:dyDescent="0.3"/>
    <row r="12483" s="1" customFormat="1" hidden="1" x14ac:dyDescent="0.3"/>
    <row r="12484" s="1" customFormat="1" hidden="1" x14ac:dyDescent="0.3"/>
    <row r="12485" s="1" customFormat="1" hidden="1" x14ac:dyDescent="0.3"/>
    <row r="12486" s="1" customFormat="1" hidden="1" x14ac:dyDescent="0.3"/>
    <row r="12487" s="1" customFormat="1" hidden="1" x14ac:dyDescent="0.3"/>
    <row r="12488" s="1" customFormat="1" hidden="1" x14ac:dyDescent="0.3"/>
    <row r="12489" s="1" customFormat="1" hidden="1" x14ac:dyDescent="0.3"/>
    <row r="12490" s="1" customFormat="1" hidden="1" x14ac:dyDescent="0.3"/>
    <row r="12491" s="1" customFormat="1" hidden="1" x14ac:dyDescent="0.3"/>
    <row r="12492" s="1" customFormat="1" hidden="1" x14ac:dyDescent="0.3"/>
    <row r="12493" s="1" customFormat="1" hidden="1" x14ac:dyDescent="0.3"/>
    <row r="12494" s="1" customFormat="1" hidden="1" x14ac:dyDescent="0.3"/>
    <row r="12495" s="1" customFormat="1" hidden="1" x14ac:dyDescent="0.3"/>
    <row r="12496" s="1" customFormat="1" hidden="1" x14ac:dyDescent="0.3"/>
    <row r="12497" s="1" customFormat="1" hidden="1" x14ac:dyDescent="0.3"/>
    <row r="12498" s="1" customFormat="1" hidden="1" x14ac:dyDescent="0.3"/>
    <row r="12499" s="1" customFormat="1" hidden="1" x14ac:dyDescent="0.3"/>
    <row r="12500" s="1" customFormat="1" hidden="1" x14ac:dyDescent="0.3"/>
    <row r="12501" s="1" customFormat="1" hidden="1" x14ac:dyDescent="0.3"/>
    <row r="12502" s="1" customFormat="1" hidden="1" x14ac:dyDescent="0.3"/>
    <row r="12503" s="1" customFormat="1" hidden="1" x14ac:dyDescent="0.3"/>
    <row r="12504" s="1" customFormat="1" hidden="1" x14ac:dyDescent="0.3"/>
    <row r="12505" s="1" customFormat="1" hidden="1" x14ac:dyDescent="0.3"/>
    <row r="12506" s="1" customFormat="1" hidden="1" x14ac:dyDescent="0.3"/>
    <row r="12507" s="1" customFormat="1" hidden="1" x14ac:dyDescent="0.3"/>
    <row r="12508" s="1" customFormat="1" hidden="1" x14ac:dyDescent="0.3"/>
    <row r="12509" s="1" customFormat="1" hidden="1" x14ac:dyDescent="0.3"/>
    <row r="12510" s="1" customFormat="1" hidden="1" x14ac:dyDescent="0.3"/>
    <row r="12511" s="1" customFormat="1" hidden="1" x14ac:dyDescent="0.3"/>
    <row r="12512" s="1" customFormat="1" hidden="1" x14ac:dyDescent="0.3"/>
    <row r="12513" s="1" customFormat="1" hidden="1" x14ac:dyDescent="0.3"/>
    <row r="12514" s="1" customFormat="1" hidden="1" x14ac:dyDescent="0.3"/>
    <row r="12515" s="1" customFormat="1" hidden="1" x14ac:dyDescent="0.3"/>
    <row r="12516" s="1" customFormat="1" hidden="1" x14ac:dyDescent="0.3"/>
    <row r="12517" s="1" customFormat="1" hidden="1" x14ac:dyDescent="0.3"/>
    <row r="12518" s="1" customFormat="1" hidden="1" x14ac:dyDescent="0.3"/>
    <row r="12519" s="1" customFormat="1" hidden="1" x14ac:dyDescent="0.3"/>
    <row r="12520" s="1" customFormat="1" hidden="1" x14ac:dyDescent="0.3"/>
    <row r="12521" s="1" customFormat="1" hidden="1" x14ac:dyDescent="0.3"/>
    <row r="12522" s="1" customFormat="1" hidden="1" x14ac:dyDescent="0.3"/>
    <row r="12523" s="1" customFormat="1" hidden="1" x14ac:dyDescent="0.3"/>
    <row r="12524" s="1" customFormat="1" hidden="1" x14ac:dyDescent="0.3"/>
    <row r="12525" s="1" customFormat="1" hidden="1" x14ac:dyDescent="0.3"/>
    <row r="12526" s="1" customFormat="1" hidden="1" x14ac:dyDescent="0.3"/>
    <row r="12527" s="1" customFormat="1" hidden="1" x14ac:dyDescent="0.3"/>
    <row r="12528" s="1" customFormat="1" hidden="1" x14ac:dyDescent="0.3"/>
    <row r="12529" s="1" customFormat="1" hidden="1" x14ac:dyDescent="0.3"/>
    <row r="12530" s="1" customFormat="1" hidden="1" x14ac:dyDescent="0.3"/>
    <row r="12531" s="1" customFormat="1" hidden="1" x14ac:dyDescent="0.3"/>
    <row r="12532" s="1" customFormat="1" hidden="1" x14ac:dyDescent="0.3"/>
    <row r="12533" s="1" customFormat="1" hidden="1" x14ac:dyDescent="0.3"/>
    <row r="12534" s="1" customFormat="1" hidden="1" x14ac:dyDescent="0.3"/>
    <row r="12535" s="1" customFormat="1" hidden="1" x14ac:dyDescent="0.3"/>
    <row r="12536" s="1" customFormat="1" hidden="1" x14ac:dyDescent="0.3"/>
    <row r="12537" s="1" customFormat="1" hidden="1" x14ac:dyDescent="0.3"/>
    <row r="12538" s="1" customFormat="1" hidden="1" x14ac:dyDescent="0.3"/>
    <row r="12539" s="1" customFormat="1" hidden="1" x14ac:dyDescent="0.3"/>
    <row r="12540" s="1" customFormat="1" hidden="1" x14ac:dyDescent="0.3"/>
    <row r="12541" s="1" customFormat="1" hidden="1" x14ac:dyDescent="0.3"/>
    <row r="12542" s="1" customFormat="1" hidden="1" x14ac:dyDescent="0.3"/>
    <row r="12543" s="1" customFormat="1" hidden="1" x14ac:dyDescent="0.3"/>
    <row r="12544" s="1" customFormat="1" hidden="1" x14ac:dyDescent="0.3"/>
    <row r="12545" s="1" customFormat="1" hidden="1" x14ac:dyDescent="0.3"/>
    <row r="12546" s="1" customFormat="1" hidden="1" x14ac:dyDescent="0.3"/>
    <row r="12547" s="1" customFormat="1" hidden="1" x14ac:dyDescent="0.3"/>
    <row r="12548" s="1" customFormat="1" hidden="1" x14ac:dyDescent="0.3"/>
    <row r="12549" s="1" customFormat="1" hidden="1" x14ac:dyDescent="0.3"/>
    <row r="12550" s="1" customFormat="1" hidden="1" x14ac:dyDescent="0.3"/>
    <row r="12551" s="1" customFormat="1" hidden="1" x14ac:dyDescent="0.3"/>
    <row r="12552" s="1" customFormat="1" hidden="1" x14ac:dyDescent="0.3"/>
    <row r="12553" s="1" customFormat="1" hidden="1" x14ac:dyDescent="0.3"/>
    <row r="12554" s="1" customFormat="1" hidden="1" x14ac:dyDescent="0.3"/>
    <row r="12555" s="1" customFormat="1" hidden="1" x14ac:dyDescent="0.3"/>
    <row r="12556" s="1" customFormat="1" hidden="1" x14ac:dyDescent="0.3"/>
    <row r="12557" s="1" customFormat="1" hidden="1" x14ac:dyDescent="0.3"/>
    <row r="12558" s="1" customFormat="1" hidden="1" x14ac:dyDescent="0.3"/>
    <row r="12559" s="1" customFormat="1" hidden="1" x14ac:dyDescent="0.3"/>
    <row r="12560" s="1" customFormat="1" hidden="1" x14ac:dyDescent="0.3"/>
    <row r="12561" s="1" customFormat="1" hidden="1" x14ac:dyDescent="0.3"/>
    <row r="12562" s="1" customFormat="1" hidden="1" x14ac:dyDescent="0.3"/>
    <row r="12563" s="1" customFormat="1" hidden="1" x14ac:dyDescent="0.3"/>
    <row r="12564" s="1" customFormat="1" hidden="1" x14ac:dyDescent="0.3"/>
    <row r="12565" s="1" customFormat="1" hidden="1" x14ac:dyDescent="0.3"/>
    <row r="12566" s="1" customFormat="1" hidden="1" x14ac:dyDescent="0.3"/>
    <row r="12567" s="1" customFormat="1" hidden="1" x14ac:dyDescent="0.3"/>
    <row r="12568" s="1" customFormat="1" hidden="1" x14ac:dyDescent="0.3"/>
    <row r="12569" s="1" customFormat="1" hidden="1" x14ac:dyDescent="0.3"/>
    <row r="12570" s="1" customFormat="1" hidden="1" x14ac:dyDescent="0.3"/>
    <row r="12571" s="1" customFormat="1" hidden="1" x14ac:dyDescent="0.3"/>
    <row r="12572" s="1" customFormat="1" hidden="1" x14ac:dyDescent="0.3"/>
    <row r="12573" s="1" customFormat="1" hidden="1" x14ac:dyDescent="0.3"/>
    <row r="12574" s="1" customFormat="1" hidden="1" x14ac:dyDescent="0.3"/>
    <row r="12575" s="1" customFormat="1" hidden="1" x14ac:dyDescent="0.3"/>
    <row r="12576" s="1" customFormat="1" hidden="1" x14ac:dyDescent="0.3"/>
    <row r="12577" s="1" customFormat="1" hidden="1" x14ac:dyDescent="0.3"/>
    <row r="12578" s="1" customFormat="1" hidden="1" x14ac:dyDescent="0.3"/>
    <row r="12579" s="1" customFormat="1" hidden="1" x14ac:dyDescent="0.3"/>
    <row r="12580" s="1" customFormat="1" hidden="1" x14ac:dyDescent="0.3"/>
    <row r="12581" s="1" customFormat="1" hidden="1" x14ac:dyDescent="0.3"/>
    <row r="12582" s="1" customFormat="1" hidden="1" x14ac:dyDescent="0.3"/>
    <row r="12583" s="1" customFormat="1" hidden="1" x14ac:dyDescent="0.3"/>
    <row r="12584" s="1" customFormat="1" hidden="1" x14ac:dyDescent="0.3"/>
    <row r="12585" s="1" customFormat="1" hidden="1" x14ac:dyDescent="0.3"/>
    <row r="12586" s="1" customFormat="1" hidden="1" x14ac:dyDescent="0.3"/>
    <row r="12587" s="1" customFormat="1" hidden="1" x14ac:dyDescent="0.3"/>
    <row r="12588" s="1" customFormat="1" hidden="1" x14ac:dyDescent="0.3"/>
    <row r="12589" s="1" customFormat="1" hidden="1" x14ac:dyDescent="0.3"/>
    <row r="12590" s="1" customFormat="1" hidden="1" x14ac:dyDescent="0.3"/>
    <row r="12591" s="1" customFormat="1" hidden="1" x14ac:dyDescent="0.3"/>
    <row r="12592" s="1" customFormat="1" hidden="1" x14ac:dyDescent="0.3"/>
    <row r="12593" s="1" customFormat="1" hidden="1" x14ac:dyDescent="0.3"/>
    <row r="12594" s="1" customFormat="1" hidden="1" x14ac:dyDescent="0.3"/>
    <row r="12595" s="1" customFormat="1" hidden="1" x14ac:dyDescent="0.3"/>
    <row r="12596" s="1" customFormat="1" hidden="1" x14ac:dyDescent="0.3"/>
    <row r="12597" s="1" customFormat="1" hidden="1" x14ac:dyDescent="0.3"/>
    <row r="12598" s="1" customFormat="1" hidden="1" x14ac:dyDescent="0.3"/>
    <row r="12599" s="1" customFormat="1" hidden="1" x14ac:dyDescent="0.3"/>
    <row r="12600" s="1" customFormat="1" hidden="1" x14ac:dyDescent="0.3"/>
    <row r="12601" s="1" customFormat="1" hidden="1" x14ac:dyDescent="0.3"/>
    <row r="12602" s="1" customFormat="1" hidden="1" x14ac:dyDescent="0.3"/>
    <row r="12603" s="1" customFormat="1" hidden="1" x14ac:dyDescent="0.3"/>
    <row r="12604" s="1" customFormat="1" hidden="1" x14ac:dyDescent="0.3"/>
    <row r="12605" s="1" customFormat="1" hidden="1" x14ac:dyDescent="0.3"/>
    <row r="12606" s="1" customFormat="1" hidden="1" x14ac:dyDescent="0.3"/>
    <row r="12607" s="1" customFormat="1" hidden="1" x14ac:dyDescent="0.3"/>
    <row r="12608" s="1" customFormat="1" hidden="1" x14ac:dyDescent="0.3"/>
    <row r="12609" s="1" customFormat="1" hidden="1" x14ac:dyDescent="0.3"/>
    <row r="12610" s="1" customFormat="1" hidden="1" x14ac:dyDescent="0.3"/>
    <row r="12611" s="1" customFormat="1" hidden="1" x14ac:dyDescent="0.3"/>
    <row r="12612" s="1" customFormat="1" hidden="1" x14ac:dyDescent="0.3"/>
    <row r="12613" s="1" customFormat="1" hidden="1" x14ac:dyDescent="0.3"/>
    <row r="12614" s="1" customFormat="1" hidden="1" x14ac:dyDescent="0.3"/>
    <row r="12615" s="1" customFormat="1" hidden="1" x14ac:dyDescent="0.3"/>
    <row r="12616" s="1" customFormat="1" hidden="1" x14ac:dyDescent="0.3"/>
    <row r="12617" s="1" customFormat="1" hidden="1" x14ac:dyDescent="0.3"/>
    <row r="12618" s="1" customFormat="1" hidden="1" x14ac:dyDescent="0.3"/>
    <row r="12619" s="1" customFormat="1" hidden="1" x14ac:dyDescent="0.3"/>
    <row r="12620" s="1" customFormat="1" hidden="1" x14ac:dyDescent="0.3"/>
    <row r="12621" s="1" customFormat="1" hidden="1" x14ac:dyDescent="0.3"/>
    <row r="12622" s="1" customFormat="1" hidden="1" x14ac:dyDescent="0.3"/>
    <row r="12623" s="1" customFormat="1" hidden="1" x14ac:dyDescent="0.3"/>
    <row r="12624" s="1" customFormat="1" hidden="1" x14ac:dyDescent="0.3"/>
    <row r="12625" s="1" customFormat="1" hidden="1" x14ac:dyDescent="0.3"/>
    <row r="12626" s="1" customFormat="1" hidden="1" x14ac:dyDescent="0.3"/>
    <row r="12627" s="1" customFormat="1" hidden="1" x14ac:dyDescent="0.3"/>
    <row r="12628" s="1" customFormat="1" hidden="1" x14ac:dyDescent="0.3"/>
    <row r="12629" s="1" customFormat="1" hidden="1" x14ac:dyDescent="0.3"/>
    <row r="12630" s="1" customFormat="1" hidden="1" x14ac:dyDescent="0.3"/>
    <row r="12631" s="1" customFormat="1" hidden="1" x14ac:dyDescent="0.3"/>
    <row r="12632" s="1" customFormat="1" hidden="1" x14ac:dyDescent="0.3"/>
    <row r="12633" s="1" customFormat="1" hidden="1" x14ac:dyDescent="0.3"/>
    <row r="12634" s="1" customFormat="1" hidden="1" x14ac:dyDescent="0.3"/>
    <row r="12635" s="1" customFormat="1" hidden="1" x14ac:dyDescent="0.3"/>
    <row r="12636" s="1" customFormat="1" hidden="1" x14ac:dyDescent="0.3"/>
    <row r="12637" s="1" customFormat="1" hidden="1" x14ac:dyDescent="0.3"/>
    <row r="12638" s="1" customFormat="1" hidden="1" x14ac:dyDescent="0.3"/>
    <row r="12639" s="1" customFormat="1" hidden="1" x14ac:dyDescent="0.3"/>
    <row r="12640" s="1" customFormat="1" hidden="1" x14ac:dyDescent="0.3"/>
    <row r="12641" s="1" customFormat="1" hidden="1" x14ac:dyDescent="0.3"/>
    <row r="12642" s="1" customFormat="1" hidden="1" x14ac:dyDescent="0.3"/>
    <row r="12643" s="1" customFormat="1" hidden="1" x14ac:dyDescent="0.3"/>
    <row r="12644" s="1" customFormat="1" hidden="1" x14ac:dyDescent="0.3"/>
    <row r="12645" s="1" customFormat="1" hidden="1" x14ac:dyDescent="0.3"/>
    <row r="12646" s="1" customFormat="1" hidden="1" x14ac:dyDescent="0.3"/>
    <row r="12647" s="1" customFormat="1" hidden="1" x14ac:dyDescent="0.3"/>
    <row r="12648" s="1" customFormat="1" hidden="1" x14ac:dyDescent="0.3"/>
    <row r="12649" s="1" customFormat="1" hidden="1" x14ac:dyDescent="0.3"/>
    <row r="12650" s="1" customFormat="1" hidden="1" x14ac:dyDescent="0.3"/>
    <row r="12651" s="1" customFormat="1" hidden="1" x14ac:dyDescent="0.3"/>
    <row r="12652" s="1" customFormat="1" hidden="1" x14ac:dyDescent="0.3"/>
    <row r="12653" s="1" customFormat="1" hidden="1" x14ac:dyDescent="0.3"/>
    <row r="12654" s="1" customFormat="1" hidden="1" x14ac:dyDescent="0.3"/>
    <row r="12655" s="1" customFormat="1" hidden="1" x14ac:dyDescent="0.3"/>
    <row r="12656" s="1" customFormat="1" hidden="1" x14ac:dyDescent="0.3"/>
    <row r="12657" s="1" customFormat="1" hidden="1" x14ac:dyDescent="0.3"/>
    <row r="12658" s="1" customFormat="1" hidden="1" x14ac:dyDescent="0.3"/>
    <row r="12659" s="1" customFormat="1" hidden="1" x14ac:dyDescent="0.3"/>
    <row r="12660" s="1" customFormat="1" hidden="1" x14ac:dyDescent="0.3"/>
    <row r="12661" s="1" customFormat="1" hidden="1" x14ac:dyDescent="0.3"/>
    <row r="12662" s="1" customFormat="1" hidden="1" x14ac:dyDescent="0.3"/>
    <row r="12663" s="1" customFormat="1" hidden="1" x14ac:dyDescent="0.3"/>
    <row r="12664" s="1" customFormat="1" hidden="1" x14ac:dyDescent="0.3"/>
    <row r="12665" s="1" customFormat="1" hidden="1" x14ac:dyDescent="0.3"/>
    <row r="12666" s="1" customFormat="1" hidden="1" x14ac:dyDescent="0.3"/>
    <row r="12667" s="1" customFormat="1" hidden="1" x14ac:dyDescent="0.3"/>
    <row r="12668" s="1" customFormat="1" hidden="1" x14ac:dyDescent="0.3"/>
    <row r="12669" s="1" customFormat="1" hidden="1" x14ac:dyDescent="0.3"/>
    <row r="12670" s="1" customFormat="1" hidden="1" x14ac:dyDescent="0.3"/>
    <row r="12671" s="1" customFormat="1" hidden="1" x14ac:dyDescent="0.3"/>
    <row r="12672" s="1" customFormat="1" hidden="1" x14ac:dyDescent="0.3"/>
    <row r="12673" s="1" customFormat="1" hidden="1" x14ac:dyDescent="0.3"/>
    <row r="12674" s="1" customFormat="1" hidden="1" x14ac:dyDescent="0.3"/>
    <row r="12675" s="1" customFormat="1" hidden="1" x14ac:dyDescent="0.3"/>
    <row r="12676" s="1" customFormat="1" hidden="1" x14ac:dyDescent="0.3"/>
    <row r="12677" s="1" customFormat="1" hidden="1" x14ac:dyDescent="0.3"/>
    <row r="12678" s="1" customFormat="1" hidden="1" x14ac:dyDescent="0.3"/>
    <row r="12679" s="1" customFormat="1" hidden="1" x14ac:dyDescent="0.3"/>
    <row r="12680" s="1" customFormat="1" hidden="1" x14ac:dyDescent="0.3"/>
    <row r="12681" s="1" customFormat="1" hidden="1" x14ac:dyDescent="0.3"/>
    <row r="12682" s="1" customFormat="1" hidden="1" x14ac:dyDescent="0.3"/>
    <row r="12683" s="1" customFormat="1" hidden="1" x14ac:dyDescent="0.3"/>
    <row r="12684" s="1" customFormat="1" hidden="1" x14ac:dyDescent="0.3"/>
    <row r="12685" s="1" customFormat="1" hidden="1" x14ac:dyDescent="0.3"/>
    <row r="12686" s="1" customFormat="1" hidden="1" x14ac:dyDescent="0.3"/>
    <row r="12687" s="1" customFormat="1" hidden="1" x14ac:dyDescent="0.3"/>
    <row r="12688" s="1" customFormat="1" hidden="1" x14ac:dyDescent="0.3"/>
    <row r="12689" s="1" customFormat="1" hidden="1" x14ac:dyDescent="0.3"/>
    <row r="12690" s="1" customFormat="1" hidden="1" x14ac:dyDescent="0.3"/>
    <row r="12691" s="1" customFormat="1" hidden="1" x14ac:dyDescent="0.3"/>
    <row r="12692" s="1" customFormat="1" hidden="1" x14ac:dyDescent="0.3"/>
    <row r="12693" s="1" customFormat="1" hidden="1" x14ac:dyDescent="0.3"/>
    <row r="12694" s="1" customFormat="1" hidden="1" x14ac:dyDescent="0.3"/>
    <row r="12695" s="1" customFormat="1" hidden="1" x14ac:dyDescent="0.3"/>
    <row r="12696" s="1" customFormat="1" hidden="1" x14ac:dyDescent="0.3"/>
    <row r="12697" s="1" customFormat="1" hidden="1" x14ac:dyDescent="0.3"/>
    <row r="12698" s="1" customFormat="1" hidden="1" x14ac:dyDescent="0.3"/>
    <row r="12699" s="1" customFormat="1" hidden="1" x14ac:dyDescent="0.3"/>
    <row r="12700" s="1" customFormat="1" hidden="1" x14ac:dyDescent="0.3"/>
    <row r="12701" s="1" customFormat="1" hidden="1" x14ac:dyDescent="0.3"/>
    <row r="12702" s="1" customFormat="1" hidden="1" x14ac:dyDescent="0.3"/>
    <row r="12703" s="1" customFormat="1" hidden="1" x14ac:dyDescent="0.3"/>
    <row r="12704" s="1" customFormat="1" hidden="1" x14ac:dyDescent="0.3"/>
    <row r="12705" s="1" customFormat="1" hidden="1" x14ac:dyDescent="0.3"/>
    <row r="12706" s="1" customFormat="1" hidden="1" x14ac:dyDescent="0.3"/>
    <row r="12707" s="1" customFormat="1" hidden="1" x14ac:dyDescent="0.3"/>
    <row r="12708" s="1" customFormat="1" hidden="1" x14ac:dyDescent="0.3"/>
    <row r="12709" s="1" customFormat="1" hidden="1" x14ac:dyDescent="0.3"/>
    <row r="12710" s="1" customFormat="1" hidden="1" x14ac:dyDescent="0.3"/>
    <row r="12711" s="1" customFormat="1" hidden="1" x14ac:dyDescent="0.3"/>
    <row r="12712" s="1" customFormat="1" hidden="1" x14ac:dyDescent="0.3"/>
    <row r="12713" s="1" customFormat="1" hidden="1" x14ac:dyDescent="0.3"/>
    <row r="12714" s="1" customFormat="1" hidden="1" x14ac:dyDescent="0.3"/>
    <row r="12715" s="1" customFormat="1" hidden="1" x14ac:dyDescent="0.3"/>
    <row r="12716" s="1" customFormat="1" hidden="1" x14ac:dyDescent="0.3"/>
    <row r="12717" s="1" customFormat="1" hidden="1" x14ac:dyDescent="0.3"/>
    <row r="12718" s="1" customFormat="1" hidden="1" x14ac:dyDescent="0.3"/>
    <row r="12719" s="1" customFormat="1" hidden="1" x14ac:dyDescent="0.3"/>
    <row r="12720" s="1" customFormat="1" hidden="1" x14ac:dyDescent="0.3"/>
    <row r="12721" s="1" customFormat="1" hidden="1" x14ac:dyDescent="0.3"/>
    <row r="12722" s="1" customFormat="1" hidden="1" x14ac:dyDescent="0.3"/>
    <row r="12723" s="1" customFormat="1" hidden="1" x14ac:dyDescent="0.3"/>
    <row r="12724" s="1" customFormat="1" hidden="1" x14ac:dyDescent="0.3"/>
    <row r="12725" s="1" customFormat="1" hidden="1" x14ac:dyDescent="0.3"/>
    <row r="12726" s="1" customFormat="1" hidden="1" x14ac:dyDescent="0.3"/>
    <row r="12727" s="1" customFormat="1" hidden="1" x14ac:dyDescent="0.3"/>
    <row r="12728" s="1" customFormat="1" hidden="1" x14ac:dyDescent="0.3"/>
    <row r="12729" s="1" customFormat="1" hidden="1" x14ac:dyDescent="0.3"/>
    <row r="12730" s="1" customFormat="1" hidden="1" x14ac:dyDescent="0.3"/>
    <row r="12731" s="1" customFormat="1" hidden="1" x14ac:dyDescent="0.3"/>
    <row r="12732" s="1" customFormat="1" hidden="1" x14ac:dyDescent="0.3"/>
    <row r="12733" s="1" customFormat="1" hidden="1" x14ac:dyDescent="0.3"/>
    <row r="12734" s="1" customFormat="1" hidden="1" x14ac:dyDescent="0.3"/>
    <row r="12735" s="1" customFormat="1" hidden="1" x14ac:dyDescent="0.3"/>
    <row r="12736" s="1" customFormat="1" hidden="1" x14ac:dyDescent="0.3"/>
    <row r="12737" s="1" customFormat="1" hidden="1" x14ac:dyDescent="0.3"/>
    <row r="12738" s="1" customFormat="1" hidden="1" x14ac:dyDescent="0.3"/>
    <row r="12739" s="1" customFormat="1" hidden="1" x14ac:dyDescent="0.3"/>
    <row r="12740" s="1" customFormat="1" hidden="1" x14ac:dyDescent="0.3"/>
    <row r="12741" s="1" customFormat="1" hidden="1" x14ac:dyDescent="0.3"/>
    <row r="12742" s="1" customFormat="1" hidden="1" x14ac:dyDescent="0.3"/>
    <row r="12743" s="1" customFormat="1" hidden="1" x14ac:dyDescent="0.3"/>
    <row r="12744" s="1" customFormat="1" hidden="1" x14ac:dyDescent="0.3"/>
    <row r="12745" s="1" customFormat="1" hidden="1" x14ac:dyDescent="0.3"/>
    <row r="12746" s="1" customFormat="1" hidden="1" x14ac:dyDescent="0.3"/>
    <row r="12747" s="1" customFormat="1" hidden="1" x14ac:dyDescent="0.3"/>
    <row r="12748" s="1" customFormat="1" hidden="1" x14ac:dyDescent="0.3"/>
    <row r="12749" s="1" customFormat="1" hidden="1" x14ac:dyDescent="0.3"/>
    <row r="12750" s="1" customFormat="1" hidden="1" x14ac:dyDescent="0.3"/>
    <row r="12751" s="1" customFormat="1" hidden="1" x14ac:dyDescent="0.3"/>
    <row r="12752" s="1" customFormat="1" hidden="1" x14ac:dyDescent="0.3"/>
    <row r="12753" s="1" customFormat="1" hidden="1" x14ac:dyDescent="0.3"/>
    <row r="12754" s="1" customFormat="1" hidden="1" x14ac:dyDescent="0.3"/>
    <row r="12755" s="1" customFormat="1" hidden="1" x14ac:dyDescent="0.3"/>
    <row r="12756" s="1" customFormat="1" hidden="1" x14ac:dyDescent="0.3"/>
    <row r="12757" s="1" customFormat="1" hidden="1" x14ac:dyDescent="0.3"/>
    <row r="12758" s="1" customFormat="1" hidden="1" x14ac:dyDescent="0.3"/>
    <row r="12759" s="1" customFormat="1" hidden="1" x14ac:dyDescent="0.3"/>
    <row r="12760" s="1" customFormat="1" hidden="1" x14ac:dyDescent="0.3"/>
    <row r="12761" s="1" customFormat="1" hidden="1" x14ac:dyDescent="0.3"/>
    <row r="12762" s="1" customFormat="1" hidden="1" x14ac:dyDescent="0.3"/>
    <row r="12763" s="1" customFormat="1" hidden="1" x14ac:dyDescent="0.3"/>
    <row r="12764" s="1" customFormat="1" hidden="1" x14ac:dyDescent="0.3"/>
    <row r="12765" s="1" customFormat="1" hidden="1" x14ac:dyDescent="0.3"/>
    <row r="12766" s="1" customFormat="1" hidden="1" x14ac:dyDescent="0.3"/>
    <row r="12767" s="1" customFormat="1" hidden="1" x14ac:dyDescent="0.3"/>
    <row r="12768" s="1" customFormat="1" hidden="1" x14ac:dyDescent="0.3"/>
    <row r="12769" s="1" customFormat="1" hidden="1" x14ac:dyDescent="0.3"/>
    <row r="12770" s="1" customFormat="1" hidden="1" x14ac:dyDescent="0.3"/>
    <row r="12771" s="1" customFormat="1" hidden="1" x14ac:dyDescent="0.3"/>
    <row r="12772" s="1" customFormat="1" hidden="1" x14ac:dyDescent="0.3"/>
    <row r="12773" s="1" customFormat="1" hidden="1" x14ac:dyDescent="0.3"/>
    <row r="12774" s="1" customFormat="1" hidden="1" x14ac:dyDescent="0.3"/>
    <row r="12775" s="1" customFormat="1" hidden="1" x14ac:dyDescent="0.3"/>
    <row r="12776" s="1" customFormat="1" hidden="1" x14ac:dyDescent="0.3"/>
    <row r="12777" s="1" customFormat="1" hidden="1" x14ac:dyDescent="0.3"/>
    <row r="12778" s="1" customFormat="1" hidden="1" x14ac:dyDescent="0.3"/>
    <row r="12779" s="1" customFormat="1" hidden="1" x14ac:dyDescent="0.3"/>
    <row r="12780" s="1" customFormat="1" hidden="1" x14ac:dyDescent="0.3"/>
    <row r="12781" s="1" customFormat="1" hidden="1" x14ac:dyDescent="0.3"/>
    <row r="12782" s="1" customFormat="1" hidden="1" x14ac:dyDescent="0.3"/>
    <row r="12783" s="1" customFormat="1" hidden="1" x14ac:dyDescent="0.3"/>
    <row r="12784" s="1" customFormat="1" hidden="1" x14ac:dyDescent="0.3"/>
    <row r="12785" s="1" customFormat="1" hidden="1" x14ac:dyDescent="0.3"/>
    <row r="12786" s="1" customFormat="1" hidden="1" x14ac:dyDescent="0.3"/>
    <row r="12787" s="1" customFormat="1" hidden="1" x14ac:dyDescent="0.3"/>
    <row r="12788" s="1" customFormat="1" hidden="1" x14ac:dyDescent="0.3"/>
    <row r="12789" s="1" customFormat="1" hidden="1" x14ac:dyDescent="0.3"/>
    <row r="12790" s="1" customFormat="1" hidden="1" x14ac:dyDescent="0.3"/>
    <row r="12791" s="1" customFormat="1" hidden="1" x14ac:dyDescent="0.3"/>
    <row r="12792" s="1" customFormat="1" hidden="1" x14ac:dyDescent="0.3"/>
    <row r="12793" s="1" customFormat="1" hidden="1" x14ac:dyDescent="0.3"/>
    <row r="12794" s="1" customFormat="1" hidden="1" x14ac:dyDescent="0.3"/>
    <row r="12795" s="1" customFormat="1" hidden="1" x14ac:dyDescent="0.3"/>
    <row r="12796" s="1" customFormat="1" hidden="1" x14ac:dyDescent="0.3"/>
    <row r="12797" s="1" customFormat="1" hidden="1" x14ac:dyDescent="0.3"/>
    <row r="12798" s="1" customFormat="1" hidden="1" x14ac:dyDescent="0.3"/>
    <row r="12799" s="1" customFormat="1" hidden="1" x14ac:dyDescent="0.3"/>
    <row r="12800" s="1" customFormat="1" hidden="1" x14ac:dyDescent="0.3"/>
    <row r="12801" s="1" customFormat="1" hidden="1" x14ac:dyDescent="0.3"/>
    <row r="12802" s="1" customFormat="1" hidden="1" x14ac:dyDescent="0.3"/>
    <row r="12803" s="1" customFormat="1" hidden="1" x14ac:dyDescent="0.3"/>
    <row r="12804" s="1" customFormat="1" hidden="1" x14ac:dyDescent="0.3"/>
    <row r="12805" s="1" customFormat="1" hidden="1" x14ac:dyDescent="0.3"/>
    <row r="12806" s="1" customFormat="1" hidden="1" x14ac:dyDescent="0.3"/>
    <row r="12807" s="1" customFormat="1" hidden="1" x14ac:dyDescent="0.3"/>
    <row r="12808" s="1" customFormat="1" hidden="1" x14ac:dyDescent="0.3"/>
    <row r="12809" s="1" customFormat="1" hidden="1" x14ac:dyDescent="0.3"/>
    <row r="12810" s="1" customFormat="1" hidden="1" x14ac:dyDescent="0.3"/>
    <row r="12811" s="1" customFormat="1" hidden="1" x14ac:dyDescent="0.3"/>
    <row r="12812" s="1" customFormat="1" hidden="1" x14ac:dyDescent="0.3"/>
    <row r="12813" s="1" customFormat="1" hidden="1" x14ac:dyDescent="0.3"/>
    <row r="12814" s="1" customFormat="1" hidden="1" x14ac:dyDescent="0.3"/>
    <row r="12815" s="1" customFormat="1" hidden="1" x14ac:dyDescent="0.3"/>
    <row r="12816" s="1" customFormat="1" hidden="1" x14ac:dyDescent="0.3"/>
    <row r="12817" s="1" customFormat="1" hidden="1" x14ac:dyDescent="0.3"/>
    <row r="12818" s="1" customFormat="1" hidden="1" x14ac:dyDescent="0.3"/>
    <row r="12819" s="1" customFormat="1" hidden="1" x14ac:dyDescent="0.3"/>
    <row r="12820" s="1" customFormat="1" hidden="1" x14ac:dyDescent="0.3"/>
    <row r="12821" s="1" customFormat="1" hidden="1" x14ac:dyDescent="0.3"/>
    <row r="12822" s="1" customFormat="1" hidden="1" x14ac:dyDescent="0.3"/>
    <row r="12823" s="1" customFormat="1" hidden="1" x14ac:dyDescent="0.3"/>
    <row r="12824" s="1" customFormat="1" hidden="1" x14ac:dyDescent="0.3"/>
    <row r="12825" s="1" customFormat="1" hidden="1" x14ac:dyDescent="0.3"/>
    <row r="12826" s="1" customFormat="1" hidden="1" x14ac:dyDescent="0.3"/>
    <row r="12827" s="1" customFormat="1" hidden="1" x14ac:dyDescent="0.3"/>
    <row r="12828" s="1" customFormat="1" hidden="1" x14ac:dyDescent="0.3"/>
    <row r="12829" s="1" customFormat="1" hidden="1" x14ac:dyDescent="0.3"/>
    <row r="12830" s="1" customFormat="1" hidden="1" x14ac:dyDescent="0.3"/>
    <row r="12831" s="1" customFormat="1" hidden="1" x14ac:dyDescent="0.3"/>
    <row r="12832" s="1" customFormat="1" hidden="1" x14ac:dyDescent="0.3"/>
    <row r="12833" s="1" customFormat="1" hidden="1" x14ac:dyDescent="0.3"/>
    <row r="12834" s="1" customFormat="1" hidden="1" x14ac:dyDescent="0.3"/>
    <row r="12835" s="1" customFormat="1" hidden="1" x14ac:dyDescent="0.3"/>
    <row r="12836" s="1" customFormat="1" hidden="1" x14ac:dyDescent="0.3"/>
    <row r="12837" s="1" customFormat="1" hidden="1" x14ac:dyDescent="0.3"/>
    <row r="12838" s="1" customFormat="1" hidden="1" x14ac:dyDescent="0.3"/>
    <row r="12839" s="1" customFormat="1" hidden="1" x14ac:dyDescent="0.3"/>
    <row r="12840" s="1" customFormat="1" hidden="1" x14ac:dyDescent="0.3"/>
    <row r="12841" s="1" customFormat="1" hidden="1" x14ac:dyDescent="0.3"/>
    <row r="12842" s="1" customFormat="1" hidden="1" x14ac:dyDescent="0.3"/>
    <row r="12843" s="1" customFormat="1" hidden="1" x14ac:dyDescent="0.3"/>
    <row r="12844" s="1" customFormat="1" hidden="1" x14ac:dyDescent="0.3"/>
    <row r="12845" s="1" customFormat="1" hidden="1" x14ac:dyDescent="0.3"/>
    <row r="12846" s="1" customFormat="1" hidden="1" x14ac:dyDescent="0.3"/>
    <row r="12847" s="1" customFormat="1" hidden="1" x14ac:dyDescent="0.3"/>
    <row r="12848" s="1" customFormat="1" hidden="1" x14ac:dyDescent="0.3"/>
    <row r="12849" s="1" customFormat="1" hidden="1" x14ac:dyDescent="0.3"/>
    <row r="12850" s="1" customFormat="1" hidden="1" x14ac:dyDescent="0.3"/>
    <row r="12851" s="1" customFormat="1" hidden="1" x14ac:dyDescent="0.3"/>
    <row r="12852" s="1" customFormat="1" hidden="1" x14ac:dyDescent="0.3"/>
    <row r="12853" s="1" customFormat="1" hidden="1" x14ac:dyDescent="0.3"/>
    <row r="12854" s="1" customFormat="1" hidden="1" x14ac:dyDescent="0.3"/>
    <row r="12855" s="1" customFormat="1" hidden="1" x14ac:dyDescent="0.3"/>
    <row r="12856" s="1" customFormat="1" hidden="1" x14ac:dyDescent="0.3"/>
    <row r="12857" s="1" customFormat="1" hidden="1" x14ac:dyDescent="0.3"/>
    <row r="12858" s="1" customFormat="1" hidden="1" x14ac:dyDescent="0.3"/>
    <row r="12859" s="1" customFormat="1" hidden="1" x14ac:dyDescent="0.3"/>
    <row r="12860" s="1" customFormat="1" hidden="1" x14ac:dyDescent="0.3"/>
    <row r="12861" s="1" customFormat="1" hidden="1" x14ac:dyDescent="0.3"/>
    <row r="12862" s="1" customFormat="1" hidden="1" x14ac:dyDescent="0.3"/>
    <row r="12863" s="1" customFormat="1" hidden="1" x14ac:dyDescent="0.3"/>
    <row r="12864" s="1" customFormat="1" hidden="1" x14ac:dyDescent="0.3"/>
    <row r="12865" s="1" customFormat="1" hidden="1" x14ac:dyDescent="0.3"/>
    <row r="12866" s="1" customFormat="1" hidden="1" x14ac:dyDescent="0.3"/>
    <row r="12867" s="1" customFormat="1" hidden="1" x14ac:dyDescent="0.3"/>
    <row r="12868" s="1" customFormat="1" hidden="1" x14ac:dyDescent="0.3"/>
    <row r="12869" s="1" customFormat="1" hidden="1" x14ac:dyDescent="0.3"/>
    <row r="12870" s="1" customFormat="1" hidden="1" x14ac:dyDescent="0.3"/>
    <row r="12871" s="1" customFormat="1" hidden="1" x14ac:dyDescent="0.3"/>
    <row r="12872" s="1" customFormat="1" hidden="1" x14ac:dyDescent="0.3"/>
    <row r="12873" s="1" customFormat="1" hidden="1" x14ac:dyDescent="0.3"/>
    <row r="12874" s="1" customFormat="1" hidden="1" x14ac:dyDescent="0.3"/>
    <row r="12875" s="1" customFormat="1" hidden="1" x14ac:dyDescent="0.3"/>
    <row r="12876" s="1" customFormat="1" hidden="1" x14ac:dyDescent="0.3"/>
    <row r="12877" s="1" customFormat="1" hidden="1" x14ac:dyDescent="0.3"/>
    <row r="12878" s="1" customFormat="1" hidden="1" x14ac:dyDescent="0.3"/>
    <row r="12879" s="1" customFormat="1" hidden="1" x14ac:dyDescent="0.3"/>
    <row r="12880" s="1" customFormat="1" hidden="1" x14ac:dyDescent="0.3"/>
    <row r="12881" s="1" customFormat="1" hidden="1" x14ac:dyDescent="0.3"/>
    <row r="12882" s="1" customFormat="1" hidden="1" x14ac:dyDescent="0.3"/>
    <row r="12883" s="1" customFormat="1" hidden="1" x14ac:dyDescent="0.3"/>
    <row r="12884" s="1" customFormat="1" hidden="1" x14ac:dyDescent="0.3"/>
    <row r="12885" s="1" customFormat="1" hidden="1" x14ac:dyDescent="0.3"/>
    <row r="12886" s="1" customFormat="1" hidden="1" x14ac:dyDescent="0.3"/>
    <row r="12887" s="1" customFormat="1" hidden="1" x14ac:dyDescent="0.3"/>
    <row r="12888" s="1" customFormat="1" hidden="1" x14ac:dyDescent="0.3"/>
    <row r="12889" s="1" customFormat="1" hidden="1" x14ac:dyDescent="0.3"/>
    <row r="12890" s="1" customFormat="1" hidden="1" x14ac:dyDescent="0.3"/>
    <row r="12891" s="1" customFormat="1" hidden="1" x14ac:dyDescent="0.3"/>
    <row r="12892" s="1" customFormat="1" hidden="1" x14ac:dyDescent="0.3"/>
    <row r="12893" s="1" customFormat="1" hidden="1" x14ac:dyDescent="0.3"/>
    <row r="12894" s="1" customFormat="1" hidden="1" x14ac:dyDescent="0.3"/>
    <row r="12895" s="1" customFormat="1" hidden="1" x14ac:dyDescent="0.3"/>
    <row r="12896" s="1" customFormat="1" hidden="1" x14ac:dyDescent="0.3"/>
    <row r="12897" s="1" customFormat="1" hidden="1" x14ac:dyDescent="0.3"/>
    <row r="12898" s="1" customFormat="1" hidden="1" x14ac:dyDescent="0.3"/>
    <row r="12899" s="1" customFormat="1" hidden="1" x14ac:dyDescent="0.3"/>
    <row r="12900" s="1" customFormat="1" hidden="1" x14ac:dyDescent="0.3"/>
    <row r="12901" s="1" customFormat="1" hidden="1" x14ac:dyDescent="0.3"/>
    <row r="12902" s="1" customFormat="1" hidden="1" x14ac:dyDescent="0.3"/>
    <row r="12903" s="1" customFormat="1" hidden="1" x14ac:dyDescent="0.3"/>
    <row r="12904" s="1" customFormat="1" hidden="1" x14ac:dyDescent="0.3"/>
    <row r="12905" s="1" customFormat="1" hidden="1" x14ac:dyDescent="0.3"/>
    <row r="12906" s="1" customFormat="1" hidden="1" x14ac:dyDescent="0.3"/>
    <row r="12907" s="1" customFormat="1" hidden="1" x14ac:dyDescent="0.3"/>
    <row r="12908" s="1" customFormat="1" hidden="1" x14ac:dyDescent="0.3"/>
    <row r="12909" s="1" customFormat="1" hidden="1" x14ac:dyDescent="0.3"/>
    <row r="12910" s="1" customFormat="1" hidden="1" x14ac:dyDescent="0.3"/>
    <row r="12911" s="1" customFormat="1" hidden="1" x14ac:dyDescent="0.3"/>
    <row r="12912" s="1" customFormat="1" hidden="1" x14ac:dyDescent="0.3"/>
    <row r="12913" s="1" customFormat="1" hidden="1" x14ac:dyDescent="0.3"/>
    <row r="12914" s="1" customFormat="1" hidden="1" x14ac:dyDescent="0.3"/>
    <row r="12915" s="1" customFormat="1" hidden="1" x14ac:dyDescent="0.3"/>
    <row r="12916" s="1" customFormat="1" hidden="1" x14ac:dyDescent="0.3"/>
    <row r="12917" s="1" customFormat="1" hidden="1" x14ac:dyDescent="0.3"/>
    <row r="12918" s="1" customFormat="1" hidden="1" x14ac:dyDescent="0.3"/>
    <row r="12919" s="1" customFormat="1" hidden="1" x14ac:dyDescent="0.3"/>
    <row r="12920" s="1" customFormat="1" hidden="1" x14ac:dyDescent="0.3"/>
    <row r="12921" s="1" customFormat="1" hidden="1" x14ac:dyDescent="0.3"/>
    <row r="12922" s="1" customFormat="1" hidden="1" x14ac:dyDescent="0.3"/>
    <row r="12923" s="1" customFormat="1" hidden="1" x14ac:dyDescent="0.3"/>
    <row r="12924" s="1" customFormat="1" hidden="1" x14ac:dyDescent="0.3"/>
    <row r="12925" s="1" customFormat="1" hidden="1" x14ac:dyDescent="0.3"/>
    <row r="12926" s="1" customFormat="1" hidden="1" x14ac:dyDescent="0.3"/>
    <row r="12927" s="1" customFormat="1" hidden="1" x14ac:dyDescent="0.3"/>
    <row r="12928" s="1" customFormat="1" hidden="1" x14ac:dyDescent="0.3"/>
    <row r="12929" s="1" customFormat="1" hidden="1" x14ac:dyDescent="0.3"/>
    <row r="12930" s="1" customFormat="1" hidden="1" x14ac:dyDescent="0.3"/>
    <row r="12931" s="1" customFormat="1" hidden="1" x14ac:dyDescent="0.3"/>
    <row r="12932" s="1" customFormat="1" hidden="1" x14ac:dyDescent="0.3"/>
    <row r="12933" s="1" customFormat="1" hidden="1" x14ac:dyDescent="0.3"/>
    <row r="12934" s="1" customFormat="1" hidden="1" x14ac:dyDescent="0.3"/>
    <row r="12935" s="1" customFormat="1" hidden="1" x14ac:dyDescent="0.3"/>
    <row r="12936" s="1" customFormat="1" hidden="1" x14ac:dyDescent="0.3"/>
    <row r="12937" s="1" customFormat="1" hidden="1" x14ac:dyDescent="0.3"/>
    <row r="12938" s="1" customFormat="1" hidden="1" x14ac:dyDescent="0.3"/>
    <row r="12939" s="1" customFormat="1" hidden="1" x14ac:dyDescent="0.3"/>
    <row r="12940" s="1" customFormat="1" hidden="1" x14ac:dyDescent="0.3"/>
    <row r="12941" s="1" customFormat="1" hidden="1" x14ac:dyDescent="0.3"/>
    <row r="12942" s="1" customFormat="1" hidden="1" x14ac:dyDescent="0.3"/>
    <row r="12943" s="1" customFormat="1" hidden="1" x14ac:dyDescent="0.3"/>
    <row r="12944" s="1" customFormat="1" hidden="1" x14ac:dyDescent="0.3"/>
    <row r="12945" s="1" customFormat="1" hidden="1" x14ac:dyDescent="0.3"/>
    <row r="12946" s="1" customFormat="1" hidden="1" x14ac:dyDescent="0.3"/>
    <row r="12947" s="1" customFormat="1" hidden="1" x14ac:dyDescent="0.3"/>
    <row r="12948" s="1" customFormat="1" hidden="1" x14ac:dyDescent="0.3"/>
    <row r="12949" s="1" customFormat="1" hidden="1" x14ac:dyDescent="0.3"/>
    <row r="12950" s="1" customFormat="1" hidden="1" x14ac:dyDescent="0.3"/>
    <row r="12951" s="1" customFormat="1" hidden="1" x14ac:dyDescent="0.3"/>
    <row r="12952" s="1" customFormat="1" hidden="1" x14ac:dyDescent="0.3"/>
    <row r="12953" s="1" customFormat="1" hidden="1" x14ac:dyDescent="0.3"/>
    <row r="12954" s="1" customFormat="1" hidden="1" x14ac:dyDescent="0.3"/>
    <row r="12955" s="1" customFormat="1" hidden="1" x14ac:dyDescent="0.3"/>
    <row r="12956" s="1" customFormat="1" hidden="1" x14ac:dyDescent="0.3"/>
    <row r="12957" s="1" customFormat="1" hidden="1" x14ac:dyDescent="0.3"/>
    <row r="12958" s="1" customFormat="1" hidden="1" x14ac:dyDescent="0.3"/>
    <row r="12959" s="1" customFormat="1" hidden="1" x14ac:dyDescent="0.3"/>
    <row r="12960" s="1" customFormat="1" hidden="1" x14ac:dyDescent="0.3"/>
    <row r="12961" s="1" customFormat="1" hidden="1" x14ac:dyDescent="0.3"/>
    <row r="12962" s="1" customFormat="1" hidden="1" x14ac:dyDescent="0.3"/>
    <row r="12963" s="1" customFormat="1" hidden="1" x14ac:dyDescent="0.3"/>
    <row r="12964" s="1" customFormat="1" hidden="1" x14ac:dyDescent="0.3"/>
    <row r="12965" s="1" customFormat="1" hidden="1" x14ac:dyDescent="0.3"/>
    <row r="12966" s="1" customFormat="1" hidden="1" x14ac:dyDescent="0.3"/>
    <row r="12967" s="1" customFormat="1" hidden="1" x14ac:dyDescent="0.3"/>
    <row r="12968" s="1" customFormat="1" hidden="1" x14ac:dyDescent="0.3"/>
    <row r="12969" s="1" customFormat="1" hidden="1" x14ac:dyDescent="0.3"/>
    <row r="12970" s="1" customFormat="1" hidden="1" x14ac:dyDescent="0.3"/>
    <row r="12971" s="1" customFormat="1" hidden="1" x14ac:dyDescent="0.3"/>
    <row r="12972" s="1" customFormat="1" hidden="1" x14ac:dyDescent="0.3"/>
    <row r="12973" s="1" customFormat="1" hidden="1" x14ac:dyDescent="0.3"/>
    <row r="12974" s="1" customFormat="1" hidden="1" x14ac:dyDescent="0.3"/>
    <row r="12975" s="1" customFormat="1" hidden="1" x14ac:dyDescent="0.3"/>
    <row r="12976" s="1" customFormat="1" hidden="1" x14ac:dyDescent="0.3"/>
    <row r="12977" s="1" customFormat="1" hidden="1" x14ac:dyDescent="0.3"/>
    <row r="12978" s="1" customFormat="1" hidden="1" x14ac:dyDescent="0.3"/>
    <row r="12979" s="1" customFormat="1" hidden="1" x14ac:dyDescent="0.3"/>
    <row r="12980" s="1" customFormat="1" hidden="1" x14ac:dyDescent="0.3"/>
    <row r="12981" s="1" customFormat="1" hidden="1" x14ac:dyDescent="0.3"/>
    <row r="12982" s="1" customFormat="1" hidden="1" x14ac:dyDescent="0.3"/>
    <row r="12983" s="1" customFormat="1" hidden="1" x14ac:dyDescent="0.3"/>
    <row r="12984" s="1" customFormat="1" hidden="1" x14ac:dyDescent="0.3"/>
    <row r="12985" s="1" customFormat="1" hidden="1" x14ac:dyDescent="0.3"/>
    <row r="12986" s="1" customFormat="1" hidden="1" x14ac:dyDescent="0.3"/>
    <row r="12987" s="1" customFormat="1" hidden="1" x14ac:dyDescent="0.3"/>
    <row r="12988" s="1" customFormat="1" hidden="1" x14ac:dyDescent="0.3"/>
    <row r="12989" s="1" customFormat="1" hidden="1" x14ac:dyDescent="0.3"/>
    <row r="12990" s="1" customFormat="1" hidden="1" x14ac:dyDescent="0.3"/>
    <row r="12991" s="1" customFormat="1" hidden="1" x14ac:dyDescent="0.3"/>
    <row r="12992" s="1" customFormat="1" hidden="1" x14ac:dyDescent="0.3"/>
    <row r="12993" s="1" customFormat="1" hidden="1" x14ac:dyDescent="0.3"/>
    <row r="12994" s="1" customFormat="1" hidden="1" x14ac:dyDescent="0.3"/>
    <row r="12995" s="1" customFormat="1" hidden="1" x14ac:dyDescent="0.3"/>
    <row r="12996" s="1" customFormat="1" hidden="1" x14ac:dyDescent="0.3"/>
    <row r="12997" s="1" customFormat="1" hidden="1" x14ac:dyDescent="0.3"/>
    <row r="12998" s="1" customFormat="1" hidden="1" x14ac:dyDescent="0.3"/>
    <row r="12999" s="1" customFormat="1" hidden="1" x14ac:dyDescent="0.3"/>
    <row r="13000" s="1" customFormat="1" hidden="1" x14ac:dyDescent="0.3"/>
    <row r="13001" s="1" customFormat="1" hidden="1" x14ac:dyDescent="0.3"/>
    <row r="13002" s="1" customFormat="1" hidden="1" x14ac:dyDescent="0.3"/>
    <row r="13003" s="1" customFormat="1" hidden="1" x14ac:dyDescent="0.3"/>
    <row r="13004" s="1" customFormat="1" hidden="1" x14ac:dyDescent="0.3"/>
    <row r="13005" s="1" customFormat="1" hidden="1" x14ac:dyDescent="0.3"/>
    <row r="13006" s="1" customFormat="1" hidden="1" x14ac:dyDescent="0.3"/>
    <row r="13007" s="1" customFormat="1" hidden="1" x14ac:dyDescent="0.3"/>
    <row r="13008" s="1" customFormat="1" hidden="1" x14ac:dyDescent="0.3"/>
    <row r="13009" s="1" customFormat="1" hidden="1" x14ac:dyDescent="0.3"/>
    <row r="13010" s="1" customFormat="1" hidden="1" x14ac:dyDescent="0.3"/>
    <row r="13011" s="1" customFormat="1" hidden="1" x14ac:dyDescent="0.3"/>
    <row r="13012" s="1" customFormat="1" hidden="1" x14ac:dyDescent="0.3"/>
    <row r="13013" s="1" customFormat="1" hidden="1" x14ac:dyDescent="0.3"/>
    <row r="13014" s="1" customFormat="1" hidden="1" x14ac:dyDescent="0.3"/>
    <row r="13015" s="1" customFormat="1" hidden="1" x14ac:dyDescent="0.3"/>
    <row r="13016" s="1" customFormat="1" hidden="1" x14ac:dyDescent="0.3"/>
    <row r="13017" s="1" customFormat="1" hidden="1" x14ac:dyDescent="0.3"/>
    <row r="13018" s="1" customFormat="1" hidden="1" x14ac:dyDescent="0.3"/>
    <row r="13019" s="1" customFormat="1" hidden="1" x14ac:dyDescent="0.3"/>
    <row r="13020" s="1" customFormat="1" hidden="1" x14ac:dyDescent="0.3"/>
    <row r="13021" s="1" customFormat="1" hidden="1" x14ac:dyDescent="0.3"/>
    <row r="13022" s="1" customFormat="1" hidden="1" x14ac:dyDescent="0.3"/>
    <row r="13023" s="1" customFormat="1" hidden="1" x14ac:dyDescent="0.3"/>
    <row r="13024" s="1" customFormat="1" hidden="1" x14ac:dyDescent="0.3"/>
    <row r="13025" s="1" customFormat="1" hidden="1" x14ac:dyDescent="0.3"/>
    <row r="13026" s="1" customFormat="1" hidden="1" x14ac:dyDescent="0.3"/>
    <row r="13027" s="1" customFormat="1" hidden="1" x14ac:dyDescent="0.3"/>
    <row r="13028" s="1" customFormat="1" hidden="1" x14ac:dyDescent="0.3"/>
    <row r="13029" s="1" customFormat="1" hidden="1" x14ac:dyDescent="0.3"/>
    <row r="13030" s="1" customFormat="1" hidden="1" x14ac:dyDescent="0.3"/>
    <row r="13031" s="1" customFormat="1" hidden="1" x14ac:dyDescent="0.3"/>
    <row r="13032" s="1" customFormat="1" hidden="1" x14ac:dyDescent="0.3"/>
    <row r="13033" s="1" customFormat="1" hidden="1" x14ac:dyDescent="0.3"/>
    <row r="13034" s="1" customFormat="1" hidden="1" x14ac:dyDescent="0.3"/>
    <row r="13035" s="1" customFormat="1" hidden="1" x14ac:dyDescent="0.3"/>
    <row r="13036" s="1" customFormat="1" hidden="1" x14ac:dyDescent="0.3"/>
    <row r="13037" s="1" customFormat="1" hidden="1" x14ac:dyDescent="0.3"/>
    <row r="13038" s="1" customFormat="1" hidden="1" x14ac:dyDescent="0.3"/>
    <row r="13039" s="1" customFormat="1" hidden="1" x14ac:dyDescent="0.3"/>
    <row r="13040" s="1" customFormat="1" hidden="1" x14ac:dyDescent="0.3"/>
    <row r="13041" s="1" customFormat="1" hidden="1" x14ac:dyDescent="0.3"/>
    <row r="13042" s="1" customFormat="1" hidden="1" x14ac:dyDescent="0.3"/>
    <row r="13043" s="1" customFormat="1" hidden="1" x14ac:dyDescent="0.3"/>
    <row r="13044" s="1" customFormat="1" hidden="1" x14ac:dyDescent="0.3"/>
    <row r="13045" s="1" customFormat="1" hidden="1" x14ac:dyDescent="0.3"/>
    <row r="13046" s="1" customFormat="1" hidden="1" x14ac:dyDescent="0.3"/>
    <row r="13047" s="1" customFormat="1" hidden="1" x14ac:dyDescent="0.3"/>
    <row r="13048" s="1" customFormat="1" hidden="1" x14ac:dyDescent="0.3"/>
    <row r="13049" s="1" customFormat="1" hidden="1" x14ac:dyDescent="0.3"/>
    <row r="13050" s="1" customFormat="1" hidden="1" x14ac:dyDescent="0.3"/>
    <row r="13051" s="1" customFormat="1" hidden="1" x14ac:dyDescent="0.3"/>
    <row r="13052" s="1" customFormat="1" hidden="1" x14ac:dyDescent="0.3"/>
    <row r="13053" s="1" customFormat="1" hidden="1" x14ac:dyDescent="0.3"/>
    <row r="13054" s="1" customFormat="1" hidden="1" x14ac:dyDescent="0.3"/>
    <row r="13055" s="1" customFormat="1" hidden="1" x14ac:dyDescent="0.3"/>
    <row r="13056" s="1" customFormat="1" hidden="1" x14ac:dyDescent="0.3"/>
    <row r="13057" s="1" customFormat="1" hidden="1" x14ac:dyDescent="0.3"/>
    <row r="13058" s="1" customFormat="1" hidden="1" x14ac:dyDescent="0.3"/>
    <row r="13059" s="1" customFormat="1" hidden="1" x14ac:dyDescent="0.3"/>
    <row r="13060" s="1" customFormat="1" hidden="1" x14ac:dyDescent="0.3"/>
    <row r="13061" s="1" customFormat="1" hidden="1" x14ac:dyDescent="0.3"/>
    <row r="13062" s="1" customFormat="1" hidden="1" x14ac:dyDescent="0.3"/>
    <row r="13063" s="1" customFormat="1" hidden="1" x14ac:dyDescent="0.3"/>
    <row r="13064" s="1" customFormat="1" hidden="1" x14ac:dyDescent="0.3"/>
    <row r="13065" s="1" customFormat="1" hidden="1" x14ac:dyDescent="0.3"/>
    <row r="13066" s="1" customFormat="1" hidden="1" x14ac:dyDescent="0.3"/>
    <row r="13067" s="1" customFormat="1" hidden="1" x14ac:dyDescent="0.3"/>
    <row r="13068" s="1" customFormat="1" hidden="1" x14ac:dyDescent="0.3"/>
    <row r="13069" s="1" customFormat="1" hidden="1" x14ac:dyDescent="0.3"/>
    <row r="13070" s="1" customFormat="1" hidden="1" x14ac:dyDescent="0.3"/>
    <row r="13071" s="1" customFormat="1" hidden="1" x14ac:dyDescent="0.3"/>
    <row r="13072" s="1" customFormat="1" hidden="1" x14ac:dyDescent="0.3"/>
    <row r="13073" s="1" customFormat="1" hidden="1" x14ac:dyDescent="0.3"/>
    <row r="13074" s="1" customFormat="1" hidden="1" x14ac:dyDescent="0.3"/>
    <row r="13075" s="1" customFormat="1" hidden="1" x14ac:dyDescent="0.3"/>
    <row r="13076" s="1" customFormat="1" hidden="1" x14ac:dyDescent="0.3"/>
    <row r="13077" s="1" customFormat="1" hidden="1" x14ac:dyDescent="0.3"/>
    <row r="13078" s="1" customFormat="1" hidden="1" x14ac:dyDescent="0.3"/>
    <row r="13079" s="1" customFormat="1" hidden="1" x14ac:dyDescent="0.3"/>
    <row r="13080" s="1" customFormat="1" hidden="1" x14ac:dyDescent="0.3"/>
    <row r="13081" s="1" customFormat="1" hidden="1" x14ac:dyDescent="0.3"/>
    <row r="13082" s="1" customFormat="1" hidden="1" x14ac:dyDescent="0.3"/>
    <row r="13083" s="1" customFormat="1" hidden="1" x14ac:dyDescent="0.3"/>
    <row r="13084" s="1" customFormat="1" hidden="1" x14ac:dyDescent="0.3"/>
    <row r="13085" s="1" customFormat="1" hidden="1" x14ac:dyDescent="0.3"/>
    <row r="13086" s="1" customFormat="1" hidden="1" x14ac:dyDescent="0.3"/>
    <row r="13087" s="1" customFormat="1" hidden="1" x14ac:dyDescent="0.3"/>
    <row r="13088" s="1" customFormat="1" hidden="1" x14ac:dyDescent="0.3"/>
    <row r="13089" s="1" customFormat="1" hidden="1" x14ac:dyDescent="0.3"/>
    <row r="13090" s="1" customFormat="1" hidden="1" x14ac:dyDescent="0.3"/>
    <row r="13091" s="1" customFormat="1" hidden="1" x14ac:dyDescent="0.3"/>
    <row r="13092" s="1" customFormat="1" hidden="1" x14ac:dyDescent="0.3"/>
    <row r="13093" s="1" customFormat="1" hidden="1" x14ac:dyDescent="0.3"/>
    <row r="13094" s="1" customFormat="1" hidden="1" x14ac:dyDescent="0.3"/>
    <row r="13095" s="1" customFormat="1" hidden="1" x14ac:dyDescent="0.3"/>
    <row r="13096" s="1" customFormat="1" hidden="1" x14ac:dyDescent="0.3"/>
    <row r="13097" s="1" customFormat="1" hidden="1" x14ac:dyDescent="0.3"/>
    <row r="13098" s="1" customFormat="1" hidden="1" x14ac:dyDescent="0.3"/>
    <row r="13099" s="1" customFormat="1" hidden="1" x14ac:dyDescent="0.3"/>
    <row r="13100" s="1" customFormat="1" hidden="1" x14ac:dyDescent="0.3"/>
    <row r="13101" s="1" customFormat="1" hidden="1" x14ac:dyDescent="0.3"/>
    <row r="13102" s="1" customFormat="1" hidden="1" x14ac:dyDescent="0.3"/>
    <row r="13103" s="1" customFormat="1" hidden="1" x14ac:dyDescent="0.3"/>
    <row r="13104" s="1" customFormat="1" hidden="1" x14ac:dyDescent="0.3"/>
    <row r="13105" s="1" customFormat="1" hidden="1" x14ac:dyDescent="0.3"/>
    <row r="13106" s="1" customFormat="1" hidden="1" x14ac:dyDescent="0.3"/>
    <row r="13107" s="1" customFormat="1" hidden="1" x14ac:dyDescent="0.3"/>
    <row r="13108" s="1" customFormat="1" hidden="1" x14ac:dyDescent="0.3"/>
    <row r="13109" s="1" customFormat="1" hidden="1" x14ac:dyDescent="0.3"/>
    <row r="13110" s="1" customFormat="1" hidden="1" x14ac:dyDescent="0.3"/>
    <row r="13111" s="1" customFormat="1" hidden="1" x14ac:dyDescent="0.3"/>
    <row r="13112" s="1" customFormat="1" hidden="1" x14ac:dyDescent="0.3"/>
    <row r="13113" s="1" customFormat="1" hidden="1" x14ac:dyDescent="0.3"/>
    <row r="13114" s="1" customFormat="1" hidden="1" x14ac:dyDescent="0.3"/>
    <row r="13115" s="1" customFormat="1" hidden="1" x14ac:dyDescent="0.3"/>
    <row r="13116" s="1" customFormat="1" hidden="1" x14ac:dyDescent="0.3"/>
    <row r="13117" s="1" customFormat="1" hidden="1" x14ac:dyDescent="0.3"/>
    <row r="13118" s="1" customFormat="1" hidden="1" x14ac:dyDescent="0.3"/>
    <row r="13119" s="1" customFormat="1" hidden="1" x14ac:dyDescent="0.3"/>
    <row r="13120" s="1" customFormat="1" hidden="1" x14ac:dyDescent="0.3"/>
    <row r="13121" s="1" customFormat="1" hidden="1" x14ac:dyDescent="0.3"/>
    <row r="13122" s="1" customFormat="1" hidden="1" x14ac:dyDescent="0.3"/>
    <row r="13123" s="1" customFormat="1" hidden="1" x14ac:dyDescent="0.3"/>
    <row r="13124" s="1" customFormat="1" hidden="1" x14ac:dyDescent="0.3"/>
    <row r="13125" s="1" customFormat="1" hidden="1" x14ac:dyDescent="0.3"/>
    <row r="13126" s="1" customFormat="1" hidden="1" x14ac:dyDescent="0.3"/>
    <row r="13127" s="1" customFormat="1" hidden="1" x14ac:dyDescent="0.3"/>
    <row r="13128" s="1" customFormat="1" hidden="1" x14ac:dyDescent="0.3"/>
    <row r="13129" s="1" customFormat="1" hidden="1" x14ac:dyDescent="0.3"/>
    <row r="13130" s="1" customFormat="1" hidden="1" x14ac:dyDescent="0.3"/>
    <row r="13131" s="1" customFormat="1" hidden="1" x14ac:dyDescent="0.3"/>
    <row r="13132" s="1" customFormat="1" hidden="1" x14ac:dyDescent="0.3"/>
    <row r="13133" s="1" customFormat="1" hidden="1" x14ac:dyDescent="0.3"/>
    <row r="13134" s="1" customFormat="1" hidden="1" x14ac:dyDescent="0.3"/>
    <row r="13135" s="1" customFormat="1" hidden="1" x14ac:dyDescent="0.3"/>
    <row r="13136" s="1" customFormat="1" hidden="1" x14ac:dyDescent="0.3"/>
    <row r="13137" s="1" customFormat="1" hidden="1" x14ac:dyDescent="0.3"/>
    <row r="13138" s="1" customFormat="1" hidden="1" x14ac:dyDescent="0.3"/>
    <row r="13139" s="1" customFormat="1" hidden="1" x14ac:dyDescent="0.3"/>
    <row r="13140" s="1" customFormat="1" hidden="1" x14ac:dyDescent="0.3"/>
    <row r="13141" s="1" customFormat="1" hidden="1" x14ac:dyDescent="0.3"/>
    <row r="13142" s="1" customFormat="1" hidden="1" x14ac:dyDescent="0.3"/>
    <row r="13143" s="1" customFormat="1" hidden="1" x14ac:dyDescent="0.3"/>
    <row r="13144" s="1" customFormat="1" hidden="1" x14ac:dyDescent="0.3"/>
    <row r="13145" s="1" customFormat="1" hidden="1" x14ac:dyDescent="0.3"/>
    <row r="13146" s="1" customFormat="1" hidden="1" x14ac:dyDescent="0.3"/>
    <row r="13147" s="1" customFormat="1" hidden="1" x14ac:dyDescent="0.3"/>
    <row r="13148" s="1" customFormat="1" hidden="1" x14ac:dyDescent="0.3"/>
    <row r="13149" s="1" customFormat="1" hidden="1" x14ac:dyDescent="0.3"/>
    <row r="13150" s="1" customFormat="1" hidden="1" x14ac:dyDescent="0.3"/>
    <row r="13151" s="1" customFormat="1" hidden="1" x14ac:dyDescent="0.3"/>
    <row r="13152" s="1" customFormat="1" hidden="1" x14ac:dyDescent="0.3"/>
    <row r="13153" s="1" customFormat="1" hidden="1" x14ac:dyDescent="0.3"/>
    <row r="13154" s="1" customFormat="1" hidden="1" x14ac:dyDescent="0.3"/>
    <row r="13155" s="1" customFormat="1" hidden="1" x14ac:dyDescent="0.3"/>
    <row r="13156" s="1" customFormat="1" hidden="1" x14ac:dyDescent="0.3"/>
    <row r="13157" s="1" customFormat="1" hidden="1" x14ac:dyDescent="0.3"/>
    <row r="13158" s="1" customFormat="1" hidden="1" x14ac:dyDescent="0.3"/>
    <row r="13159" s="1" customFormat="1" hidden="1" x14ac:dyDescent="0.3"/>
    <row r="13160" s="1" customFormat="1" hidden="1" x14ac:dyDescent="0.3"/>
    <row r="13161" s="1" customFormat="1" hidden="1" x14ac:dyDescent="0.3"/>
    <row r="13162" s="1" customFormat="1" hidden="1" x14ac:dyDescent="0.3"/>
    <row r="13163" s="1" customFormat="1" hidden="1" x14ac:dyDescent="0.3"/>
    <row r="13164" s="1" customFormat="1" hidden="1" x14ac:dyDescent="0.3"/>
    <row r="13165" s="1" customFormat="1" hidden="1" x14ac:dyDescent="0.3"/>
    <row r="13166" s="1" customFormat="1" hidden="1" x14ac:dyDescent="0.3"/>
    <row r="13167" s="1" customFormat="1" hidden="1" x14ac:dyDescent="0.3"/>
    <row r="13168" s="1" customFormat="1" hidden="1" x14ac:dyDescent="0.3"/>
    <row r="13169" s="1" customFormat="1" hidden="1" x14ac:dyDescent="0.3"/>
    <row r="13170" s="1" customFormat="1" hidden="1" x14ac:dyDescent="0.3"/>
    <row r="13171" s="1" customFormat="1" hidden="1" x14ac:dyDescent="0.3"/>
    <row r="13172" s="1" customFormat="1" hidden="1" x14ac:dyDescent="0.3"/>
    <row r="13173" s="1" customFormat="1" hidden="1" x14ac:dyDescent="0.3"/>
    <row r="13174" s="1" customFormat="1" hidden="1" x14ac:dyDescent="0.3"/>
    <row r="13175" s="1" customFormat="1" hidden="1" x14ac:dyDescent="0.3"/>
    <row r="13176" s="1" customFormat="1" hidden="1" x14ac:dyDescent="0.3"/>
    <row r="13177" s="1" customFormat="1" hidden="1" x14ac:dyDescent="0.3"/>
    <row r="13178" s="1" customFormat="1" hidden="1" x14ac:dyDescent="0.3"/>
    <row r="13179" s="1" customFormat="1" hidden="1" x14ac:dyDescent="0.3"/>
    <row r="13180" s="1" customFormat="1" hidden="1" x14ac:dyDescent="0.3"/>
    <row r="13181" s="1" customFormat="1" hidden="1" x14ac:dyDescent="0.3"/>
    <row r="13182" s="1" customFormat="1" hidden="1" x14ac:dyDescent="0.3"/>
    <row r="13183" s="1" customFormat="1" hidden="1" x14ac:dyDescent="0.3"/>
    <row r="13184" s="1" customFormat="1" hidden="1" x14ac:dyDescent="0.3"/>
    <row r="13185" s="1" customFormat="1" hidden="1" x14ac:dyDescent="0.3"/>
    <row r="13186" s="1" customFormat="1" hidden="1" x14ac:dyDescent="0.3"/>
    <row r="13187" s="1" customFormat="1" hidden="1" x14ac:dyDescent="0.3"/>
    <row r="13188" s="1" customFormat="1" hidden="1" x14ac:dyDescent="0.3"/>
    <row r="13189" s="1" customFormat="1" hidden="1" x14ac:dyDescent="0.3"/>
    <row r="13190" s="1" customFormat="1" hidden="1" x14ac:dyDescent="0.3"/>
    <row r="13191" s="1" customFormat="1" hidden="1" x14ac:dyDescent="0.3"/>
    <row r="13192" s="1" customFormat="1" hidden="1" x14ac:dyDescent="0.3"/>
    <row r="13193" s="1" customFormat="1" hidden="1" x14ac:dyDescent="0.3"/>
    <row r="13194" s="1" customFormat="1" hidden="1" x14ac:dyDescent="0.3"/>
    <row r="13195" s="1" customFormat="1" hidden="1" x14ac:dyDescent="0.3"/>
    <row r="13196" s="1" customFormat="1" hidden="1" x14ac:dyDescent="0.3"/>
    <row r="13197" s="1" customFormat="1" hidden="1" x14ac:dyDescent="0.3"/>
    <row r="13198" s="1" customFormat="1" hidden="1" x14ac:dyDescent="0.3"/>
    <row r="13199" s="1" customFormat="1" hidden="1" x14ac:dyDescent="0.3"/>
    <row r="13200" s="1" customFormat="1" hidden="1" x14ac:dyDescent="0.3"/>
    <row r="13201" s="1" customFormat="1" hidden="1" x14ac:dyDescent="0.3"/>
    <row r="13202" s="1" customFormat="1" hidden="1" x14ac:dyDescent="0.3"/>
    <row r="13203" s="1" customFormat="1" hidden="1" x14ac:dyDescent="0.3"/>
    <row r="13204" s="1" customFormat="1" hidden="1" x14ac:dyDescent="0.3"/>
    <row r="13205" s="1" customFormat="1" hidden="1" x14ac:dyDescent="0.3"/>
    <row r="13206" s="1" customFormat="1" hidden="1" x14ac:dyDescent="0.3"/>
    <row r="13207" s="1" customFormat="1" hidden="1" x14ac:dyDescent="0.3"/>
    <row r="13208" s="1" customFormat="1" hidden="1" x14ac:dyDescent="0.3"/>
    <row r="13209" s="1" customFormat="1" hidden="1" x14ac:dyDescent="0.3"/>
    <row r="13210" s="1" customFormat="1" hidden="1" x14ac:dyDescent="0.3"/>
    <row r="13211" s="1" customFormat="1" hidden="1" x14ac:dyDescent="0.3"/>
    <row r="13212" s="1" customFormat="1" hidden="1" x14ac:dyDescent="0.3"/>
    <row r="13213" s="1" customFormat="1" hidden="1" x14ac:dyDescent="0.3"/>
    <row r="13214" s="1" customFormat="1" hidden="1" x14ac:dyDescent="0.3"/>
    <row r="13215" s="1" customFormat="1" hidden="1" x14ac:dyDescent="0.3"/>
    <row r="13216" s="1" customFormat="1" hidden="1" x14ac:dyDescent="0.3"/>
    <row r="13217" s="1" customFormat="1" hidden="1" x14ac:dyDescent="0.3"/>
    <row r="13218" s="1" customFormat="1" hidden="1" x14ac:dyDescent="0.3"/>
    <row r="13219" s="1" customFormat="1" hidden="1" x14ac:dyDescent="0.3"/>
    <row r="13220" s="1" customFormat="1" hidden="1" x14ac:dyDescent="0.3"/>
    <row r="13221" s="1" customFormat="1" hidden="1" x14ac:dyDescent="0.3"/>
    <row r="13222" s="1" customFormat="1" hidden="1" x14ac:dyDescent="0.3"/>
    <row r="13223" s="1" customFormat="1" hidden="1" x14ac:dyDescent="0.3"/>
    <row r="13224" s="1" customFormat="1" hidden="1" x14ac:dyDescent="0.3"/>
    <row r="13225" s="1" customFormat="1" hidden="1" x14ac:dyDescent="0.3"/>
    <row r="13226" s="1" customFormat="1" hidden="1" x14ac:dyDescent="0.3"/>
    <row r="13227" s="1" customFormat="1" hidden="1" x14ac:dyDescent="0.3"/>
    <row r="13228" s="1" customFormat="1" hidden="1" x14ac:dyDescent="0.3"/>
    <row r="13229" s="1" customFormat="1" hidden="1" x14ac:dyDescent="0.3"/>
    <row r="13230" s="1" customFormat="1" hidden="1" x14ac:dyDescent="0.3"/>
    <row r="13231" s="1" customFormat="1" hidden="1" x14ac:dyDescent="0.3"/>
    <row r="13232" s="1" customFormat="1" hidden="1" x14ac:dyDescent="0.3"/>
    <row r="13233" s="1" customFormat="1" hidden="1" x14ac:dyDescent="0.3"/>
    <row r="13234" s="1" customFormat="1" hidden="1" x14ac:dyDescent="0.3"/>
    <row r="13235" s="1" customFormat="1" hidden="1" x14ac:dyDescent="0.3"/>
    <row r="13236" s="1" customFormat="1" hidden="1" x14ac:dyDescent="0.3"/>
    <row r="13237" s="1" customFormat="1" hidden="1" x14ac:dyDescent="0.3"/>
    <row r="13238" s="1" customFormat="1" hidden="1" x14ac:dyDescent="0.3"/>
    <row r="13239" s="1" customFormat="1" hidden="1" x14ac:dyDescent="0.3"/>
    <row r="13240" s="1" customFormat="1" hidden="1" x14ac:dyDescent="0.3"/>
    <row r="13241" s="1" customFormat="1" hidden="1" x14ac:dyDescent="0.3"/>
    <row r="13242" s="1" customFormat="1" hidden="1" x14ac:dyDescent="0.3"/>
    <row r="13243" s="1" customFormat="1" hidden="1" x14ac:dyDescent="0.3"/>
    <row r="13244" s="1" customFormat="1" hidden="1" x14ac:dyDescent="0.3"/>
    <row r="13245" s="1" customFormat="1" hidden="1" x14ac:dyDescent="0.3"/>
    <row r="13246" s="1" customFormat="1" hidden="1" x14ac:dyDescent="0.3"/>
    <row r="13247" s="1" customFormat="1" hidden="1" x14ac:dyDescent="0.3"/>
    <row r="13248" s="1" customFormat="1" hidden="1" x14ac:dyDescent="0.3"/>
    <row r="13249" s="1" customFormat="1" hidden="1" x14ac:dyDescent="0.3"/>
    <row r="13250" s="1" customFormat="1" hidden="1" x14ac:dyDescent="0.3"/>
    <row r="13251" s="1" customFormat="1" hidden="1" x14ac:dyDescent="0.3"/>
    <row r="13252" s="1" customFormat="1" hidden="1" x14ac:dyDescent="0.3"/>
    <row r="13253" s="1" customFormat="1" hidden="1" x14ac:dyDescent="0.3"/>
    <row r="13254" s="1" customFormat="1" hidden="1" x14ac:dyDescent="0.3"/>
    <row r="13255" s="1" customFormat="1" hidden="1" x14ac:dyDescent="0.3"/>
    <row r="13256" s="1" customFormat="1" hidden="1" x14ac:dyDescent="0.3"/>
    <row r="13257" s="1" customFormat="1" hidden="1" x14ac:dyDescent="0.3"/>
    <row r="13258" s="1" customFormat="1" hidden="1" x14ac:dyDescent="0.3"/>
    <row r="13259" s="1" customFormat="1" hidden="1" x14ac:dyDescent="0.3"/>
    <row r="13260" s="1" customFormat="1" hidden="1" x14ac:dyDescent="0.3"/>
    <row r="13261" s="1" customFormat="1" hidden="1" x14ac:dyDescent="0.3"/>
    <row r="13262" s="1" customFormat="1" hidden="1" x14ac:dyDescent="0.3"/>
    <row r="13263" s="1" customFormat="1" hidden="1" x14ac:dyDescent="0.3"/>
    <row r="13264" s="1" customFormat="1" hidden="1" x14ac:dyDescent="0.3"/>
    <row r="13265" s="1" customFormat="1" hidden="1" x14ac:dyDescent="0.3"/>
    <row r="13266" s="1" customFormat="1" hidden="1" x14ac:dyDescent="0.3"/>
    <row r="13267" s="1" customFormat="1" hidden="1" x14ac:dyDescent="0.3"/>
    <row r="13268" s="1" customFormat="1" hidden="1" x14ac:dyDescent="0.3"/>
    <row r="13269" s="1" customFormat="1" hidden="1" x14ac:dyDescent="0.3"/>
    <row r="13270" s="1" customFormat="1" hidden="1" x14ac:dyDescent="0.3"/>
    <row r="13271" s="1" customFormat="1" hidden="1" x14ac:dyDescent="0.3"/>
    <row r="13272" s="1" customFormat="1" hidden="1" x14ac:dyDescent="0.3"/>
    <row r="13273" s="1" customFormat="1" hidden="1" x14ac:dyDescent="0.3"/>
    <row r="13274" s="1" customFormat="1" hidden="1" x14ac:dyDescent="0.3"/>
    <row r="13275" s="1" customFormat="1" hidden="1" x14ac:dyDescent="0.3"/>
    <row r="13276" s="1" customFormat="1" hidden="1" x14ac:dyDescent="0.3"/>
    <row r="13277" s="1" customFormat="1" hidden="1" x14ac:dyDescent="0.3"/>
    <row r="13278" s="1" customFormat="1" hidden="1" x14ac:dyDescent="0.3"/>
    <row r="13279" s="1" customFormat="1" hidden="1" x14ac:dyDescent="0.3"/>
    <row r="13280" s="1" customFormat="1" hidden="1" x14ac:dyDescent="0.3"/>
    <row r="13281" s="1" customFormat="1" hidden="1" x14ac:dyDescent="0.3"/>
    <row r="13282" s="1" customFormat="1" hidden="1" x14ac:dyDescent="0.3"/>
    <row r="13283" s="1" customFormat="1" hidden="1" x14ac:dyDescent="0.3"/>
    <row r="13284" s="1" customFormat="1" hidden="1" x14ac:dyDescent="0.3"/>
    <row r="13285" s="1" customFormat="1" hidden="1" x14ac:dyDescent="0.3"/>
    <row r="13286" s="1" customFormat="1" hidden="1" x14ac:dyDescent="0.3"/>
    <row r="13287" s="1" customFormat="1" hidden="1" x14ac:dyDescent="0.3"/>
    <row r="13288" s="1" customFormat="1" hidden="1" x14ac:dyDescent="0.3"/>
    <row r="13289" s="1" customFormat="1" hidden="1" x14ac:dyDescent="0.3"/>
    <row r="13290" s="1" customFormat="1" hidden="1" x14ac:dyDescent="0.3"/>
    <row r="13291" s="1" customFormat="1" hidden="1" x14ac:dyDescent="0.3"/>
    <row r="13292" s="1" customFormat="1" hidden="1" x14ac:dyDescent="0.3"/>
    <row r="13293" s="1" customFormat="1" hidden="1" x14ac:dyDescent="0.3"/>
    <row r="13294" s="1" customFormat="1" hidden="1" x14ac:dyDescent="0.3"/>
    <row r="13295" s="1" customFormat="1" hidden="1" x14ac:dyDescent="0.3"/>
    <row r="13296" s="1" customFormat="1" hidden="1" x14ac:dyDescent="0.3"/>
    <row r="13297" s="1" customFormat="1" hidden="1" x14ac:dyDescent="0.3"/>
    <row r="13298" s="1" customFormat="1" hidden="1" x14ac:dyDescent="0.3"/>
    <row r="13299" s="1" customFormat="1" hidden="1" x14ac:dyDescent="0.3"/>
    <row r="13300" s="1" customFormat="1" hidden="1" x14ac:dyDescent="0.3"/>
    <row r="13301" s="1" customFormat="1" hidden="1" x14ac:dyDescent="0.3"/>
    <row r="13302" s="1" customFormat="1" hidden="1" x14ac:dyDescent="0.3"/>
    <row r="13303" s="1" customFormat="1" hidden="1" x14ac:dyDescent="0.3"/>
    <row r="13304" s="1" customFormat="1" hidden="1" x14ac:dyDescent="0.3"/>
    <row r="13305" s="1" customFormat="1" hidden="1" x14ac:dyDescent="0.3"/>
    <row r="13306" s="1" customFormat="1" hidden="1" x14ac:dyDescent="0.3"/>
    <row r="13307" s="1" customFormat="1" hidden="1" x14ac:dyDescent="0.3"/>
    <row r="13308" s="1" customFormat="1" hidden="1" x14ac:dyDescent="0.3"/>
    <row r="13309" s="1" customFormat="1" hidden="1" x14ac:dyDescent="0.3"/>
    <row r="13310" s="1" customFormat="1" hidden="1" x14ac:dyDescent="0.3"/>
    <row r="13311" s="1" customFormat="1" hidden="1" x14ac:dyDescent="0.3"/>
    <row r="13312" s="1" customFormat="1" hidden="1" x14ac:dyDescent="0.3"/>
    <row r="13313" s="1" customFormat="1" hidden="1" x14ac:dyDescent="0.3"/>
    <row r="13314" s="1" customFormat="1" hidden="1" x14ac:dyDescent="0.3"/>
    <row r="13315" s="1" customFormat="1" hidden="1" x14ac:dyDescent="0.3"/>
    <row r="13316" s="1" customFormat="1" hidden="1" x14ac:dyDescent="0.3"/>
    <row r="13317" s="1" customFormat="1" hidden="1" x14ac:dyDescent="0.3"/>
    <row r="13318" s="1" customFormat="1" hidden="1" x14ac:dyDescent="0.3"/>
    <row r="13319" s="1" customFormat="1" hidden="1" x14ac:dyDescent="0.3"/>
    <row r="13320" s="1" customFormat="1" hidden="1" x14ac:dyDescent="0.3"/>
    <row r="13321" s="1" customFormat="1" hidden="1" x14ac:dyDescent="0.3"/>
    <row r="13322" s="1" customFormat="1" hidden="1" x14ac:dyDescent="0.3"/>
    <row r="13323" s="1" customFormat="1" hidden="1" x14ac:dyDescent="0.3"/>
    <row r="13324" s="1" customFormat="1" hidden="1" x14ac:dyDescent="0.3"/>
    <row r="13325" s="1" customFormat="1" hidden="1" x14ac:dyDescent="0.3"/>
    <row r="13326" s="1" customFormat="1" hidden="1" x14ac:dyDescent="0.3"/>
    <row r="13327" s="1" customFormat="1" hidden="1" x14ac:dyDescent="0.3"/>
    <row r="13328" s="1" customFormat="1" hidden="1" x14ac:dyDescent="0.3"/>
    <row r="13329" s="1" customFormat="1" hidden="1" x14ac:dyDescent="0.3"/>
    <row r="13330" s="1" customFormat="1" hidden="1" x14ac:dyDescent="0.3"/>
    <row r="13331" s="1" customFormat="1" hidden="1" x14ac:dyDescent="0.3"/>
    <row r="13332" s="1" customFormat="1" hidden="1" x14ac:dyDescent="0.3"/>
    <row r="13333" s="1" customFormat="1" hidden="1" x14ac:dyDescent="0.3"/>
    <row r="13334" s="1" customFormat="1" hidden="1" x14ac:dyDescent="0.3"/>
    <row r="13335" s="1" customFormat="1" hidden="1" x14ac:dyDescent="0.3"/>
    <row r="13336" s="1" customFormat="1" hidden="1" x14ac:dyDescent="0.3"/>
    <row r="13337" s="1" customFormat="1" hidden="1" x14ac:dyDescent="0.3"/>
    <row r="13338" s="1" customFormat="1" hidden="1" x14ac:dyDescent="0.3"/>
    <row r="13339" s="1" customFormat="1" hidden="1" x14ac:dyDescent="0.3"/>
    <row r="13340" s="1" customFormat="1" hidden="1" x14ac:dyDescent="0.3"/>
    <row r="13341" s="1" customFormat="1" hidden="1" x14ac:dyDescent="0.3"/>
    <row r="13342" s="1" customFormat="1" hidden="1" x14ac:dyDescent="0.3"/>
    <row r="13343" s="1" customFormat="1" hidden="1" x14ac:dyDescent="0.3"/>
    <row r="13344" s="1" customFormat="1" hidden="1" x14ac:dyDescent="0.3"/>
    <row r="13345" s="1" customFormat="1" hidden="1" x14ac:dyDescent="0.3"/>
    <row r="13346" s="1" customFormat="1" hidden="1" x14ac:dyDescent="0.3"/>
    <row r="13347" s="1" customFormat="1" hidden="1" x14ac:dyDescent="0.3"/>
    <row r="13348" s="1" customFormat="1" hidden="1" x14ac:dyDescent="0.3"/>
    <row r="13349" s="1" customFormat="1" hidden="1" x14ac:dyDescent="0.3"/>
    <row r="13350" s="1" customFormat="1" hidden="1" x14ac:dyDescent="0.3"/>
    <row r="13351" s="1" customFormat="1" hidden="1" x14ac:dyDescent="0.3"/>
    <row r="13352" s="1" customFormat="1" hidden="1" x14ac:dyDescent="0.3"/>
    <row r="13353" s="1" customFormat="1" hidden="1" x14ac:dyDescent="0.3"/>
    <row r="13354" s="1" customFormat="1" hidden="1" x14ac:dyDescent="0.3"/>
    <row r="13355" s="1" customFormat="1" hidden="1" x14ac:dyDescent="0.3"/>
    <row r="13356" s="1" customFormat="1" hidden="1" x14ac:dyDescent="0.3"/>
    <row r="13357" s="1" customFormat="1" hidden="1" x14ac:dyDescent="0.3"/>
    <row r="13358" s="1" customFormat="1" hidden="1" x14ac:dyDescent="0.3"/>
    <row r="13359" s="1" customFormat="1" hidden="1" x14ac:dyDescent="0.3"/>
    <row r="13360" s="1" customFormat="1" hidden="1" x14ac:dyDescent="0.3"/>
    <row r="13361" s="1" customFormat="1" hidden="1" x14ac:dyDescent="0.3"/>
    <row r="13362" s="1" customFormat="1" hidden="1" x14ac:dyDescent="0.3"/>
    <row r="13363" s="1" customFormat="1" hidden="1" x14ac:dyDescent="0.3"/>
    <row r="13364" s="1" customFormat="1" hidden="1" x14ac:dyDescent="0.3"/>
    <row r="13365" s="1" customFormat="1" hidden="1" x14ac:dyDescent="0.3"/>
    <row r="13366" s="1" customFormat="1" hidden="1" x14ac:dyDescent="0.3"/>
    <row r="13367" s="1" customFormat="1" hidden="1" x14ac:dyDescent="0.3"/>
    <row r="13368" s="1" customFormat="1" hidden="1" x14ac:dyDescent="0.3"/>
    <row r="13369" s="1" customFormat="1" hidden="1" x14ac:dyDescent="0.3"/>
    <row r="13370" s="1" customFormat="1" hidden="1" x14ac:dyDescent="0.3"/>
    <row r="13371" s="1" customFormat="1" hidden="1" x14ac:dyDescent="0.3"/>
    <row r="13372" s="1" customFormat="1" hidden="1" x14ac:dyDescent="0.3"/>
    <row r="13373" s="1" customFormat="1" hidden="1" x14ac:dyDescent="0.3"/>
    <row r="13374" s="1" customFormat="1" hidden="1" x14ac:dyDescent="0.3"/>
    <row r="13375" s="1" customFormat="1" hidden="1" x14ac:dyDescent="0.3"/>
    <row r="13376" s="1" customFormat="1" hidden="1" x14ac:dyDescent="0.3"/>
    <row r="13377" s="1" customFormat="1" hidden="1" x14ac:dyDescent="0.3"/>
    <row r="13378" s="1" customFormat="1" hidden="1" x14ac:dyDescent="0.3"/>
    <row r="13379" s="1" customFormat="1" hidden="1" x14ac:dyDescent="0.3"/>
    <row r="13380" s="1" customFormat="1" hidden="1" x14ac:dyDescent="0.3"/>
    <row r="13381" s="1" customFormat="1" hidden="1" x14ac:dyDescent="0.3"/>
    <row r="13382" s="1" customFormat="1" hidden="1" x14ac:dyDescent="0.3"/>
    <row r="13383" s="1" customFormat="1" hidden="1" x14ac:dyDescent="0.3"/>
    <row r="13384" s="1" customFormat="1" hidden="1" x14ac:dyDescent="0.3"/>
    <row r="13385" s="1" customFormat="1" hidden="1" x14ac:dyDescent="0.3"/>
    <row r="13386" s="1" customFormat="1" hidden="1" x14ac:dyDescent="0.3"/>
    <row r="13387" s="1" customFormat="1" hidden="1" x14ac:dyDescent="0.3"/>
    <row r="13388" s="1" customFormat="1" hidden="1" x14ac:dyDescent="0.3"/>
    <row r="13389" s="1" customFormat="1" hidden="1" x14ac:dyDescent="0.3"/>
    <row r="13390" s="1" customFormat="1" hidden="1" x14ac:dyDescent="0.3"/>
    <row r="13391" s="1" customFormat="1" hidden="1" x14ac:dyDescent="0.3"/>
    <row r="13392" s="1" customFormat="1" hidden="1" x14ac:dyDescent="0.3"/>
    <row r="13393" s="1" customFormat="1" hidden="1" x14ac:dyDescent="0.3"/>
    <row r="13394" s="1" customFormat="1" hidden="1" x14ac:dyDescent="0.3"/>
    <row r="13395" s="1" customFormat="1" hidden="1" x14ac:dyDescent="0.3"/>
    <row r="13396" s="1" customFormat="1" hidden="1" x14ac:dyDescent="0.3"/>
    <row r="13397" s="1" customFormat="1" hidden="1" x14ac:dyDescent="0.3"/>
    <row r="13398" s="1" customFormat="1" hidden="1" x14ac:dyDescent="0.3"/>
    <row r="13399" s="1" customFormat="1" hidden="1" x14ac:dyDescent="0.3"/>
    <row r="13400" s="1" customFormat="1" hidden="1" x14ac:dyDescent="0.3"/>
    <row r="13401" s="1" customFormat="1" hidden="1" x14ac:dyDescent="0.3"/>
    <row r="13402" s="1" customFormat="1" hidden="1" x14ac:dyDescent="0.3"/>
    <row r="13403" s="1" customFormat="1" hidden="1" x14ac:dyDescent="0.3"/>
    <row r="13404" s="1" customFormat="1" hidden="1" x14ac:dyDescent="0.3"/>
    <row r="13405" s="1" customFormat="1" hidden="1" x14ac:dyDescent="0.3"/>
    <row r="13406" s="1" customFormat="1" hidden="1" x14ac:dyDescent="0.3"/>
    <row r="13407" s="1" customFormat="1" hidden="1" x14ac:dyDescent="0.3"/>
    <row r="13408" s="1" customFormat="1" hidden="1" x14ac:dyDescent="0.3"/>
    <row r="13409" s="1" customFormat="1" hidden="1" x14ac:dyDescent="0.3"/>
    <row r="13410" s="1" customFormat="1" hidden="1" x14ac:dyDescent="0.3"/>
    <row r="13411" s="1" customFormat="1" hidden="1" x14ac:dyDescent="0.3"/>
    <row r="13412" s="1" customFormat="1" hidden="1" x14ac:dyDescent="0.3"/>
    <row r="13413" s="1" customFormat="1" hidden="1" x14ac:dyDescent="0.3"/>
    <row r="13414" s="1" customFormat="1" hidden="1" x14ac:dyDescent="0.3"/>
    <row r="13415" s="1" customFormat="1" hidden="1" x14ac:dyDescent="0.3"/>
    <row r="13416" s="1" customFormat="1" hidden="1" x14ac:dyDescent="0.3"/>
    <row r="13417" s="1" customFormat="1" hidden="1" x14ac:dyDescent="0.3"/>
    <row r="13418" s="1" customFormat="1" hidden="1" x14ac:dyDescent="0.3"/>
    <row r="13419" s="1" customFormat="1" hidden="1" x14ac:dyDescent="0.3"/>
    <row r="13420" s="1" customFormat="1" hidden="1" x14ac:dyDescent="0.3"/>
    <row r="13421" s="1" customFormat="1" hidden="1" x14ac:dyDescent="0.3"/>
    <row r="13422" s="1" customFormat="1" hidden="1" x14ac:dyDescent="0.3"/>
    <row r="13423" s="1" customFormat="1" hidden="1" x14ac:dyDescent="0.3"/>
    <row r="13424" s="1" customFormat="1" hidden="1" x14ac:dyDescent="0.3"/>
    <row r="13425" s="1" customFormat="1" hidden="1" x14ac:dyDescent="0.3"/>
    <row r="13426" s="1" customFormat="1" hidden="1" x14ac:dyDescent="0.3"/>
    <row r="13427" s="1" customFormat="1" hidden="1" x14ac:dyDescent="0.3"/>
    <row r="13428" s="1" customFormat="1" hidden="1" x14ac:dyDescent="0.3"/>
    <row r="13429" s="1" customFormat="1" hidden="1" x14ac:dyDescent="0.3"/>
    <row r="13430" s="1" customFormat="1" hidden="1" x14ac:dyDescent="0.3"/>
    <row r="13431" s="1" customFormat="1" hidden="1" x14ac:dyDescent="0.3"/>
    <row r="13432" s="1" customFormat="1" hidden="1" x14ac:dyDescent="0.3"/>
    <row r="13433" s="1" customFormat="1" hidden="1" x14ac:dyDescent="0.3"/>
    <row r="13434" s="1" customFormat="1" hidden="1" x14ac:dyDescent="0.3"/>
    <row r="13435" s="1" customFormat="1" hidden="1" x14ac:dyDescent="0.3"/>
    <row r="13436" s="1" customFormat="1" hidden="1" x14ac:dyDescent="0.3"/>
    <row r="13437" s="1" customFormat="1" hidden="1" x14ac:dyDescent="0.3"/>
    <row r="13438" s="1" customFormat="1" hidden="1" x14ac:dyDescent="0.3"/>
    <row r="13439" s="1" customFormat="1" hidden="1" x14ac:dyDescent="0.3"/>
    <row r="13440" s="1" customFormat="1" hidden="1" x14ac:dyDescent="0.3"/>
    <row r="13441" s="1" customFormat="1" hidden="1" x14ac:dyDescent="0.3"/>
    <row r="13442" s="1" customFormat="1" hidden="1" x14ac:dyDescent="0.3"/>
    <row r="13443" s="1" customFormat="1" hidden="1" x14ac:dyDescent="0.3"/>
    <row r="13444" s="1" customFormat="1" hidden="1" x14ac:dyDescent="0.3"/>
    <row r="13445" s="1" customFormat="1" hidden="1" x14ac:dyDescent="0.3"/>
    <row r="13446" s="1" customFormat="1" hidden="1" x14ac:dyDescent="0.3"/>
    <row r="13447" s="1" customFormat="1" hidden="1" x14ac:dyDescent="0.3"/>
    <row r="13448" s="1" customFormat="1" hidden="1" x14ac:dyDescent="0.3"/>
    <row r="13449" s="1" customFormat="1" hidden="1" x14ac:dyDescent="0.3"/>
    <row r="13450" s="1" customFormat="1" hidden="1" x14ac:dyDescent="0.3"/>
    <row r="13451" s="1" customFormat="1" hidden="1" x14ac:dyDescent="0.3"/>
    <row r="13452" s="1" customFormat="1" hidden="1" x14ac:dyDescent="0.3"/>
    <row r="13453" s="1" customFormat="1" hidden="1" x14ac:dyDescent="0.3"/>
    <row r="13454" s="1" customFormat="1" hidden="1" x14ac:dyDescent="0.3"/>
    <row r="13455" s="1" customFormat="1" hidden="1" x14ac:dyDescent="0.3"/>
    <row r="13456" s="1" customFormat="1" hidden="1" x14ac:dyDescent="0.3"/>
    <row r="13457" s="1" customFormat="1" hidden="1" x14ac:dyDescent="0.3"/>
    <row r="13458" s="1" customFormat="1" hidden="1" x14ac:dyDescent="0.3"/>
    <row r="13459" s="1" customFormat="1" hidden="1" x14ac:dyDescent="0.3"/>
    <row r="13460" s="1" customFormat="1" hidden="1" x14ac:dyDescent="0.3"/>
    <row r="13461" s="1" customFormat="1" hidden="1" x14ac:dyDescent="0.3"/>
    <row r="13462" s="1" customFormat="1" hidden="1" x14ac:dyDescent="0.3"/>
    <row r="13463" s="1" customFormat="1" hidden="1" x14ac:dyDescent="0.3"/>
    <row r="13464" s="1" customFormat="1" hidden="1" x14ac:dyDescent="0.3"/>
    <row r="13465" s="1" customFormat="1" hidden="1" x14ac:dyDescent="0.3"/>
    <row r="13466" s="1" customFormat="1" hidden="1" x14ac:dyDescent="0.3"/>
    <row r="13467" s="1" customFormat="1" hidden="1" x14ac:dyDescent="0.3"/>
    <row r="13468" s="1" customFormat="1" hidden="1" x14ac:dyDescent="0.3"/>
    <row r="13469" s="1" customFormat="1" hidden="1" x14ac:dyDescent="0.3"/>
    <row r="13470" s="1" customFormat="1" hidden="1" x14ac:dyDescent="0.3"/>
    <row r="13471" s="1" customFormat="1" hidden="1" x14ac:dyDescent="0.3"/>
    <row r="13472" s="1" customFormat="1" hidden="1" x14ac:dyDescent="0.3"/>
    <row r="13473" s="1" customFormat="1" hidden="1" x14ac:dyDescent="0.3"/>
    <row r="13474" s="1" customFormat="1" hidden="1" x14ac:dyDescent="0.3"/>
    <row r="13475" s="1" customFormat="1" hidden="1" x14ac:dyDescent="0.3"/>
    <row r="13476" s="1" customFormat="1" hidden="1" x14ac:dyDescent="0.3"/>
    <row r="13477" s="1" customFormat="1" hidden="1" x14ac:dyDescent="0.3"/>
    <row r="13478" s="1" customFormat="1" hidden="1" x14ac:dyDescent="0.3"/>
    <row r="13479" s="1" customFormat="1" hidden="1" x14ac:dyDescent="0.3"/>
    <row r="13480" s="1" customFormat="1" hidden="1" x14ac:dyDescent="0.3"/>
    <row r="13481" s="1" customFormat="1" hidden="1" x14ac:dyDescent="0.3"/>
    <row r="13482" s="1" customFormat="1" hidden="1" x14ac:dyDescent="0.3"/>
    <row r="13483" s="1" customFormat="1" hidden="1" x14ac:dyDescent="0.3"/>
    <row r="13484" s="1" customFormat="1" hidden="1" x14ac:dyDescent="0.3"/>
    <row r="13485" s="1" customFormat="1" hidden="1" x14ac:dyDescent="0.3"/>
    <row r="13486" s="1" customFormat="1" hidden="1" x14ac:dyDescent="0.3"/>
    <row r="13487" s="1" customFormat="1" hidden="1" x14ac:dyDescent="0.3"/>
    <row r="13488" s="1" customFormat="1" hidden="1" x14ac:dyDescent="0.3"/>
    <row r="13489" s="1" customFormat="1" hidden="1" x14ac:dyDescent="0.3"/>
    <row r="13490" s="1" customFormat="1" hidden="1" x14ac:dyDescent="0.3"/>
    <row r="13491" s="1" customFormat="1" hidden="1" x14ac:dyDescent="0.3"/>
    <row r="13492" s="1" customFormat="1" hidden="1" x14ac:dyDescent="0.3"/>
    <row r="13493" s="1" customFormat="1" hidden="1" x14ac:dyDescent="0.3"/>
    <row r="13494" s="1" customFormat="1" hidden="1" x14ac:dyDescent="0.3"/>
    <row r="13495" s="1" customFormat="1" hidden="1" x14ac:dyDescent="0.3"/>
    <row r="13496" s="1" customFormat="1" hidden="1" x14ac:dyDescent="0.3"/>
    <row r="13497" s="1" customFormat="1" hidden="1" x14ac:dyDescent="0.3"/>
    <row r="13498" s="1" customFormat="1" hidden="1" x14ac:dyDescent="0.3"/>
    <row r="13499" s="1" customFormat="1" hidden="1" x14ac:dyDescent="0.3"/>
    <row r="13500" s="1" customFormat="1" hidden="1" x14ac:dyDescent="0.3"/>
    <row r="13501" s="1" customFormat="1" hidden="1" x14ac:dyDescent="0.3"/>
    <row r="13502" s="1" customFormat="1" hidden="1" x14ac:dyDescent="0.3"/>
    <row r="13503" s="1" customFormat="1" hidden="1" x14ac:dyDescent="0.3"/>
    <row r="13504" s="1" customFormat="1" hidden="1" x14ac:dyDescent="0.3"/>
    <row r="13505" s="1" customFormat="1" hidden="1" x14ac:dyDescent="0.3"/>
    <row r="13506" s="1" customFormat="1" hidden="1" x14ac:dyDescent="0.3"/>
    <row r="13507" s="1" customFormat="1" hidden="1" x14ac:dyDescent="0.3"/>
    <row r="13508" s="1" customFormat="1" hidden="1" x14ac:dyDescent="0.3"/>
    <row r="13509" s="1" customFormat="1" hidden="1" x14ac:dyDescent="0.3"/>
    <row r="13510" s="1" customFormat="1" hidden="1" x14ac:dyDescent="0.3"/>
    <row r="13511" s="1" customFormat="1" hidden="1" x14ac:dyDescent="0.3"/>
    <row r="13512" s="1" customFormat="1" hidden="1" x14ac:dyDescent="0.3"/>
    <row r="13513" s="1" customFormat="1" hidden="1" x14ac:dyDescent="0.3"/>
    <row r="13514" s="1" customFormat="1" hidden="1" x14ac:dyDescent="0.3"/>
    <row r="13515" s="1" customFormat="1" hidden="1" x14ac:dyDescent="0.3"/>
    <row r="13516" s="1" customFormat="1" hidden="1" x14ac:dyDescent="0.3"/>
    <row r="13517" s="1" customFormat="1" hidden="1" x14ac:dyDescent="0.3"/>
    <row r="13518" s="1" customFormat="1" hidden="1" x14ac:dyDescent="0.3"/>
    <row r="13519" s="1" customFormat="1" hidden="1" x14ac:dyDescent="0.3"/>
    <row r="13520" s="1" customFormat="1" hidden="1" x14ac:dyDescent="0.3"/>
    <row r="13521" s="1" customFormat="1" hidden="1" x14ac:dyDescent="0.3"/>
    <row r="13522" s="1" customFormat="1" hidden="1" x14ac:dyDescent="0.3"/>
    <row r="13523" s="1" customFormat="1" hidden="1" x14ac:dyDescent="0.3"/>
    <row r="13524" s="1" customFormat="1" hidden="1" x14ac:dyDescent="0.3"/>
    <row r="13525" s="1" customFormat="1" hidden="1" x14ac:dyDescent="0.3"/>
    <row r="13526" s="1" customFormat="1" hidden="1" x14ac:dyDescent="0.3"/>
    <row r="13527" s="1" customFormat="1" hidden="1" x14ac:dyDescent="0.3"/>
    <row r="13528" s="1" customFormat="1" hidden="1" x14ac:dyDescent="0.3"/>
    <row r="13529" s="1" customFormat="1" hidden="1" x14ac:dyDescent="0.3"/>
    <row r="13530" s="1" customFormat="1" hidden="1" x14ac:dyDescent="0.3"/>
    <row r="13531" s="1" customFormat="1" hidden="1" x14ac:dyDescent="0.3"/>
    <row r="13532" s="1" customFormat="1" hidden="1" x14ac:dyDescent="0.3"/>
    <row r="13533" s="1" customFormat="1" hidden="1" x14ac:dyDescent="0.3"/>
    <row r="13534" s="1" customFormat="1" hidden="1" x14ac:dyDescent="0.3"/>
    <row r="13535" s="1" customFormat="1" hidden="1" x14ac:dyDescent="0.3"/>
    <row r="13536" s="1" customFormat="1" hidden="1" x14ac:dyDescent="0.3"/>
    <row r="13537" s="1" customFormat="1" hidden="1" x14ac:dyDescent="0.3"/>
    <row r="13538" s="1" customFormat="1" hidden="1" x14ac:dyDescent="0.3"/>
    <row r="13539" s="1" customFormat="1" hidden="1" x14ac:dyDescent="0.3"/>
    <row r="13540" s="1" customFormat="1" hidden="1" x14ac:dyDescent="0.3"/>
    <row r="13541" s="1" customFormat="1" hidden="1" x14ac:dyDescent="0.3"/>
    <row r="13542" s="1" customFormat="1" hidden="1" x14ac:dyDescent="0.3"/>
    <row r="13543" s="1" customFormat="1" hidden="1" x14ac:dyDescent="0.3"/>
    <row r="13544" s="1" customFormat="1" hidden="1" x14ac:dyDescent="0.3"/>
    <row r="13545" s="1" customFormat="1" hidden="1" x14ac:dyDescent="0.3"/>
    <row r="13546" s="1" customFormat="1" hidden="1" x14ac:dyDescent="0.3"/>
    <row r="13547" s="1" customFormat="1" hidden="1" x14ac:dyDescent="0.3"/>
    <row r="13548" s="1" customFormat="1" hidden="1" x14ac:dyDescent="0.3"/>
    <row r="13549" s="1" customFormat="1" hidden="1" x14ac:dyDescent="0.3"/>
    <row r="13550" s="1" customFormat="1" hidden="1" x14ac:dyDescent="0.3"/>
    <row r="13551" s="1" customFormat="1" hidden="1" x14ac:dyDescent="0.3"/>
    <row r="13552" s="1" customFormat="1" hidden="1" x14ac:dyDescent="0.3"/>
    <row r="13553" s="1" customFormat="1" hidden="1" x14ac:dyDescent="0.3"/>
    <row r="13554" s="1" customFormat="1" hidden="1" x14ac:dyDescent="0.3"/>
    <row r="13555" s="1" customFormat="1" hidden="1" x14ac:dyDescent="0.3"/>
    <row r="13556" s="1" customFormat="1" hidden="1" x14ac:dyDescent="0.3"/>
    <row r="13557" s="1" customFormat="1" hidden="1" x14ac:dyDescent="0.3"/>
    <row r="13558" s="1" customFormat="1" hidden="1" x14ac:dyDescent="0.3"/>
    <row r="13559" s="1" customFormat="1" hidden="1" x14ac:dyDescent="0.3"/>
    <row r="13560" s="1" customFormat="1" hidden="1" x14ac:dyDescent="0.3"/>
    <row r="13561" s="1" customFormat="1" hidden="1" x14ac:dyDescent="0.3"/>
    <row r="13562" s="1" customFormat="1" hidden="1" x14ac:dyDescent="0.3"/>
    <row r="13563" s="1" customFormat="1" hidden="1" x14ac:dyDescent="0.3"/>
    <row r="13564" s="1" customFormat="1" hidden="1" x14ac:dyDescent="0.3"/>
    <row r="13565" s="1" customFormat="1" hidden="1" x14ac:dyDescent="0.3"/>
    <row r="13566" s="1" customFormat="1" hidden="1" x14ac:dyDescent="0.3"/>
    <row r="13567" s="1" customFormat="1" hidden="1" x14ac:dyDescent="0.3"/>
    <row r="13568" s="1" customFormat="1" hidden="1" x14ac:dyDescent="0.3"/>
    <row r="13569" s="1" customFormat="1" hidden="1" x14ac:dyDescent="0.3"/>
    <row r="13570" s="1" customFormat="1" hidden="1" x14ac:dyDescent="0.3"/>
    <row r="13571" s="1" customFormat="1" hidden="1" x14ac:dyDescent="0.3"/>
    <row r="13572" s="1" customFormat="1" hidden="1" x14ac:dyDescent="0.3"/>
    <row r="13573" s="1" customFormat="1" hidden="1" x14ac:dyDescent="0.3"/>
    <row r="13574" s="1" customFormat="1" hidden="1" x14ac:dyDescent="0.3"/>
    <row r="13575" s="1" customFormat="1" hidden="1" x14ac:dyDescent="0.3"/>
    <row r="13576" s="1" customFormat="1" hidden="1" x14ac:dyDescent="0.3"/>
    <row r="13577" s="1" customFormat="1" hidden="1" x14ac:dyDescent="0.3"/>
    <row r="13578" s="1" customFormat="1" hidden="1" x14ac:dyDescent="0.3"/>
    <row r="13579" s="1" customFormat="1" hidden="1" x14ac:dyDescent="0.3"/>
    <row r="13580" s="1" customFormat="1" hidden="1" x14ac:dyDescent="0.3"/>
    <row r="13581" s="1" customFormat="1" hidden="1" x14ac:dyDescent="0.3"/>
    <row r="13582" s="1" customFormat="1" hidden="1" x14ac:dyDescent="0.3"/>
    <row r="13583" s="1" customFormat="1" hidden="1" x14ac:dyDescent="0.3"/>
    <row r="13584" s="1" customFormat="1" hidden="1" x14ac:dyDescent="0.3"/>
    <row r="13585" s="1" customFormat="1" hidden="1" x14ac:dyDescent="0.3"/>
    <row r="13586" s="1" customFormat="1" hidden="1" x14ac:dyDescent="0.3"/>
    <row r="13587" s="1" customFormat="1" hidden="1" x14ac:dyDescent="0.3"/>
    <row r="13588" s="1" customFormat="1" hidden="1" x14ac:dyDescent="0.3"/>
    <row r="13589" s="1" customFormat="1" hidden="1" x14ac:dyDescent="0.3"/>
    <row r="13590" s="1" customFormat="1" hidden="1" x14ac:dyDescent="0.3"/>
    <row r="13591" s="1" customFormat="1" hidden="1" x14ac:dyDescent="0.3"/>
    <row r="13592" s="1" customFormat="1" hidden="1" x14ac:dyDescent="0.3"/>
    <row r="13593" s="1" customFormat="1" hidden="1" x14ac:dyDescent="0.3"/>
    <row r="13594" s="1" customFormat="1" hidden="1" x14ac:dyDescent="0.3"/>
    <row r="13595" s="1" customFormat="1" hidden="1" x14ac:dyDescent="0.3"/>
    <row r="13596" s="1" customFormat="1" hidden="1" x14ac:dyDescent="0.3"/>
    <row r="13597" s="1" customFormat="1" hidden="1" x14ac:dyDescent="0.3"/>
    <row r="13598" s="1" customFormat="1" hidden="1" x14ac:dyDescent="0.3"/>
    <row r="13599" s="1" customFormat="1" hidden="1" x14ac:dyDescent="0.3"/>
    <row r="13600" s="1" customFormat="1" hidden="1" x14ac:dyDescent="0.3"/>
    <row r="13601" s="1" customFormat="1" hidden="1" x14ac:dyDescent="0.3"/>
    <row r="13602" s="1" customFormat="1" hidden="1" x14ac:dyDescent="0.3"/>
    <row r="13603" s="1" customFormat="1" hidden="1" x14ac:dyDescent="0.3"/>
    <row r="13604" s="1" customFormat="1" hidden="1" x14ac:dyDescent="0.3"/>
    <row r="13605" s="1" customFormat="1" hidden="1" x14ac:dyDescent="0.3"/>
    <row r="13606" s="1" customFormat="1" hidden="1" x14ac:dyDescent="0.3"/>
    <row r="13607" s="1" customFormat="1" hidden="1" x14ac:dyDescent="0.3"/>
    <row r="13608" s="1" customFormat="1" hidden="1" x14ac:dyDescent="0.3"/>
    <row r="13609" s="1" customFormat="1" hidden="1" x14ac:dyDescent="0.3"/>
    <row r="13610" s="1" customFormat="1" hidden="1" x14ac:dyDescent="0.3"/>
    <row r="13611" s="1" customFormat="1" hidden="1" x14ac:dyDescent="0.3"/>
    <row r="13612" s="1" customFormat="1" hidden="1" x14ac:dyDescent="0.3"/>
    <row r="13613" s="1" customFormat="1" hidden="1" x14ac:dyDescent="0.3"/>
    <row r="13614" s="1" customFormat="1" hidden="1" x14ac:dyDescent="0.3"/>
    <row r="13615" s="1" customFormat="1" hidden="1" x14ac:dyDescent="0.3"/>
    <row r="13616" s="1" customFormat="1" hidden="1" x14ac:dyDescent="0.3"/>
    <row r="13617" s="1" customFormat="1" hidden="1" x14ac:dyDescent="0.3"/>
    <row r="13618" s="1" customFormat="1" hidden="1" x14ac:dyDescent="0.3"/>
    <row r="13619" s="1" customFormat="1" hidden="1" x14ac:dyDescent="0.3"/>
    <row r="13620" s="1" customFormat="1" hidden="1" x14ac:dyDescent="0.3"/>
    <row r="13621" s="1" customFormat="1" hidden="1" x14ac:dyDescent="0.3"/>
    <row r="13622" s="1" customFormat="1" hidden="1" x14ac:dyDescent="0.3"/>
    <row r="13623" s="1" customFormat="1" hidden="1" x14ac:dyDescent="0.3"/>
    <row r="13624" s="1" customFormat="1" hidden="1" x14ac:dyDescent="0.3"/>
    <row r="13625" s="1" customFormat="1" hidden="1" x14ac:dyDescent="0.3"/>
    <row r="13626" s="1" customFormat="1" hidden="1" x14ac:dyDescent="0.3"/>
    <row r="13627" s="1" customFormat="1" hidden="1" x14ac:dyDescent="0.3"/>
    <row r="13628" s="1" customFormat="1" hidden="1" x14ac:dyDescent="0.3"/>
    <row r="13629" s="1" customFormat="1" hidden="1" x14ac:dyDescent="0.3"/>
    <row r="13630" s="1" customFormat="1" hidden="1" x14ac:dyDescent="0.3"/>
    <row r="13631" s="1" customFormat="1" hidden="1" x14ac:dyDescent="0.3"/>
    <row r="13632" s="1" customFormat="1" hidden="1" x14ac:dyDescent="0.3"/>
    <row r="13633" s="1" customFormat="1" hidden="1" x14ac:dyDescent="0.3"/>
    <row r="13634" s="1" customFormat="1" hidden="1" x14ac:dyDescent="0.3"/>
    <row r="13635" s="1" customFormat="1" hidden="1" x14ac:dyDescent="0.3"/>
    <row r="13636" s="1" customFormat="1" hidden="1" x14ac:dyDescent="0.3"/>
    <row r="13637" s="1" customFormat="1" hidden="1" x14ac:dyDescent="0.3"/>
    <row r="13638" s="1" customFormat="1" hidden="1" x14ac:dyDescent="0.3"/>
    <row r="13639" s="1" customFormat="1" hidden="1" x14ac:dyDescent="0.3"/>
    <row r="13640" s="1" customFormat="1" hidden="1" x14ac:dyDescent="0.3"/>
    <row r="13641" s="1" customFormat="1" hidden="1" x14ac:dyDescent="0.3"/>
    <row r="13642" s="1" customFormat="1" hidden="1" x14ac:dyDescent="0.3"/>
    <row r="13643" s="1" customFormat="1" hidden="1" x14ac:dyDescent="0.3"/>
    <row r="13644" s="1" customFormat="1" hidden="1" x14ac:dyDescent="0.3"/>
    <row r="13645" s="1" customFormat="1" hidden="1" x14ac:dyDescent="0.3"/>
    <row r="13646" s="1" customFormat="1" hidden="1" x14ac:dyDescent="0.3"/>
    <row r="13647" s="1" customFormat="1" hidden="1" x14ac:dyDescent="0.3"/>
    <row r="13648" s="1" customFormat="1" hidden="1" x14ac:dyDescent="0.3"/>
    <row r="13649" s="1" customFormat="1" hidden="1" x14ac:dyDescent="0.3"/>
    <row r="13650" s="1" customFormat="1" hidden="1" x14ac:dyDescent="0.3"/>
    <row r="13651" s="1" customFormat="1" hidden="1" x14ac:dyDescent="0.3"/>
    <row r="13652" s="1" customFormat="1" hidden="1" x14ac:dyDescent="0.3"/>
    <row r="13653" s="1" customFormat="1" hidden="1" x14ac:dyDescent="0.3"/>
    <row r="13654" s="1" customFormat="1" hidden="1" x14ac:dyDescent="0.3"/>
    <row r="13655" s="1" customFormat="1" hidden="1" x14ac:dyDescent="0.3"/>
    <row r="13656" s="1" customFormat="1" hidden="1" x14ac:dyDescent="0.3"/>
    <row r="13657" s="1" customFormat="1" hidden="1" x14ac:dyDescent="0.3"/>
    <row r="13658" s="1" customFormat="1" hidden="1" x14ac:dyDescent="0.3"/>
    <row r="13659" s="1" customFormat="1" hidden="1" x14ac:dyDescent="0.3"/>
    <row r="13660" s="1" customFormat="1" hidden="1" x14ac:dyDescent="0.3"/>
    <row r="13661" s="1" customFormat="1" hidden="1" x14ac:dyDescent="0.3"/>
    <row r="13662" s="1" customFormat="1" hidden="1" x14ac:dyDescent="0.3"/>
    <row r="13663" s="1" customFormat="1" hidden="1" x14ac:dyDescent="0.3"/>
    <row r="13664" s="1" customFormat="1" hidden="1" x14ac:dyDescent="0.3"/>
    <row r="13665" s="1" customFormat="1" hidden="1" x14ac:dyDescent="0.3"/>
    <row r="13666" s="1" customFormat="1" hidden="1" x14ac:dyDescent="0.3"/>
    <row r="13667" s="1" customFormat="1" hidden="1" x14ac:dyDescent="0.3"/>
    <row r="13668" s="1" customFormat="1" hidden="1" x14ac:dyDescent="0.3"/>
    <row r="13669" s="1" customFormat="1" hidden="1" x14ac:dyDescent="0.3"/>
    <row r="13670" s="1" customFormat="1" hidden="1" x14ac:dyDescent="0.3"/>
    <row r="13671" s="1" customFormat="1" hidden="1" x14ac:dyDescent="0.3"/>
    <row r="13672" s="1" customFormat="1" hidden="1" x14ac:dyDescent="0.3"/>
    <row r="13673" s="1" customFormat="1" hidden="1" x14ac:dyDescent="0.3"/>
    <row r="13674" s="1" customFormat="1" hidden="1" x14ac:dyDescent="0.3"/>
    <row r="13675" s="1" customFormat="1" hidden="1" x14ac:dyDescent="0.3"/>
    <row r="13676" s="1" customFormat="1" hidden="1" x14ac:dyDescent="0.3"/>
    <row r="13677" s="1" customFormat="1" hidden="1" x14ac:dyDescent="0.3"/>
    <row r="13678" s="1" customFormat="1" hidden="1" x14ac:dyDescent="0.3"/>
    <row r="13679" s="1" customFormat="1" hidden="1" x14ac:dyDescent="0.3"/>
    <row r="13680" s="1" customFormat="1" hidden="1" x14ac:dyDescent="0.3"/>
    <row r="13681" s="1" customFormat="1" hidden="1" x14ac:dyDescent="0.3"/>
    <row r="13682" s="1" customFormat="1" hidden="1" x14ac:dyDescent="0.3"/>
    <row r="13683" s="1" customFormat="1" hidden="1" x14ac:dyDescent="0.3"/>
    <row r="13684" s="1" customFormat="1" hidden="1" x14ac:dyDescent="0.3"/>
    <row r="13685" s="1" customFormat="1" hidden="1" x14ac:dyDescent="0.3"/>
    <row r="13686" s="1" customFormat="1" hidden="1" x14ac:dyDescent="0.3"/>
    <row r="13687" s="1" customFormat="1" hidden="1" x14ac:dyDescent="0.3"/>
    <row r="13688" s="1" customFormat="1" hidden="1" x14ac:dyDescent="0.3"/>
    <row r="13689" s="1" customFormat="1" hidden="1" x14ac:dyDescent="0.3"/>
    <row r="13690" s="1" customFormat="1" hidden="1" x14ac:dyDescent="0.3"/>
    <row r="13691" s="1" customFormat="1" hidden="1" x14ac:dyDescent="0.3"/>
    <row r="13692" s="1" customFormat="1" hidden="1" x14ac:dyDescent="0.3"/>
    <row r="13693" s="1" customFormat="1" hidden="1" x14ac:dyDescent="0.3"/>
    <row r="13694" s="1" customFormat="1" hidden="1" x14ac:dyDescent="0.3"/>
    <row r="13695" s="1" customFormat="1" hidden="1" x14ac:dyDescent="0.3"/>
    <row r="13696" s="1" customFormat="1" hidden="1" x14ac:dyDescent="0.3"/>
    <row r="13697" s="1" customFormat="1" hidden="1" x14ac:dyDescent="0.3"/>
    <row r="13698" s="1" customFormat="1" hidden="1" x14ac:dyDescent="0.3"/>
    <row r="13699" s="1" customFormat="1" hidden="1" x14ac:dyDescent="0.3"/>
    <row r="13700" s="1" customFormat="1" hidden="1" x14ac:dyDescent="0.3"/>
    <row r="13701" s="1" customFormat="1" hidden="1" x14ac:dyDescent="0.3"/>
    <row r="13702" s="1" customFormat="1" hidden="1" x14ac:dyDescent="0.3"/>
    <row r="13703" s="1" customFormat="1" hidden="1" x14ac:dyDescent="0.3"/>
    <row r="13704" s="1" customFormat="1" hidden="1" x14ac:dyDescent="0.3"/>
    <row r="13705" s="1" customFormat="1" hidden="1" x14ac:dyDescent="0.3"/>
    <row r="13706" s="1" customFormat="1" hidden="1" x14ac:dyDescent="0.3"/>
    <row r="13707" s="1" customFormat="1" hidden="1" x14ac:dyDescent="0.3"/>
    <row r="13708" s="1" customFormat="1" hidden="1" x14ac:dyDescent="0.3"/>
    <row r="13709" s="1" customFormat="1" hidden="1" x14ac:dyDescent="0.3"/>
    <row r="13710" s="1" customFormat="1" hidden="1" x14ac:dyDescent="0.3"/>
    <row r="13711" s="1" customFormat="1" hidden="1" x14ac:dyDescent="0.3"/>
    <row r="13712" s="1" customFormat="1" hidden="1" x14ac:dyDescent="0.3"/>
    <row r="13713" s="1" customFormat="1" hidden="1" x14ac:dyDescent="0.3"/>
    <row r="13714" s="1" customFormat="1" hidden="1" x14ac:dyDescent="0.3"/>
    <row r="13715" s="1" customFormat="1" hidden="1" x14ac:dyDescent="0.3"/>
    <row r="13716" s="1" customFormat="1" hidden="1" x14ac:dyDescent="0.3"/>
    <row r="13717" s="1" customFormat="1" hidden="1" x14ac:dyDescent="0.3"/>
    <row r="13718" s="1" customFormat="1" hidden="1" x14ac:dyDescent="0.3"/>
    <row r="13719" s="1" customFormat="1" hidden="1" x14ac:dyDescent="0.3"/>
    <row r="13720" s="1" customFormat="1" hidden="1" x14ac:dyDescent="0.3"/>
    <row r="13721" s="1" customFormat="1" hidden="1" x14ac:dyDescent="0.3"/>
    <row r="13722" s="1" customFormat="1" hidden="1" x14ac:dyDescent="0.3"/>
    <row r="13723" s="1" customFormat="1" hidden="1" x14ac:dyDescent="0.3"/>
    <row r="13724" s="1" customFormat="1" hidden="1" x14ac:dyDescent="0.3"/>
    <row r="13725" s="1" customFormat="1" hidden="1" x14ac:dyDescent="0.3"/>
    <row r="13726" s="1" customFormat="1" hidden="1" x14ac:dyDescent="0.3"/>
    <row r="13727" s="1" customFormat="1" hidden="1" x14ac:dyDescent="0.3"/>
    <row r="13728" s="1" customFormat="1" hidden="1" x14ac:dyDescent="0.3"/>
    <row r="13729" s="1" customFormat="1" hidden="1" x14ac:dyDescent="0.3"/>
    <row r="13730" s="1" customFormat="1" hidden="1" x14ac:dyDescent="0.3"/>
    <row r="13731" s="1" customFormat="1" hidden="1" x14ac:dyDescent="0.3"/>
    <row r="13732" s="1" customFormat="1" hidden="1" x14ac:dyDescent="0.3"/>
    <row r="13733" s="1" customFormat="1" hidden="1" x14ac:dyDescent="0.3"/>
    <row r="13734" s="1" customFormat="1" hidden="1" x14ac:dyDescent="0.3"/>
    <row r="13735" s="1" customFormat="1" hidden="1" x14ac:dyDescent="0.3"/>
    <row r="13736" s="1" customFormat="1" hidden="1" x14ac:dyDescent="0.3"/>
    <row r="13737" s="1" customFormat="1" hidden="1" x14ac:dyDescent="0.3"/>
    <row r="13738" s="1" customFormat="1" hidden="1" x14ac:dyDescent="0.3"/>
    <row r="13739" s="1" customFormat="1" hidden="1" x14ac:dyDescent="0.3"/>
    <row r="13740" s="1" customFormat="1" hidden="1" x14ac:dyDescent="0.3"/>
    <row r="13741" s="1" customFormat="1" hidden="1" x14ac:dyDescent="0.3"/>
    <row r="13742" s="1" customFormat="1" hidden="1" x14ac:dyDescent="0.3"/>
    <row r="13743" s="1" customFormat="1" hidden="1" x14ac:dyDescent="0.3"/>
    <row r="13744" s="1" customFormat="1" hidden="1" x14ac:dyDescent="0.3"/>
    <row r="13745" s="1" customFormat="1" hidden="1" x14ac:dyDescent="0.3"/>
    <row r="13746" s="1" customFormat="1" hidden="1" x14ac:dyDescent="0.3"/>
    <row r="13747" s="1" customFormat="1" hidden="1" x14ac:dyDescent="0.3"/>
    <row r="13748" s="1" customFormat="1" hidden="1" x14ac:dyDescent="0.3"/>
    <row r="13749" s="1" customFormat="1" hidden="1" x14ac:dyDescent="0.3"/>
    <row r="13750" s="1" customFormat="1" hidden="1" x14ac:dyDescent="0.3"/>
    <row r="13751" s="1" customFormat="1" hidden="1" x14ac:dyDescent="0.3"/>
    <row r="13752" s="1" customFormat="1" hidden="1" x14ac:dyDescent="0.3"/>
    <row r="13753" s="1" customFormat="1" hidden="1" x14ac:dyDescent="0.3"/>
    <row r="13754" s="1" customFormat="1" hidden="1" x14ac:dyDescent="0.3"/>
    <row r="13755" s="1" customFormat="1" hidden="1" x14ac:dyDescent="0.3"/>
    <row r="13756" s="1" customFormat="1" hidden="1" x14ac:dyDescent="0.3"/>
    <row r="13757" s="1" customFormat="1" hidden="1" x14ac:dyDescent="0.3"/>
    <row r="13758" s="1" customFormat="1" hidden="1" x14ac:dyDescent="0.3"/>
    <row r="13759" s="1" customFormat="1" hidden="1" x14ac:dyDescent="0.3"/>
    <row r="13760" s="1" customFormat="1" hidden="1" x14ac:dyDescent="0.3"/>
    <row r="13761" s="1" customFormat="1" hidden="1" x14ac:dyDescent="0.3"/>
    <row r="13762" s="1" customFormat="1" hidden="1" x14ac:dyDescent="0.3"/>
    <row r="13763" s="1" customFormat="1" hidden="1" x14ac:dyDescent="0.3"/>
    <row r="13764" s="1" customFormat="1" hidden="1" x14ac:dyDescent="0.3"/>
    <row r="13765" s="1" customFormat="1" hidden="1" x14ac:dyDescent="0.3"/>
    <row r="13766" s="1" customFormat="1" hidden="1" x14ac:dyDescent="0.3"/>
    <row r="13767" s="1" customFormat="1" hidden="1" x14ac:dyDescent="0.3"/>
    <row r="13768" s="1" customFormat="1" hidden="1" x14ac:dyDescent="0.3"/>
    <row r="13769" s="1" customFormat="1" hidden="1" x14ac:dyDescent="0.3"/>
    <row r="13770" s="1" customFormat="1" hidden="1" x14ac:dyDescent="0.3"/>
    <row r="13771" s="1" customFormat="1" hidden="1" x14ac:dyDescent="0.3"/>
    <row r="13772" s="1" customFormat="1" hidden="1" x14ac:dyDescent="0.3"/>
    <row r="13773" s="1" customFormat="1" hidden="1" x14ac:dyDescent="0.3"/>
    <row r="13774" s="1" customFormat="1" hidden="1" x14ac:dyDescent="0.3"/>
    <row r="13775" s="1" customFormat="1" hidden="1" x14ac:dyDescent="0.3"/>
    <row r="13776" s="1" customFormat="1" hidden="1" x14ac:dyDescent="0.3"/>
    <row r="13777" s="1" customFormat="1" hidden="1" x14ac:dyDescent="0.3"/>
    <row r="13778" s="1" customFormat="1" hidden="1" x14ac:dyDescent="0.3"/>
    <row r="13779" s="1" customFormat="1" hidden="1" x14ac:dyDescent="0.3"/>
    <row r="13780" s="1" customFormat="1" hidden="1" x14ac:dyDescent="0.3"/>
    <row r="13781" s="1" customFormat="1" hidden="1" x14ac:dyDescent="0.3"/>
    <row r="13782" s="1" customFormat="1" hidden="1" x14ac:dyDescent="0.3"/>
    <row r="13783" s="1" customFormat="1" hidden="1" x14ac:dyDescent="0.3"/>
    <row r="13784" s="1" customFormat="1" hidden="1" x14ac:dyDescent="0.3"/>
    <row r="13785" s="1" customFormat="1" hidden="1" x14ac:dyDescent="0.3"/>
    <row r="13786" s="1" customFormat="1" hidden="1" x14ac:dyDescent="0.3"/>
    <row r="13787" s="1" customFormat="1" hidden="1" x14ac:dyDescent="0.3"/>
    <row r="13788" s="1" customFormat="1" hidden="1" x14ac:dyDescent="0.3"/>
    <row r="13789" s="1" customFormat="1" hidden="1" x14ac:dyDescent="0.3"/>
    <row r="13790" s="1" customFormat="1" hidden="1" x14ac:dyDescent="0.3"/>
    <row r="13791" s="1" customFormat="1" hidden="1" x14ac:dyDescent="0.3"/>
    <row r="13792" s="1" customFormat="1" hidden="1" x14ac:dyDescent="0.3"/>
    <row r="13793" s="1" customFormat="1" hidden="1" x14ac:dyDescent="0.3"/>
    <row r="13794" s="1" customFormat="1" hidden="1" x14ac:dyDescent="0.3"/>
    <row r="13795" s="1" customFormat="1" hidden="1" x14ac:dyDescent="0.3"/>
    <row r="13796" s="1" customFormat="1" hidden="1" x14ac:dyDescent="0.3"/>
    <row r="13797" s="1" customFormat="1" hidden="1" x14ac:dyDescent="0.3"/>
    <row r="13798" s="1" customFormat="1" hidden="1" x14ac:dyDescent="0.3"/>
    <row r="13799" s="1" customFormat="1" hidden="1" x14ac:dyDescent="0.3"/>
    <row r="13800" s="1" customFormat="1" hidden="1" x14ac:dyDescent="0.3"/>
    <row r="13801" s="1" customFormat="1" hidden="1" x14ac:dyDescent="0.3"/>
    <row r="13802" s="1" customFormat="1" hidden="1" x14ac:dyDescent="0.3"/>
    <row r="13803" s="1" customFormat="1" hidden="1" x14ac:dyDescent="0.3"/>
    <row r="13804" s="1" customFormat="1" hidden="1" x14ac:dyDescent="0.3"/>
    <row r="13805" s="1" customFormat="1" hidden="1" x14ac:dyDescent="0.3"/>
    <row r="13806" s="1" customFormat="1" hidden="1" x14ac:dyDescent="0.3"/>
    <row r="13807" s="1" customFormat="1" hidden="1" x14ac:dyDescent="0.3"/>
    <row r="13808" s="1" customFormat="1" hidden="1" x14ac:dyDescent="0.3"/>
    <row r="13809" s="1" customFormat="1" hidden="1" x14ac:dyDescent="0.3"/>
    <row r="13810" s="1" customFormat="1" hidden="1" x14ac:dyDescent="0.3"/>
    <row r="13811" s="1" customFormat="1" hidden="1" x14ac:dyDescent="0.3"/>
    <row r="13812" s="1" customFormat="1" hidden="1" x14ac:dyDescent="0.3"/>
    <row r="13813" s="1" customFormat="1" hidden="1" x14ac:dyDescent="0.3"/>
    <row r="13814" s="1" customFormat="1" hidden="1" x14ac:dyDescent="0.3"/>
    <row r="13815" s="1" customFormat="1" hidden="1" x14ac:dyDescent="0.3"/>
    <row r="13816" s="1" customFormat="1" hidden="1" x14ac:dyDescent="0.3"/>
    <row r="13817" s="1" customFormat="1" hidden="1" x14ac:dyDescent="0.3"/>
    <row r="13818" s="1" customFormat="1" hidden="1" x14ac:dyDescent="0.3"/>
    <row r="13819" s="1" customFormat="1" hidden="1" x14ac:dyDescent="0.3"/>
    <row r="13820" s="1" customFormat="1" hidden="1" x14ac:dyDescent="0.3"/>
    <row r="13821" s="1" customFormat="1" hidden="1" x14ac:dyDescent="0.3"/>
    <row r="13822" s="1" customFormat="1" hidden="1" x14ac:dyDescent="0.3"/>
    <row r="13823" s="1" customFormat="1" hidden="1" x14ac:dyDescent="0.3"/>
    <row r="13824" s="1" customFormat="1" hidden="1" x14ac:dyDescent="0.3"/>
    <row r="13825" s="1" customFormat="1" hidden="1" x14ac:dyDescent="0.3"/>
    <row r="13826" s="1" customFormat="1" hidden="1" x14ac:dyDescent="0.3"/>
    <row r="13827" s="1" customFormat="1" hidden="1" x14ac:dyDescent="0.3"/>
    <row r="13828" s="1" customFormat="1" hidden="1" x14ac:dyDescent="0.3"/>
    <row r="13829" s="1" customFormat="1" hidden="1" x14ac:dyDescent="0.3"/>
    <row r="13830" s="1" customFormat="1" hidden="1" x14ac:dyDescent="0.3"/>
    <row r="13831" s="1" customFormat="1" hidden="1" x14ac:dyDescent="0.3"/>
    <row r="13832" s="1" customFormat="1" hidden="1" x14ac:dyDescent="0.3"/>
    <row r="13833" s="1" customFormat="1" hidden="1" x14ac:dyDescent="0.3"/>
    <row r="13834" s="1" customFormat="1" hidden="1" x14ac:dyDescent="0.3"/>
    <row r="13835" s="1" customFormat="1" hidden="1" x14ac:dyDescent="0.3"/>
    <row r="13836" s="1" customFormat="1" hidden="1" x14ac:dyDescent="0.3"/>
    <row r="13837" s="1" customFormat="1" hidden="1" x14ac:dyDescent="0.3"/>
    <row r="13838" s="1" customFormat="1" hidden="1" x14ac:dyDescent="0.3"/>
    <row r="13839" s="1" customFormat="1" hidden="1" x14ac:dyDescent="0.3"/>
    <row r="13840" s="1" customFormat="1" hidden="1" x14ac:dyDescent="0.3"/>
    <row r="13841" s="1" customFormat="1" hidden="1" x14ac:dyDescent="0.3"/>
    <row r="13842" s="1" customFormat="1" hidden="1" x14ac:dyDescent="0.3"/>
    <row r="13843" s="1" customFormat="1" hidden="1" x14ac:dyDescent="0.3"/>
    <row r="13844" s="1" customFormat="1" hidden="1" x14ac:dyDescent="0.3"/>
    <row r="13845" s="1" customFormat="1" hidden="1" x14ac:dyDescent="0.3"/>
    <row r="13846" s="1" customFormat="1" hidden="1" x14ac:dyDescent="0.3"/>
    <row r="13847" s="1" customFormat="1" hidden="1" x14ac:dyDescent="0.3"/>
    <row r="13848" s="1" customFormat="1" hidden="1" x14ac:dyDescent="0.3"/>
    <row r="13849" s="1" customFormat="1" hidden="1" x14ac:dyDescent="0.3"/>
    <row r="13850" s="1" customFormat="1" hidden="1" x14ac:dyDescent="0.3"/>
    <row r="13851" s="1" customFormat="1" hidden="1" x14ac:dyDescent="0.3"/>
    <row r="13852" s="1" customFormat="1" hidden="1" x14ac:dyDescent="0.3"/>
    <row r="13853" s="1" customFormat="1" hidden="1" x14ac:dyDescent="0.3"/>
    <row r="13854" s="1" customFormat="1" hidden="1" x14ac:dyDescent="0.3"/>
    <row r="13855" s="1" customFormat="1" hidden="1" x14ac:dyDescent="0.3"/>
    <row r="13856" s="1" customFormat="1" hidden="1" x14ac:dyDescent="0.3"/>
    <row r="13857" s="1" customFormat="1" hidden="1" x14ac:dyDescent="0.3"/>
    <row r="13858" s="1" customFormat="1" hidden="1" x14ac:dyDescent="0.3"/>
    <row r="13859" s="1" customFormat="1" hidden="1" x14ac:dyDescent="0.3"/>
    <row r="13860" s="1" customFormat="1" hidden="1" x14ac:dyDescent="0.3"/>
    <row r="13861" s="1" customFormat="1" hidden="1" x14ac:dyDescent="0.3"/>
    <row r="13862" s="1" customFormat="1" hidden="1" x14ac:dyDescent="0.3"/>
    <row r="13863" s="1" customFormat="1" hidden="1" x14ac:dyDescent="0.3"/>
    <row r="13864" s="1" customFormat="1" hidden="1" x14ac:dyDescent="0.3"/>
    <row r="13865" s="1" customFormat="1" hidden="1" x14ac:dyDescent="0.3"/>
    <row r="13866" s="1" customFormat="1" hidden="1" x14ac:dyDescent="0.3"/>
    <row r="13867" s="1" customFormat="1" hidden="1" x14ac:dyDescent="0.3"/>
    <row r="13868" s="1" customFormat="1" hidden="1" x14ac:dyDescent="0.3"/>
    <row r="13869" s="1" customFormat="1" hidden="1" x14ac:dyDescent="0.3"/>
    <row r="13870" s="1" customFormat="1" hidden="1" x14ac:dyDescent="0.3"/>
    <row r="13871" s="1" customFormat="1" hidden="1" x14ac:dyDescent="0.3"/>
    <row r="13872" s="1" customFormat="1" hidden="1" x14ac:dyDescent="0.3"/>
    <row r="13873" s="1" customFormat="1" hidden="1" x14ac:dyDescent="0.3"/>
    <row r="13874" s="1" customFormat="1" hidden="1" x14ac:dyDescent="0.3"/>
    <row r="13875" s="1" customFormat="1" hidden="1" x14ac:dyDescent="0.3"/>
    <row r="13876" s="1" customFormat="1" hidden="1" x14ac:dyDescent="0.3"/>
    <row r="13877" s="1" customFormat="1" hidden="1" x14ac:dyDescent="0.3"/>
    <row r="13878" s="1" customFormat="1" hidden="1" x14ac:dyDescent="0.3"/>
    <row r="13879" s="1" customFormat="1" hidden="1" x14ac:dyDescent="0.3"/>
    <row r="13880" s="1" customFormat="1" hidden="1" x14ac:dyDescent="0.3"/>
    <row r="13881" s="1" customFormat="1" hidden="1" x14ac:dyDescent="0.3"/>
    <row r="13882" s="1" customFormat="1" hidden="1" x14ac:dyDescent="0.3"/>
    <row r="13883" s="1" customFormat="1" hidden="1" x14ac:dyDescent="0.3"/>
    <row r="13884" s="1" customFormat="1" hidden="1" x14ac:dyDescent="0.3"/>
    <row r="13885" s="1" customFormat="1" hidden="1" x14ac:dyDescent="0.3"/>
    <row r="13886" s="1" customFormat="1" hidden="1" x14ac:dyDescent="0.3"/>
    <row r="13887" s="1" customFormat="1" hidden="1" x14ac:dyDescent="0.3"/>
    <row r="13888" s="1" customFormat="1" hidden="1" x14ac:dyDescent="0.3"/>
    <row r="13889" s="1" customFormat="1" hidden="1" x14ac:dyDescent="0.3"/>
    <row r="13890" s="1" customFormat="1" hidden="1" x14ac:dyDescent="0.3"/>
    <row r="13891" s="1" customFormat="1" hidden="1" x14ac:dyDescent="0.3"/>
    <row r="13892" s="1" customFormat="1" hidden="1" x14ac:dyDescent="0.3"/>
    <row r="13893" s="1" customFormat="1" hidden="1" x14ac:dyDescent="0.3"/>
    <row r="13894" s="1" customFormat="1" hidden="1" x14ac:dyDescent="0.3"/>
    <row r="13895" s="1" customFormat="1" hidden="1" x14ac:dyDescent="0.3"/>
    <row r="13896" s="1" customFormat="1" hidden="1" x14ac:dyDescent="0.3"/>
    <row r="13897" s="1" customFormat="1" hidden="1" x14ac:dyDescent="0.3"/>
    <row r="13898" s="1" customFormat="1" hidden="1" x14ac:dyDescent="0.3"/>
    <row r="13899" s="1" customFormat="1" hidden="1" x14ac:dyDescent="0.3"/>
    <row r="13900" s="1" customFormat="1" hidden="1" x14ac:dyDescent="0.3"/>
    <row r="13901" s="1" customFormat="1" hidden="1" x14ac:dyDescent="0.3"/>
    <row r="13902" s="1" customFormat="1" hidden="1" x14ac:dyDescent="0.3"/>
    <row r="13903" s="1" customFormat="1" hidden="1" x14ac:dyDescent="0.3"/>
    <row r="13904" s="1" customFormat="1" hidden="1" x14ac:dyDescent="0.3"/>
    <row r="13905" s="1" customFormat="1" hidden="1" x14ac:dyDescent="0.3"/>
    <row r="13906" s="1" customFormat="1" hidden="1" x14ac:dyDescent="0.3"/>
    <row r="13907" s="1" customFormat="1" hidden="1" x14ac:dyDescent="0.3"/>
    <row r="13908" s="1" customFormat="1" hidden="1" x14ac:dyDescent="0.3"/>
    <row r="13909" s="1" customFormat="1" hidden="1" x14ac:dyDescent="0.3"/>
    <row r="13910" s="1" customFormat="1" hidden="1" x14ac:dyDescent="0.3"/>
    <row r="13911" s="1" customFormat="1" hidden="1" x14ac:dyDescent="0.3"/>
    <row r="13912" s="1" customFormat="1" hidden="1" x14ac:dyDescent="0.3"/>
    <row r="13913" s="1" customFormat="1" hidden="1" x14ac:dyDescent="0.3"/>
    <row r="13914" s="1" customFormat="1" hidden="1" x14ac:dyDescent="0.3"/>
    <row r="13915" s="1" customFormat="1" hidden="1" x14ac:dyDescent="0.3"/>
    <row r="13916" s="1" customFormat="1" hidden="1" x14ac:dyDescent="0.3"/>
    <row r="13917" s="1" customFormat="1" hidden="1" x14ac:dyDescent="0.3"/>
    <row r="13918" s="1" customFormat="1" hidden="1" x14ac:dyDescent="0.3"/>
    <row r="13919" s="1" customFormat="1" hidden="1" x14ac:dyDescent="0.3"/>
    <row r="13920" s="1" customFormat="1" hidden="1" x14ac:dyDescent="0.3"/>
    <row r="13921" s="1" customFormat="1" hidden="1" x14ac:dyDescent="0.3"/>
    <row r="13922" s="1" customFormat="1" hidden="1" x14ac:dyDescent="0.3"/>
    <row r="13923" s="1" customFormat="1" hidden="1" x14ac:dyDescent="0.3"/>
    <row r="13924" s="1" customFormat="1" hidden="1" x14ac:dyDescent="0.3"/>
    <row r="13925" s="1" customFormat="1" hidden="1" x14ac:dyDescent="0.3"/>
    <row r="13926" s="1" customFormat="1" hidden="1" x14ac:dyDescent="0.3"/>
    <row r="13927" s="1" customFormat="1" hidden="1" x14ac:dyDescent="0.3"/>
    <row r="13928" s="1" customFormat="1" hidden="1" x14ac:dyDescent="0.3"/>
    <row r="13929" s="1" customFormat="1" hidden="1" x14ac:dyDescent="0.3"/>
    <row r="13930" s="1" customFormat="1" hidden="1" x14ac:dyDescent="0.3"/>
    <row r="13931" s="1" customFormat="1" hidden="1" x14ac:dyDescent="0.3"/>
    <row r="13932" s="1" customFormat="1" hidden="1" x14ac:dyDescent="0.3"/>
    <row r="13933" s="1" customFormat="1" hidden="1" x14ac:dyDescent="0.3"/>
    <row r="13934" s="1" customFormat="1" hidden="1" x14ac:dyDescent="0.3"/>
    <row r="13935" s="1" customFormat="1" hidden="1" x14ac:dyDescent="0.3"/>
    <row r="13936" s="1" customFormat="1" hidden="1" x14ac:dyDescent="0.3"/>
    <row r="13937" s="1" customFormat="1" hidden="1" x14ac:dyDescent="0.3"/>
    <row r="13938" s="1" customFormat="1" hidden="1" x14ac:dyDescent="0.3"/>
    <row r="13939" s="1" customFormat="1" hidden="1" x14ac:dyDescent="0.3"/>
    <row r="13940" s="1" customFormat="1" hidden="1" x14ac:dyDescent="0.3"/>
    <row r="13941" s="1" customFormat="1" hidden="1" x14ac:dyDescent="0.3"/>
    <row r="13942" s="1" customFormat="1" hidden="1" x14ac:dyDescent="0.3"/>
    <row r="13943" s="1" customFormat="1" hidden="1" x14ac:dyDescent="0.3"/>
    <row r="13944" s="1" customFormat="1" hidden="1" x14ac:dyDescent="0.3"/>
    <row r="13945" s="1" customFormat="1" hidden="1" x14ac:dyDescent="0.3"/>
    <row r="13946" s="1" customFormat="1" hidden="1" x14ac:dyDescent="0.3"/>
    <row r="13947" s="1" customFormat="1" hidden="1" x14ac:dyDescent="0.3"/>
    <row r="13948" s="1" customFormat="1" hidden="1" x14ac:dyDescent="0.3"/>
    <row r="13949" s="1" customFormat="1" hidden="1" x14ac:dyDescent="0.3"/>
    <row r="13950" s="1" customFormat="1" hidden="1" x14ac:dyDescent="0.3"/>
    <row r="13951" s="1" customFormat="1" hidden="1" x14ac:dyDescent="0.3"/>
    <row r="13952" s="1" customFormat="1" hidden="1" x14ac:dyDescent="0.3"/>
    <row r="13953" s="1" customFormat="1" hidden="1" x14ac:dyDescent="0.3"/>
    <row r="13954" s="1" customFormat="1" hidden="1" x14ac:dyDescent="0.3"/>
    <row r="13955" s="1" customFormat="1" hidden="1" x14ac:dyDescent="0.3"/>
    <row r="13956" s="1" customFormat="1" hidden="1" x14ac:dyDescent="0.3"/>
    <row r="13957" s="1" customFormat="1" hidden="1" x14ac:dyDescent="0.3"/>
    <row r="13958" s="1" customFormat="1" hidden="1" x14ac:dyDescent="0.3"/>
    <row r="13959" s="1" customFormat="1" hidden="1" x14ac:dyDescent="0.3"/>
    <row r="13960" s="1" customFormat="1" hidden="1" x14ac:dyDescent="0.3"/>
    <row r="13961" s="1" customFormat="1" hidden="1" x14ac:dyDescent="0.3"/>
    <row r="13962" s="1" customFormat="1" hidden="1" x14ac:dyDescent="0.3"/>
    <row r="13963" s="1" customFormat="1" hidden="1" x14ac:dyDescent="0.3"/>
    <row r="13964" s="1" customFormat="1" hidden="1" x14ac:dyDescent="0.3"/>
    <row r="13965" s="1" customFormat="1" hidden="1" x14ac:dyDescent="0.3"/>
    <row r="13966" s="1" customFormat="1" hidden="1" x14ac:dyDescent="0.3"/>
    <row r="13967" s="1" customFormat="1" hidden="1" x14ac:dyDescent="0.3"/>
    <row r="13968" s="1" customFormat="1" hidden="1" x14ac:dyDescent="0.3"/>
    <row r="13969" s="1" customFormat="1" hidden="1" x14ac:dyDescent="0.3"/>
    <row r="13970" s="1" customFormat="1" hidden="1" x14ac:dyDescent="0.3"/>
    <row r="13971" s="1" customFormat="1" hidden="1" x14ac:dyDescent="0.3"/>
    <row r="13972" s="1" customFormat="1" hidden="1" x14ac:dyDescent="0.3"/>
    <row r="13973" s="1" customFormat="1" hidden="1" x14ac:dyDescent="0.3"/>
    <row r="13974" s="1" customFormat="1" hidden="1" x14ac:dyDescent="0.3"/>
    <row r="13975" s="1" customFormat="1" hidden="1" x14ac:dyDescent="0.3"/>
    <row r="13976" s="1" customFormat="1" hidden="1" x14ac:dyDescent="0.3"/>
    <row r="13977" s="1" customFormat="1" hidden="1" x14ac:dyDescent="0.3"/>
    <row r="13978" s="1" customFormat="1" hidden="1" x14ac:dyDescent="0.3"/>
    <row r="13979" s="1" customFormat="1" hidden="1" x14ac:dyDescent="0.3"/>
    <row r="13980" s="1" customFormat="1" hidden="1" x14ac:dyDescent="0.3"/>
    <row r="13981" s="1" customFormat="1" hidden="1" x14ac:dyDescent="0.3"/>
    <row r="13982" s="1" customFormat="1" hidden="1" x14ac:dyDescent="0.3"/>
    <row r="13983" s="1" customFormat="1" hidden="1" x14ac:dyDescent="0.3"/>
    <row r="13984" s="1" customFormat="1" hidden="1" x14ac:dyDescent="0.3"/>
    <row r="13985" s="1" customFormat="1" hidden="1" x14ac:dyDescent="0.3"/>
    <row r="13986" s="1" customFormat="1" hidden="1" x14ac:dyDescent="0.3"/>
    <row r="13987" s="1" customFormat="1" hidden="1" x14ac:dyDescent="0.3"/>
    <row r="13988" s="1" customFormat="1" hidden="1" x14ac:dyDescent="0.3"/>
    <row r="13989" s="1" customFormat="1" hidden="1" x14ac:dyDescent="0.3"/>
    <row r="13990" s="1" customFormat="1" hidden="1" x14ac:dyDescent="0.3"/>
    <row r="13991" s="1" customFormat="1" hidden="1" x14ac:dyDescent="0.3"/>
    <row r="13992" s="1" customFormat="1" hidden="1" x14ac:dyDescent="0.3"/>
    <row r="13993" s="1" customFormat="1" hidden="1" x14ac:dyDescent="0.3"/>
    <row r="13994" s="1" customFormat="1" hidden="1" x14ac:dyDescent="0.3"/>
    <row r="13995" s="1" customFormat="1" hidden="1" x14ac:dyDescent="0.3"/>
    <row r="13996" s="1" customFormat="1" hidden="1" x14ac:dyDescent="0.3"/>
    <row r="13997" s="1" customFormat="1" hidden="1" x14ac:dyDescent="0.3"/>
    <row r="13998" s="1" customFormat="1" hidden="1" x14ac:dyDescent="0.3"/>
    <row r="13999" s="1" customFormat="1" hidden="1" x14ac:dyDescent="0.3"/>
    <row r="14000" s="1" customFormat="1" hidden="1" x14ac:dyDescent="0.3"/>
    <row r="14001" s="1" customFormat="1" hidden="1" x14ac:dyDescent="0.3"/>
    <row r="14002" s="1" customFormat="1" hidden="1" x14ac:dyDescent="0.3"/>
    <row r="14003" s="1" customFormat="1" hidden="1" x14ac:dyDescent="0.3"/>
    <row r="14004" s="1" customFormat="1" hidden="1" x14ac:dyDescent="0.3"/>
    <row r="14005" s="1" customFormat="1" hidden="1" x14ac:dyDescent="0.3"/>
    <row r="14006" s="1" customFormat="1" hidden="1" x14ac:dyDescent="0.3"/>
    <row r="14007" s="1" customFormat="1" hidden="1" x14ac:dyDescent="0.3"/>
    <row r="14008" s="1" customFormat="1" hidden="1" x14ac:dyDescent="0.3"/>
    <row r="14009" s="1" customFormat="1" hidden="1" x14ac:dyDescent="0.3"/>
    <row r="14010" s="1" customFormat="1" hidden="1" x14ac:dyDescent="0.3"/>
    <row r="14011" s="1" customFormat="1" hidden="1" x14ac:dyDescent="0.3"/>
    <row r="14012" s="1" customFormat="1" hidden="1" x14ac:dyDescent="0.3"/>
    <row r="14013" s="1" customFormat="1" hidden="1" x14ac:dyDescent="0.3"/>
    <row r="14014" s="1" customFormat="1" hidden="1" x14ac:dyDescent="0.3"/>
    <row r="14015" s="1" customFormat="1" hidden="1" x14ac:dyDescent="0.3"/>
    <row r="14016" s="1" customFormat="1" hidden="1" x14ac:dyDescent="0.3"/>
    <row r="14017" s="1" customFormat="1" hidden="1" x14ac:dyDescent="0.3"/>
    <row r="14018" s="1" customFormat="1" hidden="1" x14ac:dyDescent="0.3"/>
    <row r="14019" s="1" customFormat="1" hidden="1" x14ac:dyDescent="0.3"/>
    <row r="14020" s="1" customFormat="1" hidden="1" x14ac:dyDescent="0.3"/>
    <row r="14021" s="1" customFormat="1" hidden="1" x14ac:dyDescent="0.3"/>
    <row r="14022" s="1" customFormat="1" hidden="1" x14ac:dyDescent="0.3"/>
    <row r="14023" s="1" customFormat="1" hidden="1" x14ac:dyDescent="0.3"/>
    <row r="14024" s="1" customFormat="1" hidden="1" x14ac:dyDescent="0.3"/>
    <row r="14025" s="1" customFormat="1" hidden="1" x14ac:dyDescent="0.3"/>
    <row r="14026" s="1" customFormat="1" hidden="1" x14ac:dyDescent="0.3"/>
    <row r="14027" s="1" customFormat="1" hidden="1" x14ac:dyDescent="0.3"/>
    <row r="14028" s="1" customFormat="1" hidden="1" x14ac:dyDescent="0.3"/>
    <row r="14029" s="1" customFormat="1" hidden="1" x14ac:dyDescent="0.3"/>
    <row r="14030" s="1" customFormat="1" hidden="1" x14ac:dyDescent="0.3"/>
    <row r="14031" s="1" customFormat="1" hidden="1" x14ac:dyDescent="0.3"/>
    <row r="14032" s="1" customFormat="1" hidden="1" x14ac:dyDescent="0.3"/>
    <row r="14033" s="1" customFormat="1" hidden="1" x14ac:dyDescent="0.3"/>
    <row r="14034" s="1" customFormat="1" hidden="1" x14ac:dyDescent="0.3"/>
    <row r="14035" s="1" customFormat="1" hidden="1" x14ac:dyDescent="0.3"/>
    <row r="14036" s="1" customFormat="1" hidden="1" x14ac:dyDescent="0.3"/>
    <row r="14037" s="1" customFormat="1" hidden="1" x14ac:dyDescent="0.3"/>
    <row r="14038" s="1" customFormat="1" hidden="1" x14ac:dyDescent="0.3"/>
    <row r="14039" s="1" customFormat="1" hidden="1" x14ac:dyDescent="0.3"/>
    <row r="14040" s="1" customFormat="1" hidden="1" x14ac:dyDescent="0.3"/>
    <row r="14041" s="1" customFormat="1" hidden="1" x14ac:dyDescent="0.3"/>
    <row r="14042" s="1" customFormat="1" hidden="1" x14ac:dyDescent="0.3"/>
    <row r="14043" s="1" customFormat="1" hidden="1" x14ac:dyDescent="0.3"/>
    <row r="14044" s="1" customFormat="1" hidden="1" x14ac:dyDescent="0.3"/>
    <row r="14045" s="1" customFormat="1" hidden="1" x14ac:dyDescent="0.3"/>
    <row r="14046" s="1" customFormat="1" hidden="1" x14ac:dyDescent="0.3"/>
    <row r="14047" s="1" customFormat="1" hidden="1" x14ac:dyDescent="0.3"/>
    <row r="14048" s="1" customFormat="1" hidden="1" x14ac:dyDescent="0.3"/>
    <row r="14049" s="1" customFormat="1" hidden="1" x14ac:dyDescent="0.3"/>
    <row r="14050" s="1" customFormat="1" hidden="1" x14ac:dyDescent="0.3"/>
    <row r="14051" s="1" customFormat="1" hidden="1" x14ac:dyDescent="0.3"/>
    <row r="14052" s="1" customFormat="1" hidden="1" x14ac:dyDescent="0.3"/>
    <row r="14053" s="1" customFormat="1" hidden="1" x14ac:dyDescent="0.3"/>
    <row r="14054" s="1" customFormat="1" hidden="1" x14ac:dyDescent="0.3"/>
    <row r="14055" s="1" customFormat="1" hidden="1" x14ac:dyDescent="0.3"/>
    <row r="14056" s="1" customFormat="1" hidden="1" x14ac:dyDescent="0.3"/>
    <row r="14057" s="1" customFormat="1" hidden="1" x14ac:dyDescent="0.3"/>
    <row r="14058" s="1" customFormat="1" hidden="1" x14ac:dyDescent="0.3"/>
    <row r="14059" s="1" customFormat="1" hidden="1" x14ac:dyDescent="0.3"/>
    <row r="14060" s="1" customFormat="1" hidden="1" x14ac:dyDescent="0.3"/>
    <row r="14061" s="1" customFormat="1" hidden="1" x14ac:dyDescent="0.3"/>
    <row r="14062" s="1" customFormat="1" hidden="1" x14ac:dyDescent="0.3"/>
    <row r="14063" s="1" customFormat="1" hidden="1" x14ac:dyDescent="0.3"/>
    <row r="14064" s="1" customFormat="1" hidden="1" x14ac:dyDescent="0.3"/>
    <row r="14065" s="1" customFormat="1" hidden="1" x14ac:dyDescent="0.3"/>
    <row r="14066" s="1" customFormat="1" hidden="1" x14ac:dyDescent="0.3"/>
    <row r="14067" s="1" customFormat="1" hidden="1" x14ac:dyDescent="0.3"/>
    <row r="14068" s="1" customFormat="1" hidden="1" x14ac:dyDescent="0.3"/>
    <row r="14069" s="1" customFormat="1" hidden="1" x14ac:dyDescent="0.3"/>
    <row r="14070" s="1" customFormat="1" hidden="1" x14ac:dyDescent="0.3"/>
    <row r="14071" s="1" customFormat="1" hidden="1" x14ac:dyDescent="0.3"/>
    <row r="14072" s="1" customFormat="1" hidden="1" x14ac:dyDescent="0.3"/>
    <row r="14073" s="1" customFormat="1" hidden="1" x14ac:dyDescent="0.3"/>
    <row r="14074" s="1" customFormat="1" hidden="1" x14ac:dyDescent="0.3"/>
    <row r="14075" s="1" customFormat="1" hidden="1" x14ac:dyDescent="0.3"/>
    <row r="14076" s="1" customFormat="1" hidden="1" x14ac:dyDescent="0.3"/>
    <row r="14077" s="1" customFormat="1" hidden="1" x14ac:dyDescent="0.3"/>
    <row r="14078" s="1" customFormat="1" hidden="1" x14ac:dyDescent="0.3"/>
    <row r="14079" s="1" customFormat="1" hidden="1" x14ac:dyDescent="0.3"/>
    <row r="14080" s="1" customFormat="1" hidden="1" x14ac:dyDescent="0.3"/>
    <row r="14081" s="1" customFormat="1" hidden="1" x14ac:dyDescent="0.3"/>
    <row r="14082" s="1" customFormat="1" hidden="1" x14ac:dyDescent="0.3"/>
    <row r="14083" s="1" customFormat="1" hidden="1" x14ac:dyDescent="0.3"/>
    <row r="14084" s="1" customFormat="1" hidden="1" x14ac:dyDescent="0.3"/>
    <row r="14085" s="1" customFormat="1" hidden="1" x14ac:dyDescent="0.3"/>
    <row r="14086" s="1" customFormat="1" hidden="1" x14ac:dyDescent="0.3"/>
    <row r="14087" s="1" customFormat="1" hidden="1" x14ac:dyDescent="0.3"/>
    <row r="14088" s="1" customFormat="1" hidden="1" x14ac:dyDescent="0.3"/>
    <row r="14089" s="1" customFormat="1" hidden="1" x14ac:dyDescent="0.3"/>
    <row r="14090" s="1" customFormat="1" hidden="1" x14ac:dyDescent="0.3"/>
    <row r="14091" s="1" customFormat="1" hidden="1" x14ac:dyDescent="0.3"/>
    <row r="14092" s="1" customFormat="1" hidden="1" x14ac:dyDescent="0.3"/>
    <row r="14093" s="1" customFormat="1" hidden="1" x14ac:dyDescent="0.3"/>
    <row r="14094" s="1" customFormat="1" hidden="1" x14ac:dyDescent="0.3"/>
    <row r="14095" s="1" customFormat="1" hidden="1" x14ac:dyDescent="0.3"/>
    <row r="14096" s="1" customFormat="1" hidden="1" x14ac:dyDescent="0.3"/>
    <row r="14097" s="1" customFormat="1" hidden="1" x14ac:dyDescent="0.3"/>
    <row r="14098" s="1" customFormat="1" hidden="1" x14ac:dyDescent="0.3"/>
    <row r="14099" s="1" customFormat="1" hidden="1" x14ac:dyDescent="0.3"/>
    <row r="14100" s="1" customFormat="1" hidden="1" x14ac:dyDescent="0.3"/>
    <row r="14101" s="1" customFormat="1" hidden="1" x14ac:dyDescent="0.3"/>
    <row r="14102" s="1" customFormat="1" hidden="1" x14ac:dyDescent="0.3"/>
    <row r="14103" s="1" customFormat="1" hidden="1" x14ac:dyDescent="0.3"/>
    <row r="14104" s="1" customFormat="1" hidden="1" x14ac:dyDescent="0.3"/>
    <row r="14105" s="1" customFormat="1" hidden="1" x14ac:dyDescent="0.3"/>
    <row r="14106" s="1" customFormat="1" hidden="1" x14ac:dyDescent="0.3"/>
    <row r="14107" s="1" customFormat="1" hidden="1" x14ac:dyDescent="0.3"/>
    <row r="14108" s="1" customFormat="1" hidden="1" x14ac:dyDescent="0.3"/>
    <row r="14109" s="1" customFormat="1" hidden="1" x14ac:dyDescent="0.3"/>
    <row r="14110" s="1" customFormat="1" hidden="1" x14ac:dyDescent="0.3"/>
    <row r="14111" s="1" customFormat="1" hidden="1" x14ac:dyDescent="0.3"/>
    <row r="14112" s="1" customFormat="1" hidden="1" x14ac:dyDescent="0.3"/>
    <row r="14113" s="1" customFormat="1" hidden="1" x14ac:dyDescent="0.3"/>
    <row r="14114" s="1" customFormat="1" hidden="1" x14ac:dyDescent="0.3"/>
    <row r="14115" s="1" customFormat="1" hidden="1" x14ac:dyDescent="0.3"/>
    <row r="14116" s="1" customFormat="1" hidden="1" x14ac:dyDescent="0.3"/>
    <row r="14117" s="1" customFormat="1" hidden="1" x14ac:dyDescent="0.3"/>
    <row r="14118" s="1" customFormat="1" hidden="1" x14ac:dyDescent="0.3"/>
    <row r="14119" s="1" customFormat="1" hidden="1" x14ac:dyDescent="0.3"/>
    <row r="14120" s="1" customFormat="1" hidden="1" x14ac:dyDescent="0.3"/>
    <row r="14121" s="1" customFormat="1" hidden="1" x14ac:dyDescent="0.3"/>
    <row r="14122" s="1" customFormat="1" hidden="1" x14ac:dyDescent="0.3"/>
    <row r="14123" s="1" customFormat="1" hidden="1" x14ac:dyDescent="0.3"/>
    <row r="14124" s="1" customFormat="1" hidden="1" x14ac:dyDescent="0.3"/>
    <row r="14125" s="1" customFormat="1" hidden="1" x14ac:dyDescent="0.3"/>
    <row r="14126" s="1" customFormat="1" hidden="1" x14ac:dyDescent="0.3"/>
    <row r="14127" s="1" customFormat="1" hidden="1" x14ac:dyDescent="0.3"/>
    <row r="14128" s="1" customFormat="1" hidden="1" x14ac:dyDescent="0.3"/>
    <row r="14129" s="1" customFormat="1" hidden="1" x14ac:dyDescent="0.3"/>
    <row r="14130" s="1" customFormat="1" hidden="1" x14ac:dyDescent="0.3"/>
    <row r="14131" s="1" customFormat="1" hidden="1" x14ac:dyDescent="0.3"/>
    <row r="14132" s="1" customFormat="1" hidden="1" x14ac:dyDescent="0.3"/>
    <row r="14133" s="1" customFormat="1" hidden="1" x14ac:dyDescent="0.3"/>
    <row r="14134" s="1" customFormat="1" hidden="1" x14ac:dyDescent="0.3"/>
    <row r="14135" s="1" customFormat="1" hidden="1" x14ac:dyDescent="0.3"/>
    <row r="14136" s="1" customFormat="1" hidden="1" x14ac:dyDescent="0.3"/>
    <row r="14137" s="1" customFormat="1" hidden="1" x14ac:dyDescent="0.3"/>
    <row r="14138" s="1" customFormat="1" hidden="1" x14ac:dyDescent="0.3"/>
    <row r="14139" s="1" customFormat="1" hidden="1" x14ac:dyDescent="0.3"/>
    <row r="14140" s="1" customFormat="1" hidden="1" x14ac:dyDescent="0.3"/>
    <row r="14141" s="1" customFormat="1" hidden="1" x14ac:dyDescent="0.3"/>
    <row r="14142" s="1" customFormat="1" hidden="1" x14ac:dyDescent="0.3"/>
    <row r="14143" s="1" customFormat="1" hidden="1" x14ac:dyDescent="0.3"/>
    <row r="14144" s="1" customFormat="1" hidden="1" x14ac:dyDescent="0.3"/>
    <row r="14145" s="1" customFormat="1" hidden="1" x14ac:dyDescent="0.3"/>
    <row r="14146" s="1" customFormat="1" hidden="1" x14ac:dyDescent="0.3"/>
    <row r="14147" s="1" customFormat="1" hidden="1" x14ac:dyDescent="0.3"/>
    <row r="14148" s="1" customFormat="1" hidden="1" x14ac:dyDescent="0.3"/>
    <row r="14149" s="1" customFormat="1" hidden="1" x14ac:dyDescent="0.3"/>
    <row r="14150" s="1" customFormat="1" hidden="1" x14ac:dyDescent="0.3"/>
    <row r="14151" s="1" customFormat="1" hidden="1" x14ac:dyDescent="0.3"/>
    <row r="14152" s="1" customFormat="1" hidden="1" x14ac:dyDescent="0.3"/>
    <row r="14153" s="1" customFormat="1" hidden="1" x14ac:dyDescent="0.3"/>
    <row r="14154" s="1" customFormat="1" hidden="1" x14ac:dyDescent="0.3"/>
    <row r="14155" s="1" customFormat="1" hidden="1" x14ac:dyDescent="0.3"/>
    <row r="14156" s="1" customFormat="1" hidden="1" x14ac:dyDescent="0.3"/>
    <row r="14157" s="1" customFormat="1" hidden="1" x14ac:dyDescent="0.3"/>
    <row r="14158" s="1" customFormat="1" hidden="1" x14ac:dyDescent="0.3"/>
    <row r="14159" s="1" customFormat="1" hidden="1" x14ac:dyDescent="0.3"/>
    <row r="14160" s="1" customFormat="1" hidden="1" x14ac:dyDescent="0.3"/>
    <row r="14161" s="1" customFormat="1" hidden="1" x14ac:dyDescent="0.3"/>
    <row r="14162" s="1" customFormat="1" hidden="1" x14ac:dyDescent="0.3"/>
    <row r="14163" s="1" customFormat="1" hidden="1" x14ac:dyDescent="0.3"/>
    <row r="14164" s="1" customFormat="1" hidden="1" x14ac:dyDescent="0.3"/>
    <row r="14165" s="1" customFormat="1" hidden="1" x14ac:dyDescent="0.3"/>
    <row r="14166" s="1" customFormat="1" hidden="1" x14ac:dyDescent="0.3"/>
    <row r="14167" s="1" customFormat="1" hidden="1" x14ac:dyDescent="0.3"/>
    <row r="14168" s="1" customFormat="1" hidden="1" x14ac:dyDescent="0.3"/>
    <row r="14169" s="1" customFormat="1" hidden="1" x14ac:dyDescent="0.3"/>
    <row r="14170" s="1" customFormat="1" hidden="1" x14ac:dyDescent="0.3"/>
    <row r="14171" s="1" customFormat="1" hidden="1" x14ac:dyDescent="0.3"/>
    <row r="14172" s="1" customFormat="1" hidden="1" x14ac:dyDescent="0.3"/>
    <row r="14173" s="1" customFormat="1" hidden="1" x14ac:dyDescent="0.3"/>
    <row r="14174" s="1" customFormat="1" hidden="1" x14ac:dyDescent="0.3"/>
    <row r="14175" s="1" customFormat="1" hidden="1" x14ac:dyDescent="0.3"/>
    <row r="14176" s="1" customFormat="1" hidden="1" x14ac:dyDescent="0.3"/>
    <row r="14177" s="1" customFormat="1" hidden="1" x14ac:dyDescent="0.3"/>
    <row r="14178" s="1" customFormat="1" hidden="1" x14ac:dyDescent="0.3"/>
    <row r="14179" s="1" customFormat="1" hidden="1" x14ac:dyDescent="0.3"/>
    <row r="14180" s="1" customFormat="1" hidden="1" x14ac:dyDescent="0.3"/>
    <row r="14181" s="1" customFormat="1" hidden="1" x14ac:dyDescent="0.3"/>
    <row r="14182" s="1" customFormat="1" hidden="1" x14ac:dyDescent="0.3"/>
    <row r="14183" s="1" customFormat="1" hidden="1" x14ac:dyDescent="0.3"/>
    <row r="14184" s="1" customFormat="1" hidden="1" x14ac:dyDescent="0.3"/>
    <row r="14185" s="1" customFormat="1" hidden="1" x14ac:dyDescent="0.3"/>
    <row r="14186" s="1" customFormat="1" hidden="1" x14ac:dyDescent="0.3"/>
    <row r="14187" s="1" customFormat="1" hidden="1" x14ac:dyDescent="0.3"/>
    <row r="14188" s="1" customFormat="1" hidden="1" x14ac:dyDescent="0.3"/>
    <row r="14189" s="1" customFormat="1" hidden="1" x14ac:dyDescent="0.3"/>
    <row r="14190" s="1" customFormat="1" hidden="1" x14ac:dyDescent="0.3"/>
    <row r="14191" s="1" customFormat="1" hidden="1" x14ac:dyDescent="0.3"/>
    <row r="14192" s="1" customFormat="1" hidden="1" x14ac:dyDescent="0.3"/>
    <row r="14193" s="1" customFormat="1" hidden="1" x14ac:dyDescent="0.3"/>
    <row r="14194" s="1" customFormat="1" hidden="1" x14ac:dyDescent="0.3"/>
    <row r="14195" s="1" customFormat="1" hidden="1" x14ac:dyDescent="0.3"/>
    <row r="14196" s="1" customFormat="1" hidden="1" x14ac:dyDescent="0.3"/>
    <row r="14197" s="1" customFormat="1" hidden="1" x14ac:dyDescent="0.3"/>
    <row r="14198" s="1" customFormat="1" hidden="1" x14ac:dyDescent="0.3"/>
    <row r="14199" s="1" customFormat="1" hidden="1" x14ac:dyDescent="0.3"/>
    <row r="14200" s="1" customFormat="1" hidden="1" x14ac:dyDescent="0.3"/>
    <row r="14201" s="1" customFormat="1" hidden="1" x14ac:dyDescent="0.3"/>
    <row r="14202" s="1" customFormat="1" hidden="1" x14ac:dyDescent="0.3"/>
    <row r="14203" s="1" customFormat="1" hidden="1" x14ac:dyDescent="0.3"/>
    <row r="14204" s="1" customFormat="1" hidden="1" x14ac:dyDescent="0.3"/>
    <row r="14205" s="1" customFormat="1" hidden="1" x14ac:dyDescent="0.3"/>
    <row r="14206" s="1" customFormat="1" hidden="1" x14ac:dyDescent="0.3"/>
    <row r="14207" s="1" customFormat="1" hidden="1" x14ac:dyDescent="0.3"/>
    <row r="14208" s="1" customFormat="1" hidden="1" x14ac:dyDescent="0.3"/>
    <row r="14209" s="1" customFormat="1" hidden="1" x14ac:dyDescent="0.3"/>
    <row r="14210" s="1" customFormat="1" hidden="1" x14ac:dyDescent="0.3"/>
    <row r="14211" s="1" customFormat="1" hidden="1" x14ac:dyDescent="0.3"/>
    <row r="14212" s="1" customFormat="1" hidden="1" x14ac:dyDescent="0.3"/>
    <row r="14213" s="1" customFormat="1" hidden="1" x14ac:dyDescent="0.3"/>
    <row r="14214" s="1" customFormat="1" hidden="1" x14ac:dyDescent="0.3"/>
    <row r="14215" s="1" customFormat="1" hidden="1" x14ac:dyDescent="0.3"/>
    <row r="14216" s="1" customFormat="1" hidden="1" x14ac:dyDescent="0.3"/>
    <row r="14217" s="1" customFormat="1" hidden="1" x14ac:dyDescent="0.3"/>
    <row r="14218" s="1" customFormat="1" hidden="1" x14ac:dyDescent="0.3"/>
    <row r="14219" s="1" customFormat="1" hidden="1" x14ac:dyDescent="0.3"/>
    <row r="14220" s="1" customFormat="1" hidden="1" x14ac:dyDescent="0.3"/>
    <row r="14221" s="1" customFormat="1" hidden="1" x14ac:dyDescent="0.3"/>
    <row r="14222" s="1" customFormat="1" hidden="1" x14ac:dyDescent="0.3"/>
    <row r="14223" s="1" customFormat="1" hidden="1" x14ac:dyDescent="0.3"/>
    <row r="14224" s="1" customFormat="1" hidden="1" x14ac:dyDescent="0.3"/>
    <row r="14225" s="1" customFormat="1" hidden="1" x14ac:dyDescent="0.3"/>
    <row r="14226" s="1" customFormat="1" hidden="1" x14ac:dyDescent="0.3"/>
    <row r="14227" s="1" customFormat="1" hidden="1" x14ac:dyDescent="0.3"/>
    <row r="14228" s="1" customFormat="1" hidden="1" x14ac:dyDescent="0.3"/>
    <row r="14229" s="1" customFormat="1" hidden="1" x14ac:dyDescent="0.3"/>
    <row r="14230" s="1" customFormat="1" hidden="1" x14ac:dyDescent="0.3"/>
    <row r="14231" s="1" customFormat="1" hidden="1" x14ac:dyDescent="0.3"/>
    <row r="14232" s="1" customFormat="1" hidden="1" x14ac:dyDescent="0.3"/>
    <row r="14233" s="1" customFormat="1" hidden="1" x14ac:dyDescent="0.3"/>
    <row r="14234" s="1" customFormat="1" hidden="1" x14ac:dyDescent="0.3"/>
    <row r="14235" s="1" customFormat="1" hidden="1" x14ac:dyDescent="0.3"/>
    <row r="14236" s="1" customFormat="1" hidden="1" x14ac:dyDescent="0.3"/>
    <row r="14237" s="1" customFormat="1" hidden="1" x14ac:dyDescent="0.3"/>
    <row r="14238" s="1" customFormat="1" hidden="1" x14ac:dyDescent="0.3"/>
    <row r="14239" s="1" customFormat="1" hidden="1" x14ac:dyDescent="0.3"/>
    <row r="14240" s="1" customFormat="1" hidden="1" x14ac:dyDescent="0.3"/>
    <row r="14241" s="1" customFormat="1" hidden="1" x14ac:dyDescent="0.3"/>
    <row r="14242" s="1" customFormat="1" hidden="1" x14ac:dyDescent="0.3"/>
    <row r="14243" s="1" customFormat="1" hidden="1" x14ac:dyDescent="0.3"/>
    <row r="14244" s="1" customFormat="1" hidden="1" x14ac:dyDescent="0.3"/>
    <row r="14245" s="1" customFormat="1" hidden="1" x14ac:dyDescent="0.3"/>
    <row r="14246" s="1" customFormat="1" hidden="1" x14ac:dyDescent="0.3"/>
    <row r="14247" s="1" customFormat="1" hidden="1" x14ac:dyDescent="0.3"/>
    <row r="14248" s="1" customFormat="1" hidden="1" x14ac:dyDescent="0.3"/>
    <row r="14249" s="1" customFormat="1" hidden="1" x14ac:dyDescent="0.3"/>
    <row r="14250" s="1" customFormat="1" hidden="1" x14ac:dyDescent="0.3"/>
    <row r="14251" s="1" customFormat="1" hidden="1" x14ac:dyDescent="0.3"/>
    <row r="14252" s="1" customFormat="1" hidden="1" x14ac:dyDescent="0.3"/>
    <row r="14253" s="1" customFormat="1" hidden="1" x14ac:dyDescent="0.3"/>
    <row r="14254" s="1" customFormat="1" hidden="1" x14ac:dyDescent="0.3"/>
    <row r="14255" s="1" customFormat="1" hidden="1" x14ac:dyDescent="0.3"/>
    <row r="14256" s="1" customFormat="1" hidden="1" x14ac:dyDescent="0.3"/>
    <row r="14257" s="1" customFormat="1" hidden="1" x14ac:dyDescent="0.3"/>
    <row r="14258" s="1" customFormat="1" hidden="1" x14ac:dyDescent="0.3"/>
    <row r="14259" s="1" customFormat="1" hidden="1" x14ac:dyDescent="0.3"/>
    <row r="14260" s="1" customFormat="1" hidden="1" x14ac:dyDescent="0.3"/>
    <row r="14261" s="1" customFormat="1" hidden="1" x14ac:dyDescent="0.3"/>
    <row r="14262" s="1" customFormat="1" hidden="1" x14ac:dyDescent="0.3"/>
    <row r="14263" s="1" customFormat="1" hidden="1" x14ac:dyDescent="0.3"/>
    <row r="14264" s="1" customFormat="1" hidden="1" x14ac:dyDescent="0.3"/>
    <row r="14265" s="1" customFormat="1" hidden="1" x14ac:dyDescent="0.3"/>
    <row r="14266" s="1" customFormat="1" hidden="1" x14ac:dyDescent="0.3"/>
    <row r="14267" s="1" customFormat="1" hidden="1" x14ac:dyDescent="0.3"/>
    <row r="14268" s="1" customFormat="1" hidden="1" x14ac:dyDescent="0.3"/>
    <row r="14269" s="1" customFormat="1" hidden="1" x14ac:dyDescent="0.3"/>
    <row r="14270" s="1" customFormat="1" hidden="1" x14ac:dyDescent="0.3"/>
    <row r="14271" s="1" customFormat="1" hidden="1" x14ac:dyDescent="0.3"/>
    <row r="14272" s="1" customFormat="1" hidden="1" x14ac:dyDescent="0.3"/>
    <row r="14273" s="1" customFormat="1" hidden="1" x14ac:dyDescent="0.3"/>
    <row r="14274" s="1" customFormat="1" hidden="1" x14ac:dyDescent="0.3"/>
    <row r="14275" s="1" customFormat="1" hidden="1" x14ac:dyDescent="0.3"/>
    <row r="14276" s="1" customFormat="1" hidden="1" x14ac:dyDescent="0.3"/>
    <row r="14277" s="1" customFormat="1" hidden="1" x14ac:dyDescent="0.3"/>
    <row r="14278" s="1" customFormat="1" hidden="1" x14ac:dyDescent="0.3"/>
    <row r="14279" s="1" customFormat="1" hidden="1" x14ac:dyDescent="0.3"/>
    <row r="14280" s="1" customFormat="1" hidden="1" x14ac:dyDescent="0.3"/>
    <row r="14281" s="1" customFormat="1" hidden="1" x14ac:dyDescent="0.3"/>
    <row r="14282" s="1" customFormat="1" hidden="1" x14ac:dyDescent="0.3"/>
    <row r="14283" s="1" customFormat="1" hidden="1" x14ac:dyDescent="0.3"/>
    <row r="14284" s="1" customFormat="1" hidden="1" x14ac:dyDescent="0.3"/>
    <row r="14285" s="1" customFormat="1" hidden="1" x14ac:dyDescent="0.3"/>
    <row r="14286" s="1" customFormat="1" hidden="1" x14ac:dyDescent="0.3"/>
    <row r="14287" s="1" customFormat="1" hidden="1" x14ac:dyDescent="0.3"/>
    <row r="14288" s="1" customFormat="1" hidden="1" x14ac:dyDescent="0.3"/>
    <row r="14289" s="1" customFormat="1" hidden="1" x14ac:dyDescent="0.3"/>
    <row r="14290" s="1" customFormat="1" hidden="1" x14ac:dyDescent="0.3"/>
    <row r="14291" s="1" customFormat="1" hidden="1" x14ac:dyDescent="0.3"/>
    <row r="14292" s="1" customFormat="1" hidden="1" x14ac:dyDescent="0.3"/>
    <row r="14293" s="1" customFormat="1" hidden="1" x14ac:dyDescent="0.3"/>
    <row r="14294" s="1" customFormat="1" hidden="1" x14ac:dyDescent="0.3"/>
    <row r="14295" s="1" customFormat="1" hidden="1" x14ac:dyDescent="0.3"/>
    <row r="14296" s="1" customFormat="1" hidden="1" x14ac:dyDescent="0.3"/>
    <row r="14297" s="1" customFormat="1" hidden="1" x14ac:dyDescent="0.3"/>
    <row r="14298" s="1" customFormat="1" hidden="1" x14ac:dyDescent="0.3"/>
    <row r="14299" s="1" customFormat="1" hidden="1" x14ac:dyDescent="0.3"/>
    <row r="14300" s="1" customFormat="1" hidden="1" x14ac:dyDescent="0.3"/>
    <row r="14301" s="1" customFormat="1" hidden="1" x14ac:dyDescent="0.3"/>
    <row r="14302" s="1" customFormat="1" hidden="1" x14ac:dyDescent="0.3"/>
    <row r="14303" s="1" customFormat="1" hidden="1" x14ac:dyDescent="0.3"/>
    <row r="14304" s="1" customFormat="1" hidden="1" x14ac:dyDescent="0.3"/>
    <row r="14305" s="1" customFormat="1" hidden="1" x14ac:dyDescent="0.3"/>
    <row r="14306" s="1" customFormat="1" hidden="1" x14ac:dyDescent="0.3"/>
    <row r="14307" s="1" customFormat="1" hidden="1" x14ac:dyDescent="0.3"/>
    <row r="14308" s="1" customFormat="1" hidden="1" x14ac:dyDescent="0.3"/>
    <row r="14309" s="1" customFormat="1" hidden="1" x14ac:dyDescent="0.3"/>
    <row r="14310" s="1" customFormat="1" hidden="1" x14ac:dyDescent="0.3"/>
    <row r="14311" s="1" customFormat="1" hidden="1" x14ac:dyDescent="0.3"/>
    <row r="14312" s="1" customFormat="1" hidden="1" x14ac:dyDescent="0.3"/>
    <row r="14313" s="1" customFormat="1" hidden="1" x14ac:dyDescent="0.3"/>
    <row r="14314" s="1" customFormat="1" hidden="1" x14ac:dyDescent="0.3"/>
    <row r="14315" s="1" customFormat="1" hidden="1" x14ac:dyDescent="0.3"/>
    <row r="14316" s="1" customFormat="1" hidden="1" x14ac:dyDescent="0.3"/>
    <row r="14317" s="1" customFormat="1" hidden="1" x14ac:dyDescent="0.3"/>
    <row r="14318" s="1" customFormat="1" hidden="1" x14ac:dyDescent="0.3"/>
    <row r="14319" s="1" customFormat="1" hidden="1" x14ac:dyDescent="0.3"/>
    <row r="14320" s="1" customFormat="1" hidden="1" x14ac:dyDescent="0.3"/>
    <row r="14321" s="1" customFormat="1" hidden="1" x14ac:dyDescent="0.3"/>
    <row r="14322" s="1" customFormat="1" hidden="1" x14ac:dyDescent="0.3"/>
    <row r="14323" s="1" customFormat="1" hidden="1" x14ac:dyDescent="0.3"/>
    <row r="14324" s="1" customFormat="1" hidden="1" x14ac:dyDescent="0.3"/>
    <row r="14325" s="1" customFormat="1" hidden="1" x14ac:dyDescent="0.3"/>
    <row r="14326" s="1" customFormat="1" hidden="1" x14ac:dyDescent="0.3"/>
    <row r="14327" s="1" customFormat="1" hidden="1" x14ac:dyDescent="0.3"/>
    <row r="14328" s="1" customFormat="1" hidden="1" x14ac:dyDescent="0.3"/>
    <row r="14329" s="1" customFormat="1" hidden="1" x14ac:dyDescent="0.3"/>
    <row r="14330" s="1" customFormat="1" hidden="1" x14ac:dyDescent="0.3"/>
    <row r="14331" s="1" customFormat="1" hidden="1" x14ac:dyDescent="0.3"/>
    <row r="14332" s="1" customFormat="1" hidden="1" x14ac:dyDescent="0.3"/>
    <row r="14333" s="1" customFormat="1" hidden="1" x14ac:dyDescent="0.3"/>
    <row r="14334" s="1" customFormat="1" hidden="1" x14ac:dyDescent="0.3"/>
    <row r="14335" s="1" customFormat="1" hidden="1" x14ac:dyDescent="0.3"/>
    <row r="14336" s="1" customFormat="1" hidden="1" x14ac:dyDescent="0.3"/>
    <row r="14337" s="1" customFormat="1" hidden="1" x14ac:dyDescent="0.3"/>
    <row r="14338" s="1" customFormat="1" hidden="1" x14ac:dyDescent="0.3"/>
    <row r="14339" s="1" customFormat="1" hidden="1" x14ac:dyDescent="0.3"/>
    <row r="14340" s="1" customFormat="1" hidden="1" x14ac:dyDescent="0.3"/>
    <row r="14341" s="1" customFormat="1" hidden="1" x14ac:dyDescent="0.3"/>
    <row r="14342" s="1" customFormat="1" hidden="1" x14ac:dyDescent="0.3"/>
    <row r="14343" s="1" customFormat="1" hidden="1" x14ac:dyDescent="0.3"/>
    <row r="14344" s="1" customFormat="1" hidden="1" x14ac:dyDescent="0.3"/>
    <row r="14345" s="1" customFormat="1" hidden="1" x14ac:dyDescent="0.3"/>
    <row r="14346" s="1" customFormat="1" hidden="1" x14ac:dyDescent="0.3"/>
    <row r="14347" s="1" customFormat="1" hidden="1" x14ac:dyDescent="0.3"/>
    <row r="14348" s="1" customFormat="1" hidden="1" x14ac:dyDescent="0.3"/>
    <row r="14349" s="1" customFormat="1" hidden="1" x14ac:dyDescent="0.3"/>
    <row r="14350" s="1" customFormat="1" hidden="1" x14ac:dyDescent="0.3"/>
    <row r="14351" s="1" customFormat="1" hidden="1" x14ac:dyDescent="0.3"/>
    <row r="14352" s="1" customFormat="1" hidden="1" x14ac:dyDescent="0.3"/>
    <row r="14353" s="1" customFormat="1" hidden="1" x14ac:dyDescent="0.3"/>
    <row r="14354" s="1" customFormat="1" hidden="1" x14ac:dyDescent="0.3"/>
    <row r="14355" s="1" customFormat="1" hidden="1" x14ac:dyDescent="0.3"/>
    <row r="14356" s="1" customFormat="1" hidden="1" x14ac:dyDescent="0.3"/>
    <row r="14357" s="1" customFormat="1" hidden="1" x14ac:dyDescent="0.3"/>
    <row r="14358" s="1" customFormat="1" hidden="1" x14ac:dyDescent="0.3"/>
    <row r="14359" s="1" customFormat="1" hidden="1" x14ac:dyDescent="0.3"/>
    <row r="14360" s="1" customFormat="1" hidden="1" x14ac:dyDescent="0.3"/>
    <row r="14361" s="1" customFormat="1" hidden="1" x14ac:dyDescent="0.3"/>
    <row r="14362" s="1" customFormat="1" hidden="1" x14ac:dyDescent="0.3"/>
    <row r="14363" s="1" customFormat="1" hidden="1" x14ac:dyDescent="0.3"/>
    <row r="14364" s="1" customFormat="1" hidden="1" x14ac:dyDescent="0.3"/>
    <row r="14365" s="1" customFormat="1" hidden="1" x14ac:dyDescent="0.3"/>
    <row r="14366" s="1" customFormat="1" hidden="1" x14ac:dyDescent="0.3"/>
    <row r="14367" s="1" customFormat="1" hidden="1" x14ac:dyDescent="0.3"/>
    <row r="14368" s="1" customFormat="1" hidden="1" x14ac:dyDescent="0.3"/>
    <row r="14369" s="1" customFormat="1" hidden="1" x14ac:dyDescent="0.3"/>
    <row r="14370" s="1" customFormat="1" hidden="1" x14ac:dyDescent="0.3"/>
    <row r="14371" s="1" customFormat="1" hidden="1" x14ac:dyDescent="0.3"/>
    <row r="14372" s="1" customFormat="1" hidden="1" x14ac:dyDescent="0.3"/>
    <row r="14373" s="1" customFormat="1" hidden="1" x14ac:dyDescent="0.3"/>
    <row r="14374" s="1" customFormat="1" hidden="1" x14ac:dyDescent="0.3"/>
    <row r="14375" s="1" customFormat="1" hidden="1" x14ac:dyDescent="0.3"/>
    <row r="14376" s="1" customFormat="1" hidden="1" x14ac:dyDescent="0.3"/>
    <row r="14377" s="1" customFormat="1" hidden="1" x14ac:dyDescent="0.3"/>
    <row r="14378" s="1" customFormat="1" hidden="1" x14ac:dyDescent="0.3"/>
    <row r="14379" s="1" customFormat="1" hidden="1" x14ac:dyDescent="0.3"/>
    <row r="14380" s="1" customFormat="1" hidden="1" x14ac:dyDescent="0.3"/>
    <row r="14381" s="1" customFormat="1" hidden="1" x14ac:dyDescent="0.3"/>
    <row r="14382" s="1" customFormat="1" hidden="1" x14ac:dyDescent="0.3"/>
    <row r="14383" s="1" customFormat="1" hidden="1" x14ac:dyDescent="0.3"/>
    <row r="14384" s="1" customFormat="1" hidden="1" x14ac:dyDescent="0.3"/>
    <row r="14385" s="1" customFormat="1" hidden="1" x14ac:dyDescent="0.3"/>
    <row r="14386" s="1" customFormat="1" hidden="1" x14ac:dyDescent="0.3"/>
    <row r="14387" s="1" customFormat="1" hidden="1" x14ac:dyDescent="0.3"/>
    <row r="14388" s="1" customFormat="1" hidden="1" x14ac:dyDescent="0.3"/>
    <row r="14389" s="1" customFormat="1" hidden="1" x14ac:dyDescent="0.3"/>
    <row r="14390" s="1" customFormat="1" hidden="1" x14ac:dyDescent="0.3"/>
    <row r="14391" s="1" customFormat="1" hidden="1" x14ac:dyDescent="0.3"/>
    <row r="14392" s="1" customFormat="1" hidden="1" x14ac:dyDescent="0.3"/>
    <row r="14393" s="1" customFormat="1" hidden="1" x14ac:dyDescent="0.3"/>
    <row r="14394" s="1" customFormat="1" hidden="1" x14ac:dyDescent="0.3"/>
    <row r="14395" s="1" customFormat="1" hidden="1" x14ac:dyDescent="0.3"/>
    <row r="14396" s="1" customFormat="1" hidden="1" x14ac:dyDescent="0.3"/>
    <row r="14397" s="1" customFormat="1" hidden="1" x14ac:dyDescent="0.3"/>
    <row r="14398" s="1" customFormat="1" hidden="1" x14ac:dyDescent="0.3"/>
    <row r="14399" s="1" customFormat="1" hidden="1" x14ac:dyDescent="0.3"/>
    <row r="14400" s="1" customFormat="1" hidden="1" x14ac:dyDescent="0.3"/>
    <row r="14401" s="1" customFormat="1" hidden="1" x14ac:dyDescent="0.3"/>
    <row r="14402" s="1" customFormat="1" hidden="1" x14ac:dyDescent="0.3"/>
    <row r="14403" s="1" customFormat="1" hidden="1" x14ac:dyDescent="0.3"/>
    <row r="14404" s="1" customFormat="1" hidden="1" x14ac:dyDescent="0.3"/>
    <row r="14405" s="1" customFormat="1" hidden="1" x14ac:dyDescent="0.3"/>
    <row r="14406" s="1" customFormat="1" hidden="1" x14ac:dyDescent="0.3"/>
    <row r="14407" s="1" customFormat="1" hidden="1" x14ac:dyDescent="0.3"/>
    <row r="14408" s="1" customFormat="1" hidden="1" x14ac:dyDescent="0.3"/>
    <row r="14409" s="1" customFormat="1" hidden="1" x14ac:dyDescent="0.3"/>
    <row r="14410" s="1" customFormat="1" hidden="1" x14ac:dyDescent="0.3"/>
    <row r="14411" s="1" customFormat="1" hidden="1" x14ac:dyDescent="0.3"/>
    <row r="14412" s="1" customFormat="1" hidden="1" x14ac:dyDescent="0.3"/>
    <row r="14413" s="1" customFormat="1" hidden="1" x14ac:dyDescent="0.3"/>
    <row r="14414" s="1" customFormat="1" hidden="1" x14ac:dyDescent="0.3"/>
    <row r="14415" s="1" customFormat="1" hidden="1" x14ac:dyDescent="0.3"/>
    <row r="14416" s="1" customFormat="1" hidden="1" x14ac:dyDescent="0.3"/>
    <row r="14417" s="1" customFormat="1" hidden="1" x14ac:dyDescent="0.3"/>
    <row r="14418" s="1" customFormat="1" hidden="1" x14ac:dyDescent="0.3"/>
    <row r="14419" s="1" customFormat="1" hidden="1" x14ac:dyDescent="0.3"/>
    <row r="14420" s="1" customFormat="1" hidden="1" x14ac:dyDescent="0.3"/>
    <row r="14421" s="1" customFormat="1" hidden="1" x14ac:dyDescent="0.3"/>
    <row r="14422" s="1" customFormat="1" hidden="1" x14ac:dyDescent="0.3"/>
    <row r="14423" s="1" customFormat="1" hidden="1" x14ac:dyDescent="0.3"/>
    <row r="14424" s="1" customFormat="1" hidden="1" x14ac:dyDescent="0.3"/>
    <row r="14425" s="1" customFormat="1" hidden="1" x14ac:dyDescent="0.3"/>
    <row r="14426" s="1" customFormat="1" hidden="1" x14ac:dyDescent="0.3"/>
    <row r="14427" s="1" customFormat="1" hidden="1" x14ac:dyDescent="0.3"/>
    <row r="14428" s="1" customFormat="1" hidden="1" x14ac:dyDescent="0.3"/>
    <row r="14429" s="1" customFormat="1" hidden="1" x14ac:dyDescent="0.3"/>
    <row r="14430" s="1" customFormat="1" hidden="1" x14ac:dyDescent="0.3"/>
    <row r="14431" s="1" customFormat="1" hidden="1" x14ac:dyDescent="0.3"/>
    <row r="14432" s="1" customFormat="1" hidden="1" x14ac:dyDescent="0.3"/>
    <row r="14433" s="1" customFormat="1" hidden="1" x14ac:dyDescent="0.3"/>
    <row r="14434" s="1" customFormat="1" hidden="1" x14ac:dyDescent="0.3"/>
    <row r="14435" s="1" customFormat="1" hidden="1" x14ac:dyDescent="0.3"/>
    <row r="14436" s="1" customFormat="1" hidden="1" x14ac:dyDescent="0.3"/>
    <row r="14437" s="1" customFormat="1" hidden="1" x14ac:dyDescent="0.3"/>
    <row r="14438" s="1" customFormat="1" hidden="1" x14ac:dyDescent="0.3"/>
    <row r="14439" s="1" customFormat="1" hidden="1" x14ac:dyDescent="0.3"/>
    <row r="14440" s="1" customFormat="1" hidden="1" x14ac:dyDescent="0.3"/>
    <row r="14441" s="1" customFormat="1" hidden="1" x14ac:dyDescent="0.3"/>
    <row r="14442" s="1" customFormat="1" hidden="1" x14ac:dyDescent="0.3"/>
    <row r="14443" s="1" customFormat="1" hidden="1" x14ac:dyDescent="0.3"/>
    <row r="14444" s="1" customFormat="1" hidden="1" x14ac:dyDescent="0.3"/>
    <row r="14445" s="1" customFormat="1" hidden="1" x14ac:dyDescent="0.3"/>
    <row r="14446" s="1" customFormat="1" hidden="1" x14ac:dyDescent="0.3"/>
    <row r="14447" s="1" customFormat="1" hidden="1" x14ac:dyDescent="0.3"/>
    <row r="14448" s="1" customFormat="1" hidden="1" x14ac:dyDescent="0.3"/>
    <row r="14449" s="1" customFormat="1" hidden="1" x14ac:dyDescent="0.3"/>
    <row r="14450" s="1" customFormat="1" hidden="1" x14ac:dyDescent="0.3"/>
    <row r="14451" s="1" customFormat="1" hidden="1" x14ac:dyDescent="0.3"/>
    <row r="14452" s="1" customFormat="1" hidden="1" x14ac:dyDescent="0.3"/>
    <row r="14453" s="1" customFormat="1" hidden="1" x14ac:dyDescent="0.3"/>
    <row r="14454" s="1" customFormat="1" hidden="1" x14ac:dyDescent="0.3"/>
    <row r="14455" s="1" customFormat="1" hidden="1" x14ac:dyDescent="0.3"/>
    <row r="14456" s="1" customFormat="1" hidden="1" x14ac:dyDescent="0.3"/>
    <row r="14457" s="1" customFormat="1" hidden="1" x14ac:dyDescent="0.3"/>
    <row r="14458" s="1" customFormat="1" hidden="1" x14ac:dyDescent="0.3"/>
    <row r="14459" s="1" customFormat="1" hidden="1" x14ac:dyDescent="0.3"/>
    <row r="14460" s="1" customFormat="1" hidden="1" x14ac:dyDescent="0.3"/>
    <row r="14461" s="1" customFormat="1" hidden="1" x14ac:dyDescent="0.3"/>
    <row r="14462" s="1" customFormat="1" hidden="1" x14ac:dyDescent="0.3"/>
    <row r="14463" s="1" customFormat="1" hidden="1" x14ac:dyDescent="0.3"/>
    <row r="14464" s="1" customFormat="1" hidden="1" x14ac:dyDescent="0.3"/>
    <row r="14465" s="1" customFormat="1" hidden="1" x14ac:dyDescent="0.3"/>
    <row r="14466" s="1" customFormat="1" hidden="1" x14ac:dyDescent="0.3"/>
    <row r="14467" s="1" customFormat="1" hidden="1" x14ac:dyDescent="0.3"/>
    <row r="14468" s="1" customFormat="1" hidden="1" x14ac:dyDescent="0.3"/>
    <row r="14469" s="1" customFormat="1" hidden="1" x14ac:dyDescent="0.3"/>
    <row r="14470" s="1" customFormat="1" hidden="1" x14ac:dyDescent="0.3"/>
    <row r="14471" s="1" customFormat="1" hidden="1" x14ac:dyDescent="0.3"/>
    <row r="14472" s="1" customFormat="1" hidden="1" x14ac:dyDescent="0.3"/>
    <row r="14473" s="1" customFormat="1" hidden="1" x14ac:dyDescent="0.3"/>
    <row r="14474" s="1" customFormat="1" hidden="1" x14ac:dyDescent="0.3"/>
    <row r="14475" s="1" customFormat="1" hidden="1" x14ac:dyDescent="0.3"/>
    <row r="14476" s="1" customFormat="1" hidden="1" x14ac:dyDescent="0.3"/>
    <row r="14477" s="1" customFormat="1" hidden="1" x14ac:dyDescent="0.3"/>
    <row r="14478" s="1" customFormat="1" hidden="1" x14ac:dyDescent="0.3"/>
    <row r="14479" s="1" customFormat="1" hidden="1" x14ac:dyDescent="0.3"/>
    <row r="14480" s="1" customFormat="1" hidden="1" x14ac:dyDescent="0.3"/>
    <row r="14481" s="1" customFormat="1" hidden="1" x14ac:dyDescent="0.3"/>
    <row r="14482" s="1" customFormat="1" hidden="1" x14ac:dyDescent="0.3"/>
    <row r="14483" s="1" customFormat="1" hidden="1" x14ac:dyDescent="0.3"/>
    <row r="14484" s="1" customFormat="1" hidden="1" x14ac:dyDescent="0.3"/>
    <row r="14485" s="1" customFormat="1" hidden="1" x14ac:dyDescent="0.3"/>
    <row r="14486" s="1" customFormat="1" hidden="1" x14ac:dyDescent="0.3"/>
    <row r="14487" s="1" customFormat="1" hidden="1" x14ac:dyDescent="0.3"/>
    <row r="14488" s="1" customFormat="1" hidden="1" x14ac:dyDescent="0.3"/>
    <row r="14489" s="1" customFormat="1" hidden="1" x14ac:dyDescent="0.3"/>
    <row r="14490" s="1" customFormat="1" hidden="1" x14ac:dyDescent="0.3"/>
    <row r="14491" s="1" customFormat="1" hidden="1" x14ac:dyDescent="0.3"/>
    <row r="14492" s="1" customFormat="1" hidden="1" x14ac:dyDescent="0.3"/>
    <row r="14493" s="1" customFormat="1" hidden="1" x14ac:dyDescent="0.3"/>
    <row r="14494" s="1" customFormat="1" hidden="1" x14ac:dyDescent="0.3"/>
    <row r="14495" s="1" customFormat="1" hidden="1" x14ac:dyDescent="0.3"/>
    <row r="14496" s="1" customFormat="1" hidden="1" x14ac:dyDescent="0.3"/>
    <row r="14497" s="1" customFormat="1" hidden="1" x14ac:dyDescent="0.3"/>
    <row r="14498" s="1" customFormat="1" hidden="1" x14ac:dyDescent="0.3"/>
    <row r="14499" s="1" customFormat="1" hidden="1" x14ac:dyDescent="0.3"/>
    <row r="14500" s="1" customFormat="1" hidden="1" x14ac:dyDescent="0.3"/>
    <row r="14501" s="1" customFormat="1" hidden="1" x14ac:dyDescent="0.3"/>
    <row r="14502" s="1" customFormat="1" hidden="1" x14ac:dyDescent="0.3"/>
    <row r="14503" s="1" customFormat="1" hidden="1" x14ac:dyDescent="0.3"/>
    <row r="14504" s="1" customFormat="1" hidden="1" x14ac:dyDescent="0.3"/>
    <row r="14505" s="1" customFormat="1" hidden="1" x14ac:dyDescent="0.3"/>
    <row r="14506" s="1" customFormat="1" hidden="1" x14ac:dyDescent="0.3"/>
    <row r="14507" s="1" customFormat="1" hidden="1" x14ac:dyDescent="0.3"/>
    <row r="14508" s="1" customFormat="1" hidden="1" x14ac:dyDescent="0.3"/>
    <row r="14509" s="1" customFormat="1" hidden="1" x14ac:dyDescent="0.3"/>
    <row r="14510" s="1" customFormat="1" hidden="1" x14ac:dyDescent="0.3"/>
    <row r="14511" s="1" customFormat="1" hidden="1" x14ac:dyDescent="0.3"/>
    <row r="14512" s="1" customFormat="1" hidden="1" x14ac:dyDescent="0.3"/>
    <row r="14513" s="1" customFormat="1" hidden="1" x14ac:dyDescent="0.3"/>
    <row r="14514" s="1" customFormat="1" hidden="1" x14ac:dyDescent="0.3"/>
    <row r="14515" s="1" customFormat="1" hidden="1" x14ac:dyDescent="0.3"/>
    <row r="14516" s="1" customFormat="1" hidden="1" x14ac:dyDescent="0.3"/>
    <row r="14517" s="1" customFormat="1" hidden="1" x14ac:dyDescent="0.3"/>
    <row r="14518" s="1" customFormat="1" hidden="1" x14ac:dyDescent="0.3"/>
    <row r="14519" s="1" customFormat="1" hidden="1" x14ac:dyDescent="0.3"/>
    <row r="14520" s="1" customFormat="1" hidden="1" x14ac:dyDescent="0.3"/>
    <row r="14521" s="1" customFormat="1" hidden="1" x14ac:dyDescent="0.3"/>
    <row r="14522" s="1" customFormat="1" hidden="1" x14ac:dyDescent="0.3"/>
    <row r="14523" s="1" customFormat="1" hidden="1" x14ac:dyDescent="0.3"/>
    <row r="14524" s="1" customFormat="1" hidden="1" x14ac:dyDescent="0.3"/>
    <row r="14525" s="1" customFormat="1" hidden="1" x14ac:dyDescent="0.3"/>
    <row r="14526" s="1" customFormat="1" hidden="1" x14ac:dyDescent="0.3"/>
    <row r="14527" s="1" customFormat="1" hidden="1" x14ac:dyDescent="0.3"/>
    <row r="14528" s="1" customFormat="1" hidden="1" x14ac:dyDescent="0.3"/>
    <row r="14529" s="1" customFormat="1" hidden="1" x14ac:dyDescent="0.3"/>
    <row r="14530" s="1" customFormat="1" hidden="1" x14ac:dyDescent="0.3"/>
    <row r="14531" s="1" customFormat="1" hidden="1" x14ac:dyDescent="0.3"/>
    <row r="14532" s="1" customFormat="1" hidden="1" x14ac:dyDescent="0.3"/>
    <row r="14533" s="1" customFormat="1" hidden="1" x14ac:dyDescent="0.3"/>
    <row r="14534" s="1" customFormat="1" hidden="1" x14ac:dyDescent="0.3"/>
    <row r="14535" s="1" customFormat="1" hidden="1" x14ac:dyDescent="0.3"/>
    <row r="14536" s="1" customFormat="1" hidden="1" x14ac:dyDescent="0.3"/>
    <row r="14537" s="1" customFormat="1" hidden="1" x14ac:dyDescent="0.3"/>
    <row r="14538" s="1" customFormat="1" hidden="1" x14ac:dyDescent="0.3"/>
    <row r="14539" s="1" customFormat="1" hidden="1" x14ac:dyDescent="0.3"/>
    <row r="14540" s="1" customFormat="1" hidden="1" x14ac:dyDescent="0.3"/>
    <row r="14541" s="1" customFormat="1" hidden="1" x14ac:dyDescent="0.3"/>
    <row r="14542" s="1" customFormat="1" hidden="1" x14ac:dyDescent="0.3"/>
    <row r="14543" s="1" customFormat="1" hidden="1" x14ac:dyDescent="0.3"/>
    <row r="14544" s="1" customFormat="1" hidden="1" x14ac:dyDescent="0.3"/>
    <row r="14545" s="1" customFormat="1" hidden="1" x14ac:dyDescent="0.3"/>
    <row r="14546" s="1" customFormat="1" hidden="1" x14ac:dyDescent="0.3"/>
    <row r="14547" s="1" customFormat="1" hidden="1" x14ac:dyDescent="0.3"/>
    <row r="14548" s="1" customFormat="1" hidden="1" x14ac:dyDescent="0.3"/>
    <row r="14549" s="1" customFormat="1" hidden="1" x14ac:dyDescent="0.3"/>
    <row r="14550" s="1" customFormat="1" hidden="1" x14ac:dyDescent="0.3"/>
    <row r="14551" s="1" customFormat="1" hidden="1" x14ac:dyDescent="0.3"/>
    <row r="14552" s="1" customFormat="1" hidden="1" x14ac:dyDescent="0.3"/>
    <row r="14553" s="1" customFormat="1" hidden="1" x14ac:dyDescent="0.3"/>
    <row r="14554" s="1" customFormat="1" hidden="1" x14ac:dyDescent="0.3"/>
    <row r="14555" s="1" customFormat="1" hidden="1" x14ac:dyDescent="0.3"/>
    <row r="14556" s="1" customFormat="1" hidden="1" x14ac:dyDescent="0.3"/>
    <row r="14557" s="1" customFormat="1" hidden="1" x14ac:dyDescent="0.3"/>
    <row r="14558" s="1" customFormat="1" hidden="1" x14ac:dyDescent="0.3"/>
    <row r="14559" s="1" customFormat="1" hidden="1" x14ac:dyDescent="0.3"/>
    <row r="14560" s="1" customFormat="1" hidden="1" x14ac:dyDescent="0.3"/>
    <row r="14561" s="1" customFormat="1" hidden="1" x14ac:dyDescent="0.3"/>
    <row r="14562" s="1" customFormat="1" hidden="1" x14ac:dyDescent="0.3"/>
    <row r="14563" s="1" customFormat="1" hidden="1" x14ac:dyDescent="0.3"/>
    <row r="14564" s="1" customFormat="1" hidden="1" x14ac:dyDescent="0.3"/>
    <row r="14565" s="1" customFormat="1" hidden="1" x14ac:dyDescent="0.3"/>
    <row r="14566" s="1" customFormat="1" hidden="1" x14ac:dyDescent="0.3"/>
    <row r="14567" s="1" customFormat="1" hidden="1" x14ac:dyDescent="0.3"/>
    <row r="14568" s="1" customFormat="1" hidden="1" x14ac:dyDescent="0.3"/>
    <row r="14569" s="1" customFormat="1" hidden="1" x14ac:dyDescent="0.3"/>
    <row r="14570" s="1" customFormat="1" hidden="1" x14ac:dyDescent="0.3"/>
    <row r="14571" s="1" customFormat="1" hidden="1" x14ac:dyDescent="0.3"/>
    <row r="14572" s="1" customFormat="1" hidden="1" x14ac:dyDescent="0.3"/>
    <row r="14573" s="1" customFormat="1" hidden="1" x14ac:dyDescent="0.3"/>
    <row r="14574" s="1" customFormat="1" hidden="1" x14ac:dyDescent="0.3"/>
    <row r="14575" s="1" customFormat="1" hidden="1" x14ac:dyDescent="0.3"/>
    <row r="14576" s="1" customFormat="1" hidden="1" x14ac:dyDescent="0.3"/>
    <row r="14577" s="1" customFormat="1" hidden="1" x14ac:dyDescent="0.3"/>
    <row r="14578" s="1" customFormat="1" hidden="1" x14ac:dyDescent="0.3"/>
    <row r="14579" s="1" customFormat="1" hidden="1" x14ac:dyDescent="0.3"/>
    <row r="14580" s="1" customFormat="1" hidden="1" x14ac:dyDescent="0.3"/>
    <row r="14581" s="1" customFormat="1" hidden="1" x14ac:dyDescent="0.3"/>
    <row r="14582" s="1" customFormat="1" hidden="1" x14ac:dyDescent="0.3"/>
    <row r="14583" s="1" customFormat="1" hidden="1" x14ac:dyDescent="0.3"/>
    <row r="14584" s="1" customFormat="1" hidden="1" x14ac:dyDescent="0.3"/>
    <row r="14585" s="1" customFormat="1" hidden="1" x14ac:dyDescent="0.3"/>
    <row r="14586" s="1" customFormat="1" hidden="1" x14ac:dyDescent="0.3"/>
    <row r="14587" s="1" customFormat="1" hidden="1" x14ac:dyDescent="0.3"/>
    <row r="14588" s="1" customFormat="1" hidden="1" x14ac:dyDescent="0.3"/>
    <row r="14589" s="1" customFormat="1" hidden="1" x14ac:dyDescent="0.3"/>
    <row r="14590" s="1" customFormat="1" hidden="1" x14ac:dyDescent="0.3"/>
    <row r="14591" s="1" customFormat="1" hidden="1" x14ac:dyDescent="0.3"/>
    <row r="14592" s="1" customFormat="1" hidden="1" x14ac:dyDescent="0.3"/>
    <row r="14593" s="1" customFormat="1" hidden="1" x14ac:dyDescent="0.3"/>
    <row r="14594" s="1" customFormat="1" hidden="1" x14ac:dyDescent="0.3"/>
    <row r="14595" s="1" customFormat="1" hidden="1" x14ac:dyDescent="0.3"/>
    <row r="14596" s="1" customFormat="1" hidden="1" x14ac:dyDescent="0.3"/>
    <row r="14597" s="1" customFormat="1" hidden="1" x14ac:dyDescent="0.3"/>
    <row r="14598" s="1" customFormat="1" hidden="1" x14ac:dyDescent="0.3"/>
    <row r="14599" s="1" customFormat="1" hidden="1" x14ac:dyDescent="0.3"/>
    <row r="14600" s="1" customFormat="1" hidden="1" x14ac:dyDescent="0.3"/>
    <row r="14601" s="1" customFormat="1" hidden="1" x14ac:dyDescent="0.3"/>
    <row r="14602" s="1" customFormat="1" hidden="1" x14ac:dyDescent="0.3"/>
    <row r="14603" s="1" customFormat="1" hidden="1" x14ac:dyDescent="0.3"/>
    <row r="14604" s="1" customFormat="1" hidden="1" x14ac:dyDescent="0.3"/>
    <row r="14605" s="1" customFormat="1" hidden="1" x14ac:dyDescent="0.3"/>
    <row r="14606" s="1" customFormat="1" hidden="1" x14ac:dyDescent="0.3"/>
    <row r="14607" s="1" customFormat="1" hidden="1" x14ac:dyDescent="0.3"/>
    <row r="14608" s="1" customFormat="1" hidden="1" x14ac:dyDescent="0.3"/>
    <row r="14609" s="1" customFormat="1" hidden="1" x14ac:dyDescent="0.3"/>
    <row r="14610" s="1" customFormat="1" hidden="1" x14ac:dyDescent="0.3"/>
    <row r="14611" s="1" customFormat="1" hidden="1" x14ac:dyDescent="0.3"/>
    <row r="14612" s="1" customFormat="1" hidden="1" x14ac:dyDescent="0.3"/>
    <row r="14613" s="1" customFormat="1" hidden="1" x14ac:dyDescent="0.3"/>
    <row r="14614" s="1" customFormat="1" hidden="1" x14ac:dyDescent="0.3"/>
    <row r="14615" s="1" customFormat="1" hidden="1" x14ac:dyDescent="0.3"/>
    <row r="14616" s="1" customFormat="1" hidden="1" x14ac:dyDescent="0.3"/>
    <row r="14617" s="1" customFormat="1" hidden="1" x14ac:dyDescent="0.3"/>
    <row r="14618" s="1" customFormat="1" hidden="1" x14ac:dyDescent="0.3"/>
    <row r="14619" s="1" customFormat="1" hidden="1" x14ac:dyDescent="0.3"/>
    <row r="14620" s="1" customFormat="1" hidden="1" x14ac:dyDescent="0.3"/>
    <row r="14621" s="1" customFormat="1" hidden="1" x14ac:dyDescent="0.3"/>
    <row r="14622" s="1" customFormat="1" hidden="1" x14ac:dyDescent="0.3"/>
    <row r="14623" s="1" customFormat="1" hidden="1" x14ac:dyDescent="0.3"/>
    <row r="14624" s="1" customFormat="1" hidden="1" x14ac:dyDescent="0.3"/>
    <row r="14625" s="1" customFormat="1" hidden="1" x14ac:dyDescent="0.3"/>
    <row r="14626" s="1" customFormat="1" hidden="1" x14ac:dyDescent="0.3"/>
    <row r="14627" s="1" customFormat="1" hidden="1" x14ac:dyDescent="0.3"/>
    <row r="14628" s="1" customFormat="1" hidden="1" x14ac:dyDescent="0.3"/>
    <row r="14629" s="1" customFormat="1" hidden="1" x14ac:dyDescent="0.3"/>
    <row r="14630" s="1" customFormat="1" hidden="1" x14ac:dyDescent="0.3"/>
    <row r="14631" s="1" customFormat="1" hidden="1" x14ac:dyDescent="0.3"/>
    <row r="14632" s="1" customFormat="1" hidden="1" x14ac:dyDescent="0.3"/>
    <row r="14633" s="1" customFormat="1" hidden="1" x14ac:dyDescent="0.3"/>
    <row r="14634" s="1" customFormat="1" hidden="1" x14ac:dyDescent="0.3"/>
    <row r="14635" s="1" customFormat="1" hidden="1" x14ac:dyDescent="0.3"/>
    <row r="14636" s="1" customFormat="1" hidden="1" x14ac:dyDescent="0.3"/>
    <row r="14637" s="1" customFormat="1" hidden="1" x14ac:dyDescent="0.3"/>
    <row r="14638" s="1" customFormat="1" hidden="1" x14ac:dyDescent="0.3"/>
    <row r="14639" s="1" customFormat="1" hidden="1" x14ac:dyDescent="0.3"/>
    <row r="14640" s="1" customFormat="1" hidden="1" x14ac:dyDescent="0.3"/>
    <row r="14641" s="1" customFormat="1" hidden="1" x14ac:dyDescent="0.3"/>
    <row r="14642" s="1" customFormat="1" hidden="1" x14ac:dyDescent="0.3"/>
    <row r="14643" s="1" customFormat="1" hidden="1" x14ac:dyDescent="0.3"/>
    <row r="14644" s="1" customFormat="1" hidden="1" x14ac:dyDescent="0.3"/>
    <row r="14645" s="1" customFormat="1" hidden="1" x14ac:dyDescent="0.3"/>
    <row r="14646" s="1" customFormat="1" hidden="1" x14ac:dyDescent="0.3"/>
    <row r="14647" s="1" customFormat="1" hidden="1" x14ac:dyDescent="0.3"/>
    <row r="14648" s="1" customFormat="1" hidden="1" x14ac:dyDescent="0.3"/>
    <row r="14649" s="1" customFormat="1" hidden="1" x14ac:dyDescent="0.3"/>
    <row r="14650" s="1" customFormat="1" hidden="1" x14ac:dyDescent="0.3"/>
    <row r="14651" s="1" customFormat="1" hidden="1" x14ac:dyDescent="0.3"/>
    <row r="14652" s="1" customFormat="1" hidden="1" x14ac:dyDescent="0.3"/>
    <row r="14653" s="1" customFormat="1" hidden="1" x14ac:dyDescent="0.3"/>
    <row r="14654" s="1" customFormat="1" hidden="1" x14ac:dyDescent="0.3"/>
    <row r="14655" s="1" customFormat="1" hidden="1" x14ac:dyDescent="0.3"/>
    <row r="14656" s="1" customFormat="1" hidden="1" x14ac:dyDescent="0.3"/>
    <row r="14657" s="1" customFormat="1" hidden="1" x14ac:dyDescent="0.3"/>
    <row r="14658" s="1" customFormat="1" hidden="1" x14ac:dyDescent="0.3"/>
    <row r="14659" s="1" customFormat="1" hidden="1" x14ac:dyDescent="0.3"/>
    <row r="14660" s="1" customFormat="1" hidden="1" x14ac:dyDescent="0.3"/>
    <row r="14661" s="1" customFormat="1" hidden="1" x14ac:dyDescent="0.3"/>
    <row r="14662" s="1" customFormat="1" hidden="1" x14ac:dyDescent="0.3"/>
    <row r="14663" s="1" customFormat="1" hidden="1" x14ac:dyDescent="0.3"/>
    <row r="14664" s="1" customFormat="1" hidden="1" x14ac:dyDescent="0.3"/>
    <row r="14665" s="1" customFormat="1" hidden="1" x14ac:dyDescent="0.3"/>
    <row r="14666" s="1" customFormat="1" hidden="1" x14ac:dyDescent="0.3"/>
    <row r="14667" s="1" customFormat="1" hidden="1" x14ac:dyDescent="0.3"/>
    <row r="14668" s="1" customFormat="1" hidden="1" x14ac:dyDescent="0.3"/>
    <row r="14669" s="1" customFormat="1" hidden="1" x14ac:dyDescent="0.3"/>
    <row r="14670" s="1" customFormat="1" hidden="1" x14ac:dyDescent="0.3"/>
    <row r="14671" s="1" customFormat="1" hidden="1" x14ac:dyDescent="0.3"/>
    <row r="14672" s="1" customFormat="1" hidden="1" x14ac:dyDescent="0.3"/>
    <row r="14673" s="1" customFormat="1" hidden="1" x14ac:dyDescent="0.3"/>
    <row r="14674" s="1" customFormat="1" hidden="1" x14ac:dyDescent="0.3"/>
    <row r="14675" s="1" customFormat="1" hidden="1" x14ac:dyDescent="0.3"/>
    <row r="14676" s="1" customFormat="1" hidden="1" x14ac:dyDescent="0.3"/>
    <row r="14677" s="1" customFormat="1" hidden="1" x14ac:dyDescent="0.3"/>
    <row r="14678" s="1" customFormat="1" hidden="1" x14ac:dyDescent="0.3"/>
    <row r="14679" s="1" customFormat="1" hidden="1" x14ac:dyDescent="0.3"/>
    <row r="14680" s="1" customFormat="1" hidden="1" x14ac:dyDescent="0.3"/>
    <row r="14681" s="1" customFormat="1" hidden="1" x14ac:dyDescent="0.3"/>
    <row r="14682" s="1" customFormat="1" hidden="1" x14ac:dyDescent="0.3"/>
    <row r="14683" s="1" customFormat="1" hidden="1" x14ac:dyDescent="0.3"/>
    <row r="14684" s="1" customFormat="1" hidden="1" x14ac:dyDescent="0.3"/>
    <row r="14685" s="1" customFormat="1" hidden="1" x14ac:dyDescent="0.3"/>
    <row r="14686" s="1" customFormat="1" hidden="1" x14ac:dyDescent="0.3"/>
    <row r="14687" s="1" customFormat="1" hidden="1" x14ac:dyDescent="0.3"/>
    <row r="14688" s="1" customFormat="1" hidden="1" x14ac:dyDescent="0.3"/>
    <row r="14689" s="1" customFormat="1" hidden="1" x14ac:dyDescent="0.3"/>
    <row r="14690" s="1" customFormat="1" hidden="1" x14ac:dyDescent="0.3"/>
    <row r="14691" s="1" customFormat="1" hidden="1" x14ac:dyDescent="0.3"/>
    <row r="14692" s="1" customFormat="1" hidden="1" x14ac:dyDescent="0.3"/>
    <row r="14693" s="1" customFormat="1" hidden="1" x14ac:dyDescent="0.3"/>
    <row r="14694" s="1" customFormat="1" hidden="1" x14ac:dyDescent="0.3"/>
    <row r="14695" s="1" customFormat="1" hidden="1" x14ac:dyDescent="0.3"/>
    <row r="14696" s="1" customFormat="1" hidden="1" x14ac:dyDescent="0.3"/>
    <row r="14697" s="1" customFormat="1" hidden="1" x14ac:dyDescent="0.3"/>
    <row r="14698" s="1" customFormat="1" hidden="1" x14ac:dyDescent="0.3"/>
    <row r="14699" s="1" customFormat="1" hidden="1" x14ac:dyDescent="0.3"/>
    <row r="14700" s="1" customFormat="1" hidden="1" x14ac:dyDescent="0.3"/>
    <row r="14701" s="1" customFormat="1" hidden="1" x14ac:dyDescent="0.3"/>
    <row r="14702" s="1" customFormat="1" hidden="1" x14ac:dyDescent="0.3"/>
    <row r="14703" s="1" customFormat="1" hidden="1" x14ac:dyDescent="0.3"/>
    <row r="14704" s="1" customFormat="1" hidden="1" x14ac:dyDescent="0.3"/>
    <row r="14705" s="1" customFormat="1" hidden="1" x14ac:dyDescent="0.3"/>
    <row r="14706" s="1" customFormat="1" hidden="1" x14ac:dyDescent="0.3"/>
    <row r="14707" s="1" customFormat="1" hidden="1" x14ac:dyDescent="0.3"/>
    <row r="14708" s="1" customFormat="1" hidden="1" x14ac:dyDescent="0.3"/>
    <row r="14709" s="1" customFormat="1" hidden="1" x14ac:dyDescent="0.3"/>
    <row r="14710" s="1" customFormat="1" hidden="1" x14ac:dyDescent="0.3"/>
    <row r="14711" s="1" customFormat="1" hidden="1" x14ac:dyDescent="0.3"/>
    <row r="14712" s="1" customFormat="1" hidden="1" x14ac:dyDescent="0.3"/>
    <row r="14713" s="1" customFormat="1" hidden="1" x14ac:dyDescent="0.3"/>
    <row r="14714" s="1" customFormat="1" hidden="1" x14ac:dyDescent="0.3"/>
    <row r="14715" s="1" customFormat="1" hidden="1" x14ac:dyDescent="0.3"/>
    <row r="14716" s="1" customFormat="1" hidden="1" x14ac:dyDescent="0.3"/>
    <row r="14717" s="1" customFormat="1" hidden="1" x14ac:dyDescent="0.3"/>
    <row r="14718" s="1" customFormat="1" hidden="1" x14ac:dyDescent="0.3"/>
    <row r="14719" s="1" customFormat="1" hidden="1" x14ac:dyDescent="0.3"/>
    <row r="14720" s="1" customFormat="1" hidden="1" x14ac:dyDescent="0.3"/>
    <row r="14721" s="1" customFormat="1" hidden="1" x14ac:dyDescent="0.3"/>
    <row r="14722" s="1" customFormat="1" hidden="1" x14ac:dyDescent="0.3"/>
    <row r="14723" s="1" customFormat="1" hidden="1" x14ac:dyDescent="0.3"/>
    <row r="14724" s="1" customFormat="1" hidden="1" x14ac:dyDescent="0.3"/>
    <row r="14725" s="1" customFormat="1" hidden="1" x14ac:dyDescent="0.3"/>
    <row r="14726" s="1" customFormat="1" hidden="1" x14ac:dyDescent="0.3"/>
    <row r="14727" s="1" customFormat="1" hidden="1" x14ac:dyDescent="0.3"/>
    <row r="14728" s="1" customFormat="1" hidden="1" x14ac:dyDescent="0.3"/>
    <row r="14729" s="1" customFormat="1" hidden="1" x14ac:dyDescent="0.3"/>
    <row r="14730" s="1" customFormat="1" hidden="1" x14ac:dyDescent="0.3"/>
    <row r="14731" s="1" customFormat="1" hidden="1" x14ac:dyDescent="0.3"/>
    <row r="14732" s="1" customFormat="1" hidden="1" x14ac:dyDescent="0.3"/>
    <row r="14733" s="1" customFormat="1" hidden="1" x14ac:dyDescent="0.3"/>
    <row r="14734" s="1" customFormat="1" hidden="1" x14ac:dyDescent="0.3"/>
    <row r="14735" s="1" customFormat="1" hidden="1" x14ac:dyDescent="0.3"/>
    <row r="14736" s="1" customFormat="1" hidden="1" x14ac:dyDescent="0.3"/>
    <row r="14737" s="1" customFormat="1" hidden="1" x14ac:dyDescent="0.3"/>
    <row r="14738" s="1" customFormat="1" hidden="1" x14ac:dyDescent="0.3"/>
    <row r="14739" s="1" customFormat="1" hidden="1" x14ac:dyDescent="0.3"/>
    <row r="14740" s="1" customFormat="1" hidden="1" x14ac:dyDescent="0.3"/>
    <row r="14741" s="1" customFormat="1" hidden="1" x14ac:dyDescent="0.3"/>
    <row r="14742" s="1" customFormat="1" hidden="1" x14ac:dyDescent="0.3"/>
    <row r="14743" s="1" customFormat="1" hidden="1" x14ac:dyDescent="0.3"/>
    <row r="14744" s="1" customFormat="1" hidden="1" x14ac:dyDescent="0.3"/>
    <row r="14745" s="1" customFormat="1" hidden="1" x14ac:dyDescent="0.3"/>
    <row r="14746" s="1" customFormat="1" hidden="1" x14ac:dyDescent="0.3"/>
    <row r="14747" s="1" customFormat="1" hidden="1" x14ac:dyDescent="0.3"/>
    <row r="14748" s="1" customFormat="1" hidden="1" x14ac:dyDescent="0.3"/>
    <row r="14749" s="1" customFormat="1" hidden="1" x14ac:dyDescent="0.3"/>
    <row r="14750" s="1" customFormat="1" hidden="1" x14ac:dyDescent="0.3"/>
    <row r="14751" s="1" customFormat="1" hidden="1" x14ac:dyDescent="0.3"/>
    <row r="14752" s="1" customFormat="1" hidden="1" x14ac:dyDescent="0.3"/>
    <row r="14753" s="1" customFormat="1" hidden="1" x14ac:dyDescent="0.3"/>
    <row r="14754" s="1" customFormat="1" hidden="1" x14ac:dyDescent="0.3"/>
    <row r="14755" s="1" customFormat="1" hidden="1" x14ac:dyDescent="0.3"/>
    <row r="14756" s="1" customFormat="1" hidden="1" x14ac:dyDescent="0.3"/>
    <row r="14757" s="1" customFormat="1" hidden="1" x14ac:dyDescent="0.3"/>
    <row r="14758" s="1" customFormat="1" hidden="1" x14ac:dyDescent="0.3"/>
    <row r="14759" s="1" customFormat="1" hidden="1" x14ac:dyDescent="0.3"/>
    <row r="14760" s="1" customFormat="1" hidden="1" x14ac:dyDescent="0.3"/>
    <row r="14761" s="1" customFormat="1" hidden="1" x14ac:dyDescent="0.3"/>
    <row r="14762" s="1" customFormat="1" hidden="1" x14ac:dyDescent="0.3"/>
    <row r="14763" s="1" customFormat="1" hidden="1" x14ac:dyDescent="0.3"/>
    <row r="14764" s="1" customFormat="1" hidden="1" x14ac:dyDescent="0.3"/>
    <row r="14765" s="1" customFormat="1" hidden="1" x14ac:dyDescent="0.3"/>
    <row r="14766" s="1" customFormat="1" hidden="1" x14ac:dyDescent="0.3"/>
    <row r="14767" s="1" customFormat="1" hidden="1" x14ac:dyDescent="0.3"/>
    <row r="14768" s="1" customFormat="1" hidden="1" x14ac:dyDescent="0.3"/>
    <row r="14769" s="1" customFormat="1" hidden="1" x14ac:dyDescent="0.3"/>
    <row r="14770" s="1" customFormat="1" hidden="1" x14ac:dyDescent="0.3"/>
    <row r="14771" s="1" customFormat="1" hidden="1" x14ac:dyDescent="0.3"/>
    <row r="14772" s="1" customFormat="1" hidden="1" x14ac:dyDescent="0.3"/>
    <row r="14773" s="1" customFormat="1" hidden="1" x14ac:dyDescent="0.3"/>
    <row r="14774" s="1" customFormat="1" hidden="1" x14ac:dyDescent="0.3"/>
    <row r="14775" s="1" customFormat="1" hidden="1" x14ac:dyDescent="0.3"/>
    <row r="14776" s="1" customFormat="1" hidden="1" x14ac:dyDescent="0.3"/>
    <row r="14777" s="1" customFormat="1" hidden="1" x14ac:dyDescent="0.3"/>
    <row r="14778" s="1" customFormat="1" hidden="1" x14ac:dyDescent="0.3"/>
    <row r="14779" s="1" customFormat="1" hidden="1" x14ac:dyDescent="0.3"/>
    <row r="14780" s="1" customFormat="1" hidden="1" x14ac:dyDescent="0.3"/>
    <row r="14781" s="1" customFormat="1" hidden="1" x14ac:dyDescent="0.3"/>
    <row r="14782" s="1" customFormat="1" hidden="1" x14ac:dyDescent="0.3"/>
    <row r="14783" s="1" customFormat="1" hidden="1" x14ac:dyDescent="0.3"/>
    <row r="14784" s="1" customFormat="1" hidden="1" x14ac:dyDescent="0.3"/>
    <row r="14785" s="1" customFormat="1" hidden="1" x14ac:dyDescent="0.3"/>
    <row r="14786" s="1" customFormat="1" hidden="1" x14ac:dyDescent="0.3"/>
    <row r="14787" s="1" customFormat="1" hidden="1" x14ac:dyDescent="0.3"/>
    <row r="14788" s="1" customFormat="1" hidden="1" x14ac:dyDescent="0.3"/>
    <row r="14789" s="1" customFormat="1" hidden="1" x14ac:dyDescent="0.3"/>
    <row r="14790" s="1" customFormat="1" hidden="1" x14ac:dyDescent="0.3"/>
    <row r="14791" s="1" customFormat="1" hidden="1" x14ac:dyDescent="0.3"/>
    <row r="14792" s="1" customFormat="1" hidden="1" x14ac:dyDescent="0.3"/>
    <row r="14793" s="1" customFormat="1" hidden="1" x14ac:dyDescent="0.3"/>
    <row r="14794" s="1" customFormat="1" hidden="1" x14ac:dyDescent="0.3"/>
    <row r="14795" s="1" customFormat="1" hidden="1" x14ac:dyDescent="0.3"/>
    <row r="14796" s="1" customFormat="1" hidden="1" x14ac:dyDescent="0.3"/>
    <row r="14797" s="1" customFormat="1" hidden="1" x14ac:dyDescent="0.3"/>
    <row r="14798" s="1" customFormat="1" hidden="1" x14ac:dyDescent="0.3"/>
    <row r="14799" s="1" customFormat="1" hidden="1" x14ac:dyDescent="0.3"/>
    <row r="14800" s="1" customFormat="1" hidden="1" x14ac:dyDescent="0.3"/>
    <row r="14801" s="1" customFormat="1" hidden="1" x14ac:dyDescent="0.3"/>
    <row r="14802" s="1" customFormat="1" hidden="1" x14ac:dyDescent="0.3"/>
    <row r="14803" s="1" customFormat="1" hidden="1" x14ac:dyDescent="0.3"/>
    <row r="14804" s="1" customFormat="1" hidden="1" x14ac:dyDescent="0.3"/>
    <row r="14805" s="1" customFormat="1" hidden="1" x14ac:dyDescent="0.3"/>
    <row r="14806" s="1" customFormat="1" hidden="1" x14ac:dyDescent="0.3"/>
    <row r="14807" s="1" customFormat="1" hidden="1" x14ac:dyDescent="0.3"/>
    <row r="14808" s="1" customFormat="1" hidden="1" x14ac:dyDescent="0.3"/>
    <row r="14809" s="1" customFormat="1" hidden="1" x14ac:dyDescent="0.3"/>
    <row r="14810" s="1" customFormat="1" hidden="1" x14ac:dyDescent="0.3"/>
    <row r="14811" s="1" customFormat="1" hidden="1" x14ac:dyDescent="0.3"/>
    <row r="14812" s="1" customFormat="1" hidden="1" x14ac:dyDescent="0.3"/>
    <row r="14813" s="1" customFormat="1" hidden="1" x14ac:dyDescent="0.3"/>
    <row r="14814" s="1" customFormat="1" hidden="1" x14ac:dyDescent="0.3"/>
    <row r="14815" s="1" customFormat="1" hidden="1" x14ac:dyDescent="0.3"/>
    <row r="14816" s="1" customFormat="1" hidden="1" x14ac:dyDescent="0.3"/>
    <row r="14817" s="1" customFormat="1" hidden="1" x14ac:dyDescent="0.3"/>
    <row r="14818" s="1" customFormat="1" hidden="1" x14ac:dyDescent="0.3"/>
    <row r="14819" s="1" customFormat="1" hidden="1" x14ac:dyDescent="0.3"/>
    <row r="14820" s="1" customFormat="1" hidden="1" x14ac:dyDescent="0.3"/>
    <row r="14821" s="1" customFormat="1" hidden="1" x14ac:dyDescent="0.3"/>
    <row r="14822" s="1" customFormat="1" hidden="1" x14ac:dyDescent="0.3"/>
    <row r="14823" s="1" customFormat="1" hidden="1" x14ac:dyDescent="0.3"/>
    <row r="14824" s="1" customFormat="1" hidden="1" x14ac:dyDescent="0.3"/>
    <row r="14825" s="1" customFormat="1" hidden="1" x14ac:dyDescent="0.3"/>
    <row r="14826" s="1" customFormat="1" hidden="1" x14ac:dyDescent="0.3"/>
    <row r="14827" s="1" customFormat="1" hidden="1" x14ac:dyDescent="0.3"/>
    <row r="14828" s="1" customFormat="1" hidden="1" x14ac:dyDescent="0.3"/>
    <row r="14829" s="1" customFormat="1" hidden="1" x14ac:dyDescent="0.3"/>
    <row r="14830" s="1" customFormat="1" hidden="1" x14ac:dyDescent="0.3"/>
    <row r="14831" s="1" customFormat="1" hidden="1" x14ac:dyDescent="0.3"/>
    <row r="14832" s="1" customFormat="1" hidden="1" x14ac:dyDescent="0.3"/>
    <row r="14833" s="1" customFormat="1" hidden="1" x14ac:dyDescent="0.3"/>
    <row r="14834" s="1" customFormat="1" hidden="1" x14ac:dyDescent="0.3"/>
    <row r="14835" s="1" customFormat="1" hidden="1" x14ac:dyDescent="0.3"/>
    <row r="14836" s="1" customFormat="1" hidden="1" x14ac:dyDescent="0.3"/>
    <row r="14837" s="1" customFormat="1" hidden="1" x14ac:dyDescent="0.3"/>
    <row r="14838" s="1" customFormat="1" hidden="1" x14ac:dyDescent="0.3"/>
    <row r="14839" s="1" customFormat="1" hidden="1" x14ac:dyDescent="0.3"/>
    <row r="14840" s="1" customFormat="1" hidden="1" x14ac:dyDescent="0.3"/>
    <row r="14841" s="1" customFormat="1" hidden="1" x14ac:dyDescent="0.3"/>
    <row r="14842" s="1" customFormat="1" hidden="1" x14ac:dyDescent="0.3"/>
    <row r="14843" s="1" customFormat="1" hidden="1" x14ac:dyDescent="0.3"/>
    <row r="14844" s="1" customFormat="1" hidden="1" x14ac:dyDescent="0.3"/>
    <row r="14845" s="1" customFormat="1" hidden="1" x14ac:dyDescent="0.3"/>
    <row r="14846" s="1" customFormat="1" hidden="1" x14ac:dyDescent="0.3"/>
    <row r="14847" s="1" customFormat="1" hidden="1" x14ac:dyDescent="0.3"/>
    <row r="14848" s="1" customFormat="1" hidden="1" x14ac:dyDescent="0.3"/>
    <row r="14849" s="1" customFormat="1" hidden="1" x14ac:dyDescent="0.3"/>
    <row r="14850" s="1" customFormat="1" hidden="1" x14ac:dyDescent="0.3"/>
    <row r="14851" s="1" customFormat="1" hidden="1" x14ac:dyDescent="0.3"/>
    <row r="14852" s="1" customFormat="1" hidden="1" x14ac:dyDescent="0.3"/>
    <row r="14853" s="1" customFormat="1" hidden="1" x14ac:dyDescent="0.3"/>
    <row r="14854" s="1" customFormat="1" hidden="1" x14ac:dyDescent="0.3"/>
    <row r="14855" s="1" customFormat="1" hidden="1" x14ac:dyDescent="0.3"/>
    <row r="14856" s="1" customFormat="1" hidden="1" x14ac:dyDescent="0.3"/>
    <row r="14857" s="1" customFormat="1" hidden="1" x14ac:dyDescent="0.3"/>
    <row r="14858" s="1" customFormat="1" hidden="1" x14ac:dyDescent="0.3"/>
    <row r="14859" s="1" customFormat="1" hidden="1" x14ac:dyDescent="0.3"/>
    <row r="14860" s="1" customFormat="1" hidden="1" x14ac:dyDescent="0.3"/>
    <row r="14861" s="1" customFormat="1" hidden="1" x14ac:dyDescent="0.3"/>
    <row r="14862" s="1" customFormat="1" hidden="1" x14ac:dyDescent="0.3"/>
    <row r="14863" s="1" customFormat="1" hidden="1" x14ac:dyDescent="0.3"/>
    <row r="14864" s="1" customFormat="1" hidden="1" x14ac:dyDescent="0.3"/>
    <row r="14865" s="1" customFormat="1" hidden="1" x14ac:dyDescent="0.3"/>
    <row r="14866" s="1" customFormat="1" hidden="1" x14ac:dyDescent="0.3"/>
    <row r="14867" s="1" customFormat="1" hidden="1" x14ac:dyDescent="0.3"/>
    <row r="14868" s="1" customFormat="1" hidden="1" x14ac:dyDescent="0.3"/>
    <row r="14869" s="1" customFormat="1" hidden="1" x14ac:dyDescent="0.3"/>
    <row r="14870" s="1" customFormat="1" hidden="1" x14ac:dyDescent="0.3"/>
    <row r="14871" s="1" customFormat="1" hidden="1" x14ac:dyDescent="0.3"/>
    <row r="14872" s="1" customFormat="1" hidden="1" x14ac:dyDescent="0.3"/>
    <row r="14873" s="1" customFormat="1" hidden="1" x14ac:dyDescent="0.3"/>
    <row r="14874" s="1" customFormat="1" hidden="1" x14ac:dyDescent="0.3"/>
    <row r="14875" s="1" customFormat="1" hidden="1" x14ac:dyDescent="0.3"/>
    <row r="14876" s="1" customFormat="1" hidden="1" x14ac:dyDescent="0.3"/>
    <row r="14877" s="1" customFormat="1" hidden="1" x14ac:dyDescent="0.3"/>
    <row r="14878" s="1" customFormat="1" hidden="1" x14ac:dyDescent="0.3"/>
    <row r="14879" s="1" customFormat="1" hidden="1" x14ac:dyDescent="0.3"/>
    <row r="14880" s="1" customFormat="1" hidden="1" x14ac:dyDescent="0.3"/>
    <row r="14881" s="1" customFormat="1" hidden="1" x14ac:dyDescent="0.3"/>
    <row r="14882" s="1" customFormat="1" hidden="1" x14ac:dyDescent="0.3"/>
    <row r="14883" s="1" customFormat="1" hidden="1" x14ac:dyDescent="0.3"/>
    <row r="14884" s="1" customFormat="1" hidden="1" x14ac:dyDescent="0.3"/>
    <row r="14885" s="1" customFormat="1" hidden="1" x14ac:dyDescent="0.3"/>
    <row r="14886" s="1" customFormat="1" hidden="1" x14ac:dyDescent="0.3"/>
    <row r="14887" s="1" customFormat="1" hidden="1" x14ac:dyDescent="0.3"/>
    <row r="14888" s="1" customFormat="1" hidden="1" x14ac:dyDescent="0.3"/>
    <row r="14889" s="1" customFormat="1" hidden="1" x14ac:dyDescent="0.3"/>
    <row r="14890" s="1" customFormat="1" hidden="1" x14ac:dyDescent="0.3"/>
    <row r="14891" s="1" customFormat="1" hidden="1" x14ac:dyDescent="0.3"/>
    <row r="14892" s="1" customFormat="1" hidden="1" x14ac:dyDescent="0.3"/>
    <row r="14893" s="1" customFormat="1" hidden="1" x14ac:dyDescent="0.3"/>
    <row r="14894" s="1" customFormat="1" hidden="1" x14ac:dyDescent="0.3"/>
    <row r="14895" s="1" customFormat="1" hidden="1" x14ac:dyDescent="0.3"/>
    <row r="14896" s="1" customFormat="1" hidden="1" x14ac:dyDescent="0.3"/>
    <row r="14897" s="1" customFormat="1" hidden="1" x14ac:dyDescent="0.3"/>
    <row r="14898" s="1" customFormat="1" hidden="1" x14ac:dyDescent="0.3"/>
    <row r="14899" s="1" customFormat="1" hidden="1" x14ac:dyDescent="0.3"/>
    <row r="14900" s="1" customFormat="1" hidden="1" x14ac:dyDescent="0.3"/>
    <row r="14901" s="1" customFormat="1" hidden="1" x14ac:dyDescent="0.3"/>
    <row r="14902" s="1" customFormat="1" hidden="1" x14ac:dyDescent="0.3"/>
    <row r="14903" s="1" customFormat="1" hidden="1" x14ac:dyDescent="0.3"/>
    <row r="14904" s="1" customFormat="1" hidden="1" x14ac:dyDescent="0.3"/>
    <row r="14905" s="1" customFormat="1" hidden="1" x14ac:dyDescent="0.3"/>
    <row r="14906" s="1" customFormat="1" hidden="1" x14ac:dyDescent="0.3"/>
    <row r="14907" s="1" customFormat="1" hidden="1" x14ac:dyDescent="0.3"/>
    <row r="14908" s="1" customFormat="1" hidden="1" x14ac:dyDescent="0.3"/>
    <row r="14909" s="1" customFormat="1" hidden="1" x14ac:dyDescent="0.3"/>
    <row r="14910" s="1" customFormat="1" hidden="1" x14ac:dyDescent="0.3"/>
    <row r="14911" s="1" customFormat="1" hidden="1" x14ac:dyDescent="0.3"/>
    <row r="14912" s="1" customFormat="1" hidden="1" x14ac:dyDescent="0.3"/>
    <row r="14913" s="1" customFormat="1" hidden="1" x14ac:dyDescent="0.3"/>
    <row r="14914" s="1" customFormat="1" hidden="1" x14ac:dyDescent="0.3"/>
    <row r="14915" s="1" customFormat="1" hidden="1" x14ac:dyDescent="0.3"/>
    <row r="14916" s="1" customFormat="1" hidden="1" x14ac:dyDescent="0.3"/>
    <row r="14917" s="1" customFormat="1" hidden="1" x14ac:dyDescent="0.3"/>
    <row r="14918" s="1" customFormat="1" hidden="1" x14ac:dyDescent="0.3"/>
    <row r="14919" s="1" customFormat="1" hidden="1" x14ac:dyDescent="0.3"/>
    <row r="14920" s="1" customFormat="1" hidden="1" x14ac:dyDescent="0.3"/>
    <row r="14921" s="1" customFormat="1" hidden="1" x14ac:dyDescent="0.3"/>
    <row r="14922" s="1" customFormat="1" hidden="1" x14ac:dyDescent="0.3"/>
    <row r="14923" s="1" customFormat="1" hidden="1" x14ac:dyDescent="0.3"/>
    <row r="14924" s="1" customFormat="1" hidden="1" x14ac:dyDescent="0.3"/>
    <row r="14925" s="1" customFormat="1" hidden="1" x14ac:dyDescent="0.3"/>
    <row r="14926" s="1" customFormat="1" hidden="1" x14ac:dyDescent="0.3"/>
    <row r="14927" s="1" customFormat="1" hidden="1" x14ac:dyDescent="0.3"/>
    <row r="14928" s="1" customFormat="1" hidden="1" x14ac:dyDescent="0.3"/>
    <row r="14929" s="1" customFormat="1" hidden="1" x14ac:dyDescent="0.3"/>
    <row r="14930" s="1" customFormat="1" hidden="1" x14ac:dyDescent="0.3"/>
    <row r="14931" s="1" customFormat="1" hidden="1" x14ac:dyDescent="0.3"/>
    <row r="14932" s="1" customFormat="1" hidden="1" x14ac:dyDescent="0.3"/>
    <row r="14933" s="1" customFormat="1" hidden="1" x14ac:dyDescent="0.3"/>
    <row r="14934" s="1" customFormat="1" hidden="1" x14ac:dyDescent="0.3"/>
    <row r="14935" s="1" customFormat="1" hidden="1" x14ac:dyDescent="0.3"/>
    <row r="14936" s="1" customFormat="1" hidden="1" x14ac:dyDescent="0.3"/>
    <row r="14937" s="1" customFormat="1" hidden="1" x14ac:dyDescent="0.3"/>
    <row r="14938" s="1" customFormat="1" hidden="1" x14ac:dyDescent="0.3"/>
    <row r="14939" s="1" customFormat="1" hidden="1" x14ac:dyDescent="0.3"/>
    <row r="14940" s="1" customFormat="1" hidden="1" x14ac:dyDescent="0.3"/>
    <row r="14941" s="1" customFormat="1" hidden="1" x14ac:dyDescent="0.3"/>
    <row r="14942" s="1" customFormat="1" hidden="1" x14ac:dyDescent="0.3"/>
    <row r="14943" s="1" customFormat="1" hidden="1" x14ac:dyDescent="0.3"/>
    <row r="14944" s="1" customFormat="1" hidden="1" x14ac:dyDescent="0.3"/>
    <row r="14945" s="1" customFormat="1" hidden="1" x14ac:dyDescent="0.3"/>
    <row r="14946" s="1" customFormat="1" hidden="1" x14ac:dyDescent="0.3"/>
    <row r="14947" s="1" customFormat="1" hidden="1" x14ac:dyDescent="0.3"/>
    <row r="14948" s="1" customFormat="1" hidden="1" x14ac:dyDescent="0.3"/>
    <row r="14949" s="1" customFormat="1" hidden="1" x14ac:dyDescent="0.3"/>
    <row r="14950" s="1" customFormat="1" hidden="1" x14ac:dyDescent="0.3"/>
    <row r="14951" s="1" customFormat="1" hidden="1" x14ac:dyDescent="0.3"/>
    <row r="14952" s="1" customFormat="1" hidden="1" x14ac:dyDescent="0.3"/>
    <row r="14953" s="1" customFormat="1" hidden="1" x14ac:dyDescent="0.3"/>
    <row r="14954" s="1" customFormat="1" hidden="1" x14ac:dyDescent="0.3"/>
    <row r="14955" s="1" customFormat="1" hidden="1" x14ac:dyDescent="0.3"/>
    <row r="14956" s="1" customFormat="1" hidden="1" x14ac:dyDescent="0.3"/>
    <row r="14957" s="1" customFormat="1" hidden="1" x14ac:dyDescent="0.3"/>
    <row r="14958" s="1" customFormat="1" hidden="1" x14ac:dyDescent="0.3"/>
    <row r="14959" s="1" customFormat="1" hidden="1" x14ac:dyDescent="0.3"/>
    <row r="14960" s="1" customFormat="1" hidden="1" x14ac:dyDescent="0.3"/>
    <row r="14961" s="1" customFormat="1" hidden="1" x14ac:dyDescent="0.3"/>
    <row r="14962" s="1" customFormat="1" hidden="1" x14ac:dyDescent="0.3"/>
    <row r="14963" s="1" customFormat="1" hidden="1" x14ac:dyDescent="0.3"/>
    <row r="14964" s="1" customFormat="1" hidden="1" x14ac:dyDescent="0.3"/>
    <row r="14965" s="1" customFormat="1" hidden="1" x14ac:dyDescent="0.3"/>
    <row r="14966" s="1" customFormat="1" hidden="1" x14ac:dyDescent="0.3"/>
    <row r="14967" s="1" customFormat="1" hidden="1" x14ac:dyDescent="0.3"/>
    <row r="14968" s="1" customFormat="1" hidden="1" x14ac:dyDescent="0.3"/>
    <row r="14969" s="1" customFormat="1" hidden="1" x14ac:dyDescent="0.3"/>
    <row r="14970" s="1" customFormat="1" hidden="1" x14ac:dyDescent="0.3"/>
    <row r="14971" s="1" customFormat="1" hidden="1" x14ac:dyDescent="0.3"/>
    <row r="14972" s="1" customFormat="1" hidden="1" x14ac:dyDescent="0.3"/>
    <row r="14973" s="1" customFormat="1" hidden="1" x14ac:dyDescent="0.3"/>
    <row r="14974" s="1" customFormat="1" hidden="1" x14ac:dyDescent="0.3"/>
    <row r="14975" s="1" customFormat="1" hidden="1" x14ac:dyDescent="0.3"/>
    <row r="14976" s="1" customFormat="1" hidden="1" x14ac:dyDescent="0.3"/>
    <row r="14977" s="1" customFormat="1" hidden="1" x14ac:dyDescent="0.3"/>
    <row r="14978" s="1" customFormat="1" hidden="1" x14ac:dyDescent="0.3"/>
    <row r="14979" s="1" customFormat="1" hidden="1" x14ac:dyDescent="0.3"/>
    <row r="14980" s="1" customFormat="1" hidden="1" x14ac:dyDescent="0.3"/>
    <row r="14981" s="1" customFormat="1" hidden="1" x14ac:dyDescent="0.3"/>
    <row r="14982" s="1" customFormat="1" hidden="1" x14ac:dyDescent="0.3"/>
    <row r="14983" s="1" customFormat="1" hidden="1" x14ac:dyDescent="0.3"/>
    <row r="14984" s="1" customFormat="1" hidden="1" x14ac:dyDescent="0.3"/>
    <row r="14985" s="1" customFormat="1" hidden="1" x14ac:dyDescent="0.3"/>
    <row r="14986" s="1" customFormat="1" hidden="1" x14ac:dyDescent="0.3"/>
    <row r="14987" s="1" customFormat="1" hidden="1" x14ac:dyDescent="0.3"/>
    <row r="14988" s="1" customFormat="1" hidden="1" x14ac:dyDescent="0.3"/>
    <row r="14989" s="1" customFormat="1" hidden="1" x14ac:dyDescent="0.3"/>
    <row r="14990" s="1" customFormat="1" hidden="1" x14ac:dyDescent="0.3"/>
    <row r="14991" s="1" customFormat="1" hidden="1" x14ac:dyDescent="0.3"/>
    <row r="14992" s="1" customFormat="1" hidden="1" x14ac:dyDescent="0.3"/>
    <row r="14993" s="1" customFormat="1" hidden="1" x14ac:dyDescent="0.3"/>
    <row r="14994" s="1" customFormat="1" hidden="1" x14ac:dyDescent="0.3"/>
    <row r="14995" s="1" customFormat="1" hidden="1" x14ac:dyDescent="0.3"/>
    <row r="14996" s="1" customFormat="1" hidden="1" x14ac:dyDescent="0.3"/>
    <row r="14997" s="1" customFormat="1" hidden="1" x14ac:dyDescent="0.3"/>
    <row r="14998" s="1" customFormat="1" hidden="1" x14ac:dyDescent="0.3"/>
    <row r="14999" s="1" customFormat="1" hidden="1" x14ac:dyDescent="0.3"/>
    <row r="15000" s="1" customFormat="1" hidden="1" x14ac:dyDescent="0.3"/>
    <row r="15001" s="1" customFormat="1" hidden="1" x14ac:dyDescent="0.3"/>
    <row r="15002" s="1" customFormat="1" hidden="1" x14ac:dyDescent="0.3"/>
    <row r="15003" s="1" customFormat="1" hidden="1" x14ac:dyDescent="0.3"/>
    <row r="15004" s="1" customFormat="1" hidden="1" x14ac:dyDescent="0.3"/>
    <row r="15005" s="1" customFormat="1" hidden="1" x14ac:dyDescent="0.3"/>
    <row r="15006" s="1" customFormat="1" hidden="1" x14ac:dyDescent="0.3"/>
    <row r="15007" s="1" customFormat="1" hidden="1" x14ac:dyDescent="0.3"/>
    <row r="15008" s="1" customFormat="1" hidden="1" x14ac:dyDescent="0.3"/>
    <row r="15009" s="1" customFormat="1" hidden="1" x14ac:dyDescent="0.3"/>
    <row r="15010" s="1" customFormat="1" hidden="1" x14ac:dyDescent="0.3"/>
    <row r="15011" s="1" customFormat="1" hidden="1" x14ac:dyDescent="0.3"/>
    <row r="15012" s="1" customFormat="1" hidden="1" x14ac:dyDescent="0.3"/>
    <row r="15013" s="1" customFormat="1" hidden="1" x14ac:dyDescent="0.3"/>
    <row r="15014" s="1" customFormat="1" hidden="1" x14ac:dyDescent="0.3"/>
    <row r="15015" s="1" customFormat="1" hidden="1" x14ac:dyDescent="0.3"/>
    <row r="15016" s="1" customFormat="1" hidden="1" x14ac:dyDescent="0.3"/>
    <row r="15017" s="1" customFormat="1" hidden="1" x14ac:dyDescent="0.3"/>
    <row r="15018" s="1" customFormat="1" hidden="1" x14ac:dyDescent="0.3"/>
    <row r="15019" s="1" customFormat="1" hidden="1" x14ac:dyDescent="0.3"/>
    <row r="15020" s="1" customFormat="1" hidden="1" x14ac:dyDescent="0.3"/>
    <row r="15021" s="1" customFormat="1" hidden="1" x14ac:dyDescent="0.3"/>
    <row r="15022" s="1" customFormat="1" hidden="1" x14ac:dyDescent="0.3"/>
    <row r="15023" s="1" customFormat="1" hidden="1" x14ac:dyDescent="0.3"/>
    <row r="15024" s="1" customFormat="1" hidden="1" x14ac:dyDescent="0.3"/>
    <row r="15025" s="1" customFormat="1" hidden="1" x14ac:dyDescent="0.3"/>
    <row r="15026" s="1" customFormat="1" hidden="1" x14ac:dyDescent="0.3"/>
    <row r="15027" s="1" customFormat="1" hidden="1" x14ac:dyDescent="0.3"/>
    <row r="15028" s="1" customFormat="1" hidden="1" x14ac:dyDescent="0.3"/>
    <row r="15029" s="1" customFormat="1" hidden="1" x14ac:dyDescent="0.3"/>
    <row r="15030" s="1" customFormat="1" hidden="1" x14ac:dyDescent="0.3"/>
    <row r="15031" s="1" customFormat="1" hidden="1" x14ac:dyDescent="0.3"/>
    <row r="15032" s="1" customFormat="1" hidden="1" x14ac:dyDescent="0.3"/>
    <row r="15033" s="1" customFormat="1" hidden="1" x14ac:dyDescent="0.3"/>
    <row r="15034" s="1" customFormat="1" hidden="1" x14ac:dyDescent="0.3"/>
    <row r="15035" s="1" customFormat="1" hidden="1" x14ac:dyDescent="0.3"/>
    <row r="15036" s="1" customFormat="1" hidden="1" x14ac:dyDescent="0.3"/>
    <row r="15037" s="1" customFormat="1" hidden="1" x14ac:dyDescent="0.3"/>
    <row r="15038" s="1" customFormat="1" hidden="1" x14ac:dyDescent="0.3"/>
    <row r="15039" s="1" customFormat="1" hidden="1" x14ac:dyDescent="0.3"/>
    <row r="15040" s="1" customFormat="1" hidden="1" x14ac:dyDescent="0.3"/>
    <row r="15041" s="1" customFormat="1" hidden="1" x14ac:dyDescent="0.3"/>
    <row r="15042" s="1" customFormat="1" hidden="1" x14ac:dyDescent="0.3"/>
    <row r="15043" s="1" customFormat="1" hidden="1" x14ac:dyDescent="0.3"/>
    <row r="15044" s="1" customFormat="1" hidden="1" x14ac:dyDescent="0.3"/>
    <row r="15045" s="1" customFormat="1" hidden="1" x14ac:dyDescent="0.3"/>
    <row r="15046" s="1" customFormat="1" hidden="1" x14ac:dyDescent="0.3"/>
    <row r="15047" s="1" customFormat="1" hidden="1" x14ac:dyDescent="0.3"/>
    <row r="15048" s="1" customFormat="1" hidden="1" x14ac:dyDescent="0.3"/>
    <row r="15049" s="1" customFormat="1" hidden="1" x14ac:dyDescent="0.3"/>
    <row r="15050" s="1" customFormat="1" hidden="1" x14ac:dyDescent="0.3"/>
    <row r="15051" s="1" customFormat="1" hidden="1" x14ac:dyDescent="0.3"/>
    <row r="15052" s="1" customFormat="1" hidden="1" x14ac:dyDescent="0.3"/>
    <row r="15053" s="1" customFormat="1" hidden="1" x14ac:dyDescent="0.3"/>
    <row r="15054" s="1" customFormat="1" hidden="1" x14ac:dyDescent="0.3"/>
    <row r="15055" s="1" customFormat="1" hidden="1" x14ac:dyDescent="0.3"/>
    <row r="15056" s="1" customFormat="1" hidden="1" x14ac:dyDescent="0.3"/>
    <row r="15057" s="1" customFormat="1" hidden="1" x14ac:dyDescent="0.3"/>
    <row r="15058" s="1" customFormat="1" hidden="1" x14ac:dyDescent="0.3"/>
    <row r="15059" s="1" customFormat="1" hidden="1" x14ac:dyDescent="0.3"/>
    <row r="15060" s="1" customFormat="1" hidden="1" x14ac:dyDescent="0.3"/>
    <row r="15061" s="1" customFormat="1" hidden="1" x14ac:dyDescent="0.3"/>
    <row r="15062" s="1" customFormat="1" hidden="1" x14ac:dyDescent="0.3"/>
    <row r="15063" s="1" customFormat="1" hidden="1" x14ac:dyDescent="0.3"/>
    <row r="15064" s="1" customFormat="1" hidden="1" x14ac:dyDescent="0.3"/>
    <row r="15065" s="1" customFormat="1" hidden="1" x14ac:dyDescent="0.3"/>
    <row r="15066" s="1" customFormat="1" hidden="1" x14ac:dyDescent="0.3"/>
    <row r="15067" s="1" customFormat="1" hidden="1" x14ac:dyDescent="0.3"/>
    <row r="15068" s="1" customFormat="1" hidden="1" x14ac:dyDescent="0.3"/>
    <row r="15069" s="1" customFormat="1" hidden="1" x14ac:dyDescent="0.3"/>
    <row r="15070" s="1" customFormat="1" hidden="1" x14ac:dyDescent="0.3"/>
    <row r="15071" s="1" customFormat="1" hidden="1" x14ac:dyDescent="0.3"/>
    <row r="15072" s="1" customFormat="1" hidden="1" x14ac:dyDescent="0.3"/>
    <row r="15073" s="1" customFormat="1" hidden="1" x14ac:dyDescent="0.3"/>
    <row r="15074" s="1" customFormat="1" hidden="1" x14ac:dyDescent="0.3"/>
    <row r="15075" s="1" customFormat="1" hidden="1" x14ac:dyDescent="0.3"/>
    <row r="15076" s="1" customFormat="1" hidden="1" x14ac:dyDescent="0.3"/>
    <row r="15077" s="1" customFormat="1" hidden="1" x14ac:dyDescent="0.3"/>
    <row r="15078" s="1" customFormat="1" hidden="1" x14ac:dyDescent="0.3"/>
    <row r="15079" s="1" customFormat="1" hidden="1" x14ac:dyDescent="0.3"/>
    <row r="15080" s="1" customFormat="1" hidden="1" x14ac:dyDescent="0.3"/>
    <row r="15081" s="1" customFormat="1" hidden="1" x14ac:dyDescent="0.3"/>
    <row r="15082" s="1" customFormat="1" hidden="1" x14ac:dyDescent="0.3"/>
    <row r="15083" s="1" customFormat="1" hidden="1" x14ac:dyDescent="0.3"/>
    <row r="15084" s="1" customFormat="1" hidden="1" x14ac:dyDescent="0.3"/>
    <row r="15085" s="1" customFormat="1" hidden="1" x14ac:dyDescent="0.3"/>
    <row r="15086" s="1" customFormat="1" hidden="1" x14ac:dyDescent="0.3"/>
    <row r="15087" s="1" customFormat="1" hidden="1" x14ac:dyDescent="0.3"/>
    <row r="15088" s="1" customFormat="1" hidden="1" x14ac:dyDescent="0.3"/>
    <row r="15089" s="1" customFormat="1" hidden="1" x14ac:dyDescent="0.3"/>
    <row r="15090" s="1" customFormat="1" hidden="1" x14ac:dyDescent="0.3"/>
    <row r="15091" s="1" customFormat="1" hidden="1" x14ac:dyDescent="0.3"/>
    <row r="15092" s="1" customFormat="1" hidden="1" x14ac:dyDescent="0.3"/>
    <row r="15093" s="1" customFormat="1" hidden="1" x14ac:dyDescent="0.3"/>
    <row r="15094" s="1" customFormat="1" hidden="1" x14ac:dyDescent="0.3"/>
    <row r="15095" s="1" customFormat="1" hidden="1" x14ac:dyDescent="0.3"/>
    <row r="15096" s="1" customFormat="1" hidden="1" x14ac:dyDescent="0.3"/>
    <row r="15097" s="1" customFormat="1" hidden="1" x14ac:dyDescent="0.3"/>
    <row r="15098" s="1" customFormat="1" hidden="1" x14ac:dyDescent="0.3"/>
    <row r="15099" s="1" customFormat="1" hidden="1" x14ac:dyDescent="0.3"/>
    <row r="15100" s="1" customFormat="1" hidden="1" x14ac:dyDescent="0.3"/>
    <row r="15101" s="1" customFormat="1" hidden="1" x14ac:dyDescent="0.3"/>
    <row r="15102" s="1" customFormat="1" hidden="1" x14ac:dyDescent="0.3"/>
    <row r="15103" s="1" customFormat="1" hidden="1" x14ac:dyDescent="0.3"/>
    <row r="15104" s="1" customFormat="1" hidden="1" x14ac:dyDescent="0.3"/>
    <row r="15105" s="1" customFormat="1" hidden="1" x14ac:dyDescent="0.3"/>
    <row r="15106" s="1" customFormat="1" hidden="1" x14ac:dyDescent="0.3"/>
    <row r="15107" s="1" customFormat="1" hidden="1" x14ac:dyDescent="0.3"/>
    <row r="15108" s="1" customFormat="1" hidden="1" x14ac:dyDescent="0.3"/>
    <row r="15109" s="1" customFormat="1" hidden="1" x14ac:dyDescent="0.3"/>
    <row r="15110" s="1" customFormat="1" hidden="1" x14ac:dyDescent="0.3"/>
    <row r="15111" s="1" customFormat="1" hidden="1" x14ac:dyDescent="0.3"/>
    <row r="15112" s="1" customFormat="1" hidden="1" x14ac:dyDescent="0.3"/>
    <row r="15113" s="1" customFormat="1" hidden="1" x14ac:dyDescent="0.3"/>
    <row r="15114" s="1" customFormat="1" hidden="1" x14ac:dyDescent="0.3"/>
    <row r="15115" s="1" customFormat="1" hidden="1" x14ac:dyDescent="0.3"/>
    <row r="15116" s="1" customFormat="1" hidden="1" x14ac:dyDescent="0.3"/>
    <row r="15117" s="1" customFormat="1" hidden="1" x14ac:dyDescent="0.3"/>
    <row r="15118" s="1" customFormat="1" hidden="1" x14ac:dyDescent="0.3"/>
    <row r="15119" s="1" customFormat="1" hidden="1" x14ac:dyDescent="0.3"/>
    <row r="15120" s="1" customFormat="1" hidden="1" x14ac:dyDescent="0.3"/>
    <row r="15121" s="1" customFormat="1" hidden="1" x14ac:dyDescent="0.3"/>
    <row r="15122" s="1" customFormat="1" hidden="1" x14ac:dyDescent="0.3"/>
    <row r="15123" s="1" customFormat="1" hidden="1" x14ac:dyDescent="0.3"/>
    <row r="15124" s="1" customFormat="1" hidden="1" x14ac:dyDescent="0.3"/>
    <row r="15125" s="1" customFormat="1" hidden="1" x14ac:dyDescent="0.3"/>
    <row r="15126" s="1" customFormat="1" hidden="1" x14ac:dyDescent="0.3"/>
    <row r="15127" s="1" customFormat="1" hidden="1" x14ac:dyDescent="0.3"/>
    <row r="15128" s="1" customFormat="1" hidden="1" x14ac:dyDescent="0.3"/>
    <row r="15129" s="1" customFormat="1" hidden="1" x14ac:dyDescent="0.3"/>
    <row r="15130" s="1" customFormat="1" hidden="1" x14ac:dyDescent="0.3"/>
    <row r="15131" s="1" customFormat="1" hidden="1" x14ac:dyDescent="0.3"/>
    <row r="15132" s="1" customFormat="1" hidden="1" x14ac:dyDescent="0.3"/>
    <row r="15133" s="1" customFormat="1" hidden="1" x14ac:dyDescent="0.3"/>
    <row r="15134" s="1" customFormat="1" hidden="1" x14ac:dyDescent="0.3"/>
    <row r="15135" s="1" customFormat="1" hidden="1" x14ac:dyDescent="0.3"/>
    <row r="15136" s="1" customFormat="1" hidden="1" x14ac:dyDescent="0.3"/>
    <row r="15137" s="1" customFormat="1" hidden="1" x14ac:dyDescent="0.3"/>
    <row r="15138" s="1" customFormat="1" hidden="1" x14ac:dyDescent="0.3"/>
    <row r="15139" s="1" customFormat="1" hidden="1" x14ac:dyDescent="0.3"/>
    <row r="15140" s="1" customFormat="1" hidden="1" x14ac:dyDescent="0.3"/>
    <row r="15141" s="1" customFormat="1" hidden="1" x14ac:dyDescent="0.3"/>
    <row r="15142" s="1" customFormat="1" hidden="1" x14ac:dyDescent="0.3"/>
    <row r="15143" s="1" customFormat="1" hidden="1" x14ac:dyDescent="0.3"/>
    <row r="15144" s="1" customFormat="1" hidden="1" x14ac:dyDescent="0.3"/>
    <row r="15145" s="1" customFormat="1" hidden="1" x14ac:dyDescent="0.3"/>
    <row r="15146" s="1" customFormat="1" hidden="1" x14ac:dyDescent="0.3"/>
    <row r="15147" s="1" customFormat="1" hidden="1" x14ac:dyDescent="0.3"/>
    <row r="15148" s="1" customFormat="1" hidden="1" x14ac:dyDescent="0.3"/>
    <row r="15149" s="1" customFormat="1" hidden="1" x14ac:dyDescent="0.3"/>
    <row r="15150" s="1" customFormat="1" hidden="1" x14ac:dyDescent="0.3"/>
    <row r="15151" s="1" customFormat="1" hidden="1" x14ac:dyDescent="0.3"/>
    <row r="15152" s="1" customFormat="1" hidden="1" x14ac:dyDescent="0.3"/>
    <row r="15153" s="1" customFormat="1" hidden="1" x14ac:dyDescent="0.3"/>
    <row r="15154" s="1" customFormat="1" hidden="1" x14ac:dyDescent="0.3"/>
    <row r="15155" s="1" customFormat="1" hidden="1" x14ac:dyDescent="0.3"/>
    <row r="15156" s="1" customFormat="1" hidden="1" x14ac:dyDescent="0.3"/>
    <row r="15157" s="1" customFormat="1" hidden="1" x14ac:dyDescent="0.3"/>
    <row r="15158" s="1" customFormat="1" hidden="1" x14ac:dyDescent="0.3"/>
    <row r="15159" s="1" customFormat="1" hidden="1" x14ac:dyDescent="0.3"/>
    <row r="15160" s="1" customFormat="1" hidden="1" x14ac:dyDescent="0.3"/>
    <row r="15161" s="1" customFormat="1" hidden="1" x14ac:dyDescent="0.3"/>
    <row r="15162" s="1" customFormat="1" hidden="1" x14ac:dyDescent="0.3"/>
    <row r="15163" s="1" customFormat="1" hidden="1" x14ac:dyDescent="0.3"/>
    <row r="15164" s="1" customFormat="1" hidden="1" x14ac:dyDescent="0.3"/>
    <row r="15165" s="1" customFormat="1" hidden="1" x14ac:dyDescent="0.3"/>
    <row r="15166" s="1" customFormat="1" hidden="1" x14ac:dyDescent="0.3"/>
    <row r="15167" s="1" customFormat="1" hidden="1" x14ac:dyDescent="0.3"/>
    <row r="15168" s="1" customFormat="1" hidden="1" x14ac:dyDescent="0.3"/>
    <row r="15169" s="1" customFormat="1" hidden="1" x14ac:dyDescent="0.3"/>
    <row r="15170" s="1" customFormat="1" hidden="1" x14ac:dyDescent="0.3"/>
    <row r="15171" s="1" customFormat="1" hidden="1" x14ac:dyDescent="0.3"/>
    <row r="15172" s="1" customFormat="1" hidden="1" x14ac:dyDescent="0.3"/>
    <row r="15173" s="1" customFormat="1" hidden="1" x14ac:dyDescent="0.3"/>
    <row r="15174" s="1" customFormat="1" hidden="1" x14ac:dyDescent="0.3"/>
    <row r="15175" s="1" customFormat="1" hidden="1" x14ac:dyDescent="0.3"/>
    <row r="15176" s="1" customFormat="1" hidden="1" x14ac:dyDescent="0.3"/>
    <row r="15177" s="1" customFormat="1" hidden="1" x14ac:dyDescent="0.3"/>
    <row r="15178" s="1" customFormat="1" hidden="1" x14ac:dyDescent="0.3"/>
    <row r="15179" s="1" customFormat="1" hidden="1" x14ac:dyDescent="0.3"/>
    <row r="15180" s="1" customFormat="1" hidden="1" x14ac:dyDescent="0.3"/>
    <row r="15181" s="1" customFormat="1" hidden="1" x14ac:dyDescent="0.3"/>
    <row r="15182" s="1" customFormat="1" hidden="1" x14ac:dyDescent="0.3"/>
    <row r="15183" s="1" customFormat="1" hidden="1" x14ac:dyDescent="0.3"/>
    <row r="15184" s="1" customFormat="1" hidden="1" x14ac:dyDescent="0.3"/>
    <row r="15185" s="1" customFormat="1" hidden="1" x14ac:dyDescent="0.3"/>
    <row r="15186" s="1" customFormat="1" hidden="1" x14ac:dyDescent="0.3"/>
    <row r="15187" s="1" customFormat="1" hidden="1" x14ac:dyDescent="0.3"/>
    <row r="15188" s="1" customFormat="1" hidden="1" x14ac:dyDescent="0.3"/>
    <row r="15189" s="1" customFormat="1" hidden="1" x14ac:dyDescent="0.3"/>
    <row r="15190" s="1" customFormat="1" hidden="1" x14ac:dyDescent="0.3"/>
    <row r="15191" s="1" customFormat="1" hidden="1" x14ac:dyDescent="0.3"/>
    <row r="15192" s="1" customFormat="1" hidden="1" x14ac:dyDescent="0.3"/>
    <row r="15193" s="1" customFormat="1" hidden="1" x14ac:dyDescent="0.3"/>
    <row r="15194" s="1" customFormat="1" hidden="1" x14ac:dyDescent="0.3"/>
    <row r="15195" s="1" customFormat="1" hidden="1" x14ac:dyDescent="0.3"/>
    <row r="15196" s="1" customFormat="1" hidden="1" x14ac:dyDescent="0.3"/>
    <row r="15197" s="1" customFormat="1" hidden="1" x14ac:dyDescent="0.3"/>
    <row r="15198" s="1" customFormat="1" hidden="1" x14ac:dyDescent="0.3"/>
    <row r="15199" s="1" customFormat="1" hidden="1" x14ac:dyDescent="0.3"/>
    <row r="15200" s="1" customFormat="1" hidden="1" x14ac:dyDescent="0.3"/>
    <row r="15201" s="1" customFormat="1" hidden="1" x14ac:dyDescent="0.3"/>
    <row r="15202" s="1" customFormat="1" hidden="1" x14ac:dyDescent="0.3"/>
    <row r="15203" s="1" customFormat="1" hidden="1" x14ac:dyDescent="0.3"/>
    <row r="15204" s="1" customFormat="1" hidden="1" x14ac:dyDescent="0.3"/>
    <row r="15205" s="1" customFormat="1" hidden="1" x14ac:dyDescent="0.3"/>
    <row r="15206" s="1" customFormat="1" hidden="1" x14ac:dyDescent="0.3"/>
    <row r="15207" s="1" customFormat="1" hidden="1" x14ac:dyDescent="0.3"/>
    <row r="15208" s="1" customFormat="1" hidden="1" x14ac:dyDescent="0.3"/>
    <row r="15209" s="1" customFormat="1" hidden="1" x14ac:dyDescent="0.3"/>
    <row r="15210" s="1" customFormat="1" hidden="1" x14ac:dyDescent="0.3"/>
    <row r="15211" s="1" customFormat="1" hidden="1" x14ac:dyDescent="0.3"/>
    <row r="15212" s="1" customFormat="1" hidden="1" x14ac:dyDescent="0.3"/>
    <row r="15213" s="1" customFormat="1" hidden="1" x14ac:dyDescent="0.3"/>
    <row r="15214" s="1" customFormat="1" hidden="1" x14ac:dyDescent="0.3"/>
    <row r="15215" s="1" customFormat="1" hidden="1" x14ac:dyDescent="0.3"/>
    <row r="15216" s="1" customFormat="1" hidden="1" x14ac:dyDescent="0.3"/>
    <row r="15217" s="1" customFormat="1" hidden="1" x14ac:dyDescent="0.3"/>
    <row r="15218" s="1" customFormat="1" hidden="1" x14ac:dyDescent="0.3"/>
    <row r="15219" s="1" customFormat="1" hidden="1" x14ac:dyDescent="0.3"/>
    <row r="15220" s="1" customFormat="1" hidden="1" x14ac:dyDescent="0.3"/>
    <row r="15221" s="1" customFormat="1" hidden="1" x14ac:dyDescent="0.3"/>
    <row r="15222" s="1" customFormat="1" hidden="1" x14ac:dyDescent="0.3"/>
    <row r="15223" s="1" customFormat="1" hidden="1" x14ac:dyDescent="0.3"/>
    <row r="15224" s="1" customFormat="1" hidden="1" x14ac:dyDescent="0.3"/>
    <row r="15225" s="1" customFormat="1" hidden="1" x14ac:dyDescent="0.3"/>
    <row r="15226" s="1" customFormat="1" hidden="1" x14ac:dyDescent="0.3"/>
    <row r="15227" s="1" customFormat="1" hidden="1" x14ac:dyDescent="0.3"/>
    <row r="15228" s="1" customFormat="1" hidden="1" x14ac:dyDescent="0.3"/>
    <row r="15229" s="1" customFormat="1" hidden="1" x14ac:dyDescent="0.3"/>
    <row r="15230" s="1" customFormat="1" hidden="1" x14ac:dyDescent="0.3"/>
    <row r="15231" s="1" customFormat="1" hidden="1" x14ac:dyDescent="0.3"/>
    <row r="15232" s="1" customFormat="1" hidden="1" x14ac:dyDescent="0.3"/>
    <row r="15233" s="1" customFormat="1" hidden="1" x14ac:dyDescent="0.3"/>
    <row r="15234" s="1" customFormat="1" hidden="1" x14ac:dyDescent="0.3"/>
    <row r="15235" s="1" customFormat="1" hidden="1" x14ac:dyDescent="0.3"/>
    <row r="15236" s="1" customFormat="1" hidden="1" x14ac:dyDescent="0.3"/>
    <row r="15237" s="1" customFormat="1" hidden="1" x14ac:dyDescent="0.3"/>
    <row r="15238" s="1" customFormat="1" hidden="1" x14ac:dyDescent="0.3"/>
    <row r="15239" s="1" customFormat="1" hidden="1" x14ac:dyDescent="0.3"/>
    <row r="15240" s="1" customFormat="1" hidden="1" x14ac:dyDescent="0.3"/>
    <row r="15241" s="1" customFormat="1" hidden="1" x14ac:dyDescent="0.3"/>
    <row r="15242" s="1" customFormat="1" hidden="1" x14ac:dyDescent="0.3"/>
    <row r="15243" s="1" customFormat="1" hidden="1" x14ac:dyDescent="0.3"/>
    <row r="15244" s="1" customFormat="1" hidden="1" x14ac:dyDescent="0.3"/>
    <row r="15245" s="1" customFormat="1" hidden="1" x14ac:dyDescent="0.3"/>
    <row r="15246" s="1" customFormat="1" hidden="1" x14ac:dyDescent="0.3"/>
    <row r="15247" s="1" customFormat="1" hidden="1" x14ac:dyDescent="0.3"/>
    <row r="15248" s="1" customFormat="1" hidden="1" x14ac:dyDescent="0.3"/>
    <row r="15249" s="1" customFormat="1" hidden="1" x14ac:dyDescent="0.3"/>
    <row r="15250" s="1" customFormat="1" hidden="1" x14ac:dyDescent="0.3"/>
    <row r="15251" s="1" customFormat="1" hidden="1" x14ac:dyDescent="0.3"/>
    <row r="15252" s="1" customFormat="1" hidden="1" x14ac:dyDescent="0.3"/>
    <row r="15253" s="1" customFormat="1" hidden="1" x14ac:dyDescent="0.3"/>
    <row r="15254" s="1" customFormat="1" hidden="1" x14ac:dyDescent="0.3"/>
    <row r="15255" s="1" customFormat="1" hidden="1" x14ac:dyDescent="0.3"/>
    <row r="15256" s="1" customFormat="1" hidden="1" x14ac:dyDescent="0.3"/>
    <row r="15257" s="1" customFormat="1" hidden="1" x14ac:dyDescent="0.3"/>
    <row r="15258" s="1" customFormat="1" hidden="1" x14ac:dyDescent="0.3"/>
    <row r="15259" s="1" customFormat="1" hidden="1" x14ac:dyDescent="0.3"/>
    <row r="15260" s="1" customFormat="1" hidden="1" x14ac:dyDescent="0.3"/>
    <row r="15261" s="1" customFormat="1" hidden="1" x14ac:dyDescent="0.3"/>
    <row r="15262" s="1" customFormat="1" hidden="1" x14ac:dyDescent="0.3"/>
    <row r="15263" s="1" customFormat="1" hidden="1" x14ac:dyDescent="0.3"/>
    <row r="15264" s="1" customFormat="1" hidden="1" x14ac:dyDescent="0.3"/>
    <row r="15265" s="1" customFormat="1" hidden="1" x14ac:dyDescent="0.3"/>
    <row r="15266" s="1" customFormat="1" hidden="1" x14ac:dyDescent="0.3"/>
    <row r="15267" s="1" customFormat="1" hidden="1" x14ac:dyDescent="0.3"/>
    <row r="15268" s="1" customFormat="1" hidden="1" x14ac:dyDescent="0.3"/>
    <row r="15269" s="1" customFormat="1" hidden="1" x14ac:dyDescent="0.3"/>
    <row r="15270" s="1" customFormat="1" hidden="1" x14ac:dyDescent="0.3"/>
    <row r="15271" s="1" customFormat="1" hidden="1" x14ac:dyDescent="0.3"/>
    <row r="15272" s="1" customFormat="1" hidden="1" x14ac:dyDescent="0.3"/>
    <row r="15273" s="1" customFormat="1" hidden="1" x14ac:dyDescent="0.3"/>
    <row r="15274" s="1" customFormat="1" hidden="1" x14ac:dyDescent="0.3"/>
    <row r="15275" s="1" customFormat="1" hidden="1" x14ac:dyDescent="0.3"/>
    <row r="15276" s="1" customFormat="1" hidden="1" x14ac:dyDescent="0.3"/>
    <row r="15277" s="1" customFormat="1" hidden="1" x14ac:dyDescent="0.3"/>
    <row r="15278" s="1" customFormat="1" hidden="1" x14ac:dyDescent="0.3"/>
    <row r="15279" s="1" customFormat="1" hidden="1" x14ac:dyDescent="0.3"/>
    <row r="15280" s="1" customFormat="1" hidden="1" x14ac:dyDescent="0.3"/>
    <row r="15281" s="1" customFormat="1" hidden="1" x14ac:dyDescent="0.3"/>
    <row r="15282" s="1" customFormat="1" hidden="1" x14ac:dyDescent="0.3"/>
    <row r="15283" s="1" customFormat="1" hidden="1" x14ac:dyDescent="0.3"/>
    <row r="15284" s="1" customFormat="1" hidden="1" x14ac:dyDescent="0.3"/>
    <row r="15285" s="1" customFormat="1" hidden="1" x14ac:dyDescent="0.3"/>
    <row r="15286" s="1" customFormat="1" hidden="1" x14ac:dyDescent="0.3"/>
    <row r="15287" s="1" customFormat="1" hidden="1" x14ac:dyDescent="0.3"/>
    <row r="15288" s="1" customFormat="1" hidden="1" x14ac:dyDescent="0.3"/>
    <row r="15289" s="1" customFormat="1" hidden="1" x14ac:dyDescent="0.3"/>
    <row r="15290" s="1" customFormat="1" hidden="1" x14ac:dyDescent="0.3"/>
    <row r="15291" s="1" customFormat="1" hidden="1" x14ac:dyDescent="0.3"/>
    <row r="15292" s="1" customFormat="1" hidden="1" x14ac:dyDescent="0.3"/>
    <row r="15293" s="1" customFormat="1" hidden="1" x14ac:dyDescent="0.3"/>
    <row r="15294" s="1" customFormat="1" hidden="1" x14ac:dyDescent="0.3"/>
    <row r="15295" s="1" customFormat="1" hidden="1" x14ac:dyDescent="0.3"/>
    <row r="15296" s="1" customFormat="1" hidden="1" x14ac:dyDescent="0.3"/>
    <row r="15297" s="1" customFormat="1" hidden="1" x14ac:dyDescent="0.3"/>
    <row r="15298" s="1" customFormat="1" hidden="1" x14ac:dyDescent="0.3"/>
    <row r="15299" s="1" customFormat="1" hidden="1" x14ac:dyDescent="0.3"/>
    <row r="15300" s="1" customFormat="1" hidden="1" x14ac:dyDescent="0.3"/>
    <row r="15301" s="1" customFormat="1" hidden="1" x14ac:dyDescent="0.3"/>
    <row r="15302" s="1" customFormat="1" hidden="1" x14ac:dyDescent="0.3"/>
    <row r="15303" s="1" customFormat="1" hidden="1" x14ac:dyDescent="0.3"/>
    <row r="15304" s="1" customFormat="1" hidden="1" x14ac:dyDescent="0.3"/>
    <row r="15305" s="1" customFormat="1" hidden="1" x14ac:dyDescent="0.3"/>
    <row r="15306" s="1" customFormat="1" hidden="1" x14ac:dyDescent="0.3"/>
    <row r="15307" s="1" customFormat="1" hidden="1" x14ac:dyDescent="0.3"/>
    <row r="15308" s="1" customFormat="1" hidden="1" x14ac:dyDescent="0.3"/>
    <row r="15309" s="1" customFormat="1" hidden="1" x14ac:dyDescent="0.3"/>
    <row r="15310" s="1" customFormat="1" hidden="1" x14ac:dyDescent="0.3"/>
    <row r="15311" s="1" customFormat="1" hidden="1" x14ac:dyDescent="0.3"/>
    <row r="15312" s="1" customFormat="1" hidden="1" x14ac:dyDescent="0.3"/>
    <row r="15313" s="1" customFormat="1" hidden="1" x14ac:dyDescent="0.3"/>
    <row r="15314" s="1" customFormat="1" hidden="1" x14ac:dyDescent="0.3"/>
    <row r="15315" s="1" customFormat="1" hidden="1" x14ac:dyDescent="0.3"/>
    <row r="15316" s="1" customFormat="1" hidden="1" x14ac:dyDescent="0.3"/>
    <row r="15317" s="1" customFormat="1" hidden="1" x14ac:dyDescent="0.3"/>
    <row r="15318" s="1" customFormat="1" hidden="1" x14ac:dyDescent="0.3"/>
    <row r="15319" s="1" customFormat="1" hidden="1" x14ac:dyDescent="0.3"/>
    <row r="15320" s="1" customFormat="1" hidden="1" x14ac:dyDescent="0.3"/>
    <row r="15321" s="1" customFormat="1" hidden="1" x14ac:dyDescent="0.3"/>
    <row r="15322" s="1" customFormat="1" hidden="1" x14ac:dyDescent="0.3"/>
    <row r="15323" s="1" customFormat="1" hidden="1" x14ac:dyDescent="0.3"/>
    <row r="15324" s="1" customFormat="1" hidden="1" x14ac:dyDescent="0.3"/>
    <row r="15325" s="1" customFormat="1" hidden="1" x14ac:dyDescent="0.3"/>
    <row r="15326" s="1" customFormat="1" hidden="1" x14ac:dyDescent="0.3"/>
    <row r="15327" s="1" customFormat="1" hidden="1" x14ac:dyDescent="0.3"/>
    <row r="15328" s="1" customFormat="1" hidden="1" x14ac:dyDescent="0.3"/>
    <row r="15329" s="1" customFormat="1" hidden="1" x14ac:dyDescent="0.3"/>
    <row r="15330" s="1" customFormat="1" hidden="1" x14ac:dyDescent="0.3"/>
    <row r="15331" s="1" customFormat="1" hidden="1" x14ac:dyDescent="0.3"/>
    <row r="15332" s="1" customFormat="1" hidden="1" x14ac:dyDescent="0.3"/>
    <row r="15333" s="1" customFormat="1" hidden="1" x14ac:dyDescent="0.3"/>
    <row r="15334" s="1" customFormat="1" hidden="1" x14ac:dyDescent="0.3"/>
    <row r="15335" s="1" customFormat="1" hidden="1" x14ac:dyDescent="0.3"/>
    <row r="15336" s="1" customFormat="1" hidden="1" x14ac:dyDescent="0.3"/>
    <row r="15337" s="1" customFormat="1" hidden="1" x14ac:dyDescent="0.3"/>
    <row r="15338" s="1" customFormat="1" hidden="1" x14ac:dyDescent="0.3"/>
    <row r="15339" s="1" customFormat="1" hidden="1" x14ac:dyDescent="0.3"/>
    <row r="15340" s="1" customFormat="1" hidden="1" x14ac:dyDescent="0.3"/>
    <row r="15341" s="1" customFormat="1" hidden="1" x14ac:dyDescent="0.3"/>
    <row r="15342" s="1" customFormat="1" hidden="1" x14ac:dyDescent="0.3"/>
    <row r="15343" s="1" customFormat="1" hidden="1" x14ac:dyDescent="0.3"/>
    <row r="15344" s="1" customFormat="1" hidden="1" x14ac:dyDescent="0.3"/>
    <row r="15345" s="1" customFormat="1" hidden="1" x14ac:dyDescent="0.3"/>
    <row r="15346" s="1" customFormat="1" hidden="1" x14ac:dyDescent="0.3"/>
    <row r="15347" s="1" customFormat="1" hidden="1" x14ac:dyDescent="0.3"/>
    <row r="15348" s="1" customFormat="1" hidden="1" x14ac:dyDescent="0.3"/>
    <row r="15349" s="1" customFormat="1" hidden="1" x14ac:dyDescent="0.3"/>
    <row r="15350" s="1" customFormat="1" hidden="1" x14ac:dyDescent="0.3"/>
    <row r="15351" s="1" customFormat="1" hidden="1" x14ac:dyDescent="0.3"/>
    <row r="15352" s="1" customFormat="1" hidden="1" x14ac:dyDescent="0.3"/>
    <row r="15353" s="1" customFormat="1" hidden="1" x14ac:dyDescent="0.3"/>
    <row r="15354" s="1" customFormat="1" hidden="1" x14ac:dyDescent="0.3"/>
    <row r="15355" s="1" customFormat="1" hidden="1" x14ac:dyDescent="0.3"/>
    <row r="15356" s="1" customFormat="1" hidden="1" x14ac:dyDescent="0.3"/>
    <row r="15357" s="1" customFormat="1" hidden="1" x14ac:dyDescent="0.3"/>
    <row r="15358" s="1" customFormat="1" hidden="1" x14ac:dyDescent="0.3"/>
    <row r="15359" s="1" customFormat="1" hidden="1" x14ac:dyDescent="0.3"/>
    <row r="15360" s="1" customFormat="1" hidden="1" x14ac:dyDescent="0.3"/>
    <row r="15361" s="1" customFormat="1" hidden="1" x14ac:dyDescent="0.3"/>
    <row r="15362" s="1" customFormat="1" hidden="1" x14ac:dyDescent="0.3"/>
    <row r="15363" s="1" customFormat="1" hidden="1" x14ac:dyDescent="0.3"/>
    <row r="15364" s="1" customFormat="1" hidden="1" x14ac:dyDescent="0.3"/>
    <row r="15365" s="1" customFormat="1" hidden="1" x14ac:dyDescent="0.3"/>
    <row r="15366" s="1" customFormat="1" hidden="1" x14ac:dyDescent="0.3"/>
    <row r="15367" s="1" customFormat="1" hidden="1" x14ac:dyDescent="0.3"/>
    <row r="15368" s="1" customFormat="1" hidden="1" x14ac:dyDescent="0.3"/>
    <row r="15369" s="1" customFormat="1" hidden="1" x14ac:dyDescent="0.3"/>
    <row r="15370" s="1" customFormat="1" hidden="1" x14ac:dyDescent="0.3"/>
    <row r="15371" s="1" customFormat="1" hidden="1" x14ac:dyDescent="0.3"/>
    <row r="15372" s="1" customFormat="1" hidden="1" x14ac:dyDescent="0.3"/>
    <row r="15373" s="1" customFormat="1" hidden="1" x14ac:dyDescent="0.3"/>
    <row r="15374" s="1" customFormat="1" hidden="1" x14ac:dyDescent="0.3"/>
    <row r="15375" s="1" customFormat="1" hidden="1" x14ac:dyDescent="0.3"/>
    <row r="15376" s="1" customFormat="1" hidden="1" x14ac:dyDescent="0.3"/>
    <row r="15377" s="1" customFormat="1" hidden="1" x14ac:dyDescent="0.3"/>
    <row r="15378" s="1" customFormat="1" hidden="1" x14ac:dyDescent="0.3"/>
    <row r="15379" s="1" customFormat="1" hidden="1" x14ac:dyDescent="0.3"/>
    <row r="15380" s="1" customFormat="1" hidden="1" x14ac:dyDescent="0.3"/>
    <row r="15381" s="1" customFormat="1" hidden="1" x14ac:dyDescent="0.3"/>
    <row r="15382" s="1" customFormat="1" hidden="1" x14ac:dyDescent="0.3"/>
    <row r="15383" s="1" customFormat="1" hidden="1" x14ac:dyDescent="0.3"/>
    <row r="15384" s="1" customFormat="1" hidden="1" x14ac:dyDescent="0.3"/>
    <row r="15385" s="1" customFormat="1" hidden="1" x14ac:dyDescent="0.3"/>
    <row r="15386" s="1" customFormat="1" hidden="1" x14ac:dyDescent="0.3"/>
    <row r="15387" s="1" customFormat="1" hidden="1" x14ac:dyDescent="0.3"/>
    <row r="15388" s="1" customFormat="1" hidden="1" x14ac:dyDescent="0.3"/>
    <row r="15389" s="1" customFormat="1" hidden="1" x14ac:dyDescent="0.3"/>
    <row r="15390" s="1" customFormat="1" hidden="1" x14ac:dyDescent="0.3"/>
    <row r="15391" s="1" customFormat="1" hidden="1" x14ac:dyDescent="0.3"/>
    <row r="15392" s="1" customFormat="1" hidden="1" x14ac:dyDescent="0.3"/>
    <row r="15393" s="1" customFormat="1" hidden="1" x14ac:dyDescent="0.3"/>
    <row r="15394" s="1" customFormat="1" hidden="1" x14ac:dyDescent="0.3"/>
    <row r="15395" s="1" customFormat="1" hidden="1" x14ac:dyDescent="0.3"/>
    <row r="15396" s="1" customFormat="1" hidden="1" x14ac:dyDescent="0.3"/>
    <row r="15397" s="1" customFormat="1" hidden="1" x14ac:dyDescent="0.3"/>
    <row r="15398" s="1" customFormat="1" hidden="1" x14ac:dyDescent="0.3"/>
    <row r="15399" s="1" customFormat="1" hidden="1" x14ac:dyDescent="0.3"/>
    <row r="15400" s="1" customFormat="1" hidden="1" x14ac:dyDescent="0.3"/>
    <row r="15401" s="1" customFormat="1" hidden="1" x14ac:dyDescent="0.3"/>
    <row r="15402" s="1" customFormat="1" hidden="1" x14ac:dyDescent="0.3"/>
    <row r="15403" s="1" customFormat="1" hidden="1" x14ac:dyDescent="0.3"/>
    <row r="15404" s="1" customFormat="1" hidden="1" x14ac:dyDescent="0.3"/>
    <row r="15405" s="1" customFormat="1" hidden="1" x14ac:dyDescent="0.3"/>
    <row r="15406" s="1" customFormat="1" hidden="1" x14ac:dyDescent="0.3"/>
    <row r="15407" s="1" customFormat="1" hidden="1" x14ac:dyDescent="0.3"/>
    <row r="15408" s="1" customFormat="1" hidden="1" x14ac:dyDescent="0.3"/>
    <row r="15409" s="1" customFormat="1" hidden="1" x14ac:dyDescent="0.3"/>
    <row r="15410" s="1" customFormat="1" hidden="1" x14ac:dyDescent="0.3"/>
    <row r="15411" s="1" customFormat="1" hidden="1" x14ac:dyDescent="0.3"/>
    <row r="15412" s="1" customFormat="1" hidden="1" x14ac:dyDescent="0.3"/>
    <row r="15413" s="1" customFormat="1" hidden="1" x14ac:dyDescent="0.3"/>
    <row r="15414" s="1" customFormat="1" hidden="1" x14ac:dyDescent="0.3"/>
    <row r="15415" s="1" customFormat="1" hidden="1" x14ac:dyDescent="0.3"/>
    <row r="15416" s="1" customFormat="1" hidden="1" x14ac:dyDescent="0.3"/>
    <row r="15417" s="1" customFormat="1" hidden="1" x14ac:dyDescent="0.3"/>
    <row r="15418" s="1" customFormat="1" hidden="1" x14ac:dyDescent="0.3"/>
    <row r="15419" s="1" customFormat="1" hidden="1" x14ac:dyDescent="0.3"/>
    <row r="15420" s="1" customFormat="1" hidden="1" x14ac:dyDescent="0.3"/>
    <row r="15421" s="1" customFormat="1" hidden="1" x14ac:dyDescent="0.3"/>
    <row r="15422" s="1" customFormat="1" hidden="1" x14ac:dyDescent="0.3"/>
    <row r="15423" s="1" customFormat="1" hidden="1" x14ac:dyDescent="0.3"/>
    <row r="15424" s="1" customFormat="1" hidden="1" x14ac:dyDescent="0.3"/>
    <row r="15425" s="1" customFormat="1" hidden="1" x14ac:dyDescent="0.3"/>
    <row r="15426" s="1" customFormat="1" hidden="1" x14ac:dyDescent="0.3"/>
    <row r="15427" s="1" customFormat="1" hidden="1" x14ac:dyDescent="0.3"/>
    <row r="15428" s="1" customFormat="1" hidden="1" x14ac:dyDescent="0.3"/>
    <row r="15429" s="1" customFormat="1" hidden="1" x14ac:dyDescent="0.3"/>
    <row r="15430" s="1" customFormat="1" hidden="1" x14ac:dyDescent="0.3"/>
    <row r="15431" s="1" customFormat="1" hidden="1" x14ac:dyDescent="0.3"/>
    <row r="15432" s="1" customFormat="1" hidden="1" x14ac:dyDescent="0.3"/>
    <row r="15433" s="1" customFormat="1" hidden="1" x14ac:dyDescent="0.3"/>
    <row r="15434" s="1" customFormat="1" hidden="1" x14ac:dyDescent="0.3"/>
    <row r="15435" s="1" customFormat="1" hidden="1" x14ac:dyDescent="0.3"/>
    <row r="15436" s="1" customFormat="1" hidden="1" x14ac:dyDescent="0.3"/>
    <row r="15437" s="1" customFormat="1" hidden="1" x14ac:dyDescent="0.3"/>
    <row r="15438" s="1" customFormat="1" hidden="1" x14ac:dyDescent="0.3"/>
    <row r="15439" s="1" customFormat="1" hidden="1" x14ac:dyDescent="0.3"/>
    <row r="15440" s="1" customFormat="1" hidden="1" x14ac:dyDescent="0.3"/>
    <row r="15441" s="1" customFormat="1" hidden="1" x14ac:dyDescent="0.3"/>
    <row r="15442" s="1" customFormat="1" hidden="1" x14ac:dyDescent="0.3"/>
    <row r="15443" s="1" customFormat="1" hidden="1" x14ac:dyDescent="0.3"/>
    <row r="15444" s="1" customFormat="1" hidden="1" x14ac:dyDescent="0.3"/>
    <row r="15445" s="1" customFormat="1" hidden="1" x14ac:dyDescent="0.3"/>
    <row r="15446" s="1" customFormat="1" hidden="1" x14ac:dyDescent="0.3"/>
    <row r="15447" s="1" customFormat="1" hidden="1" x14ac:dyDescent="0.3"/>
    <row r="15448" s="1" customFormat="1" hidden="1" x14ac:dyDescent="0.3"/>
    <row r="15449" s="1" customFormat="1" hidden="1" x14ac:dyDescent="0.3"/>
    <row r="15450" s="1" customFormat="1" hidden="1" x14ac:dyDescent="0.3"/>
    <row r="15451" s="1" customFormat="1" hidden="1" x14ac:dyDescent="0.3"/>
    <row r="15452" s="1" customFormat="1" hidden="1" x14ac:dyDescent="0.3"/>
    <row r="15453" s="1" customFormat="1" hidden="1" x14ac:dyDescent="0.3"/>
    <row r="15454" s="1" customFormat="1" hidden="1" x14ac:dyDescent="0.3"/>
    <row r="15455" s="1" customFormat="1" hidden="1" x14ac:dyDescent="0.3"/>
    <row r="15456" s="1" customFormat="1" hidden="1" x14ac:dyDescent="0.3"/>
    <row r="15457" s="1" customFormat="1" hidden="1" x14ac:dyDescent="0.3"/>
    <row r="15458" s="1" customFormat="1" hidden="1" x14ac:dyDescent="0.3"/>
    <row r="15459" s="1" customFormat="1" hidden="1" x14ac:dyDescent="0.3"/>
    <row r="15460" s="1" customFormat="1" hidden="1" x14ac:dyDescent="0.3"/>
    <row r="15461" s="1" customFormat="1" hidden="1" x14ac:dyDescent="0.3"/>
    <row r="15462" s="1" customFormat="1" hidden="1" x14ac:dyDescent="0.3"/>
    <row r="15463" s="1" customFormat="1" hidden="1" x14ac:dyDescent="0.3"/>
    <row r="15464" s="1" customFormat="1" hidden="1" x14ac:dyDescent="0.3"/>
    <row r="15465" s="1" customFormat="1" hidden="1" x14ac:dyDescent="0.3"/>
    <row r="15466" s="1" customFormat="1" hidden="1" x14ac:dyDescent="0.3"/>
    <row r="15467" s="1" customFormat="1" hidden="1" x14ac:dyDescent="0.3"/>
    <row r="15468" s="1" customFormat="1" hidden="1" x14ac:dyDescent="0.3"/>
    <row r="15469" s="1" customFormat="1" hidden="1" x14ac:dyDescent="0.3"/>
    <row r="15470" s="1" customFormat="1" hidden="1" x14ac:dyDescent="0.3"/>
    <row r="15471" s="1" customFormat="1" hidden="1" x14ac:dyDescent="0.3"/>
    <row r="15472" s="1" customFormat="1" hidden="1" x14ac:dyDescent="0.3"/>
    <row r="15473" s="1" customFormat="1" hidden="1" x14ac:dyDescent="0.3"/>
    <row r="15474" s="1" customFormat="1" hidden="1" x14ac:dyDescent="0.3"/>
    <row r="15475" s="1" customFormat="1" hidden="1" x14ac:dyDescent="0.3"/>
    <row r="15476" s="1" customFormat="1" hidden="1" x14ac:dyDescent="0.3"/>
    <row r="15477" s="1" customFormat="1" hidden="1" x14ac:dyDescent="0.3"/>
    <row r="15478" s="1" customFormat="1" hidden="1" x14ac:dyDescent="0.3"/>
    <row r="15479" s="1" customFormat="1" hidden="1" x14ac:dyDescent="0.3"/>
    <row r="15480" s="1" customFormat="1" hidden="1" x14ac:dyDescent="0.3"/>
    <row r="15481" s="1" customFormat="1" hidden="1" x14ac:dyDescent="0.3"/>
    <row r="15482" s="1" customFormat="1" hidden="1" x14ac:dyDescent="0.3"/>
    <row r="15483" s="1" customFormat="1" hidden="1" x14ac:dyDescent="0.3"/>
    <row r="15484" s="1" customFormat="1" hidden="1" x14ac:dyDescent="0.3"/>
    <row r="15485" s="1" customFormat="1" hidden="1" x14ac:dyDescent="0.3"/>
    <row r="15486" s="1" customFormat="1" hidden="1" x14ac:dyDescent="0.3"/>
    <row r="15487" s="1" customFormat="1" hidden="1" x14ac:dyDescent="0.3"/>
    <row r="15488" s="1" customFormat="1" hidden="1" x14ac:dyDescent="0.3"/>
    <row r="15489" s="1" customFormat="1" hidden="1" x14ac:dyDescent="0.3"/>
    <row r="15490" s="1" customFormat="1" hidden="1" x14ac:dyDescent="0.3"/>
    <row r="15491" s="1" customFormat="1" hidden="1" x14ac:dyDescent="0.3"/>
    <row r="15492" s="1" customFormat="1" hidden="1" x14ac:dyDescent="0.3"/>
    <row r="15493" s="1" customFormat="1" hidden="1" x14ac:dyDescent="0.3"/>
    <row r="15494" s="1" customFormat="1" hidden="1" x14ac:dyDescent="0.3"/>
    <row r="15495" s="1" customFormat="1" hidden="1" x14ac:dyDescent="0.3"/>
    <row r="15496" s="1" customFormat="1" hidden="1" x14ac:dyDescent="0.3"/>
    <row r="15497" s="1" customFormat="1" hidden="1" x14ac:dyDescent="0.3"/>
    <row r="15498" s="1" customFormat="1" hidden="1" x14ac:dyDescent="0.3"/>
    <row r="15499" s="1" customFormat="1" hidden="1" x14ac:dyDescent="0.3"/>
    <row r="15500" s="1" customFormat="1" hidden="1" x14ac:dyDescent="0.3"/>
    <row r="15501" s="1" customFormat="1" hidden="1" x14ac:dyDescent="0.3"/>
    <row r="15502" s="1" customFormat="1" hidden="1" x14ac:dyDescent="0.3"/>
    <row r="15503" s="1" customFormat="1" hidden="1" x14ac:dyDescent="0.3"/>
    <row r="15504" s="1" customFormat="1" hidden="1" x14ac:dyDescent="0.3"/>
    <row r="15505" s="1" customFormat="1" hidden="1" x14ac:dyDescent="0.3"/>
    <row r="15506" s="1" customFormat="1" hidden="1" x14ac:dyDescent="0.3"/>
    <row r="15507" s="1" customFormat="1" hidden="1" x14ac:dyDescent="0.3"/>
    <row r="15508" s="1" customFormat="1" hidden="1" x14ac:dyDescent="0.3"/>
    <row r="15509" s="1" customFormat="1" hidden="1" x14ac:dyDescent="0.3"/>
    <row r="15510" s="1" customFormat="1" hidden="1" x14ac:dyDescent="0.3"/>
    <row r="15511" s="1" customFormat="1" hidden="1" x14ac:dyDescent="0.3"/>
    <row r="15512" s="1" customFormat="1" hidden="1" x14ac:dyDescent="0.3"/>
    <row r="15513" s="1" customFormat="1" hidden="1" x14ac:dyDescent="0.3"/>
    <row r="15514" s="1" customFormat="1" hidden="1" x14ac:dyDescent="0.3"/>
    <row r="15515" s="1" customFormat="1" hidden="1" x14ac:dyDescent="0.3"/>
    <row r="15516" s="1" customFormat="1" hidden="1" x14ac:dyDescent="0.3"/>
    <row r="15517" s="1" customFormat="1" hidden="1" x14ac:dyDescent="0.3"/>
    <row r="15518" s="1" customFormat="1" hidden="1" x14ac:dyDescent="0.3"/>
    <row r="15519" s="1" customFormat="1" hidden="1" x14ac:dyDescent="0.3"/>
    <row r="15520" s="1" customFormat="1" hidden="1" x14ac:dyDescent="0.3"/>
    <row r="15521" s="1" customFormat="1" hidden="1" x14ac:dyDescent="0.3"/>
    <row r="15522" s="1" customFormat="1" hidden="1" x14ac:dyDescent="0.3"/>
    <row r="15523" s="1" customFormat="1" hidden="1" x14ac:dyDescent="0.3"/>
    <row r="15524" s="1" customFormat="1" hidden="1" x14ac:dyDescent="0.3"/>
    <row r="15525" s="1" customFormat="1" hidden="1" x14ac:dyDescent="0.3"/>
    <row r="15526" s="1" customFormat="1" hidden="1" x14ac:dyDescent="0.3"/>
    <row r="15527" s="1" customFormat="1" hidden="1" x14ac:dyDescent="0.3"/>
    <row r="15528" s="1" customFormat="1" hidden="1" x14ac:dyDescent="0.3"/>
    <row r="15529" s="1" customFormat="1" hidden="1" x14ac:dyDescent="0.3"/>
    <row r="15530" s="1" customFormat="1" hidden="1" x14ac:dyDescent="0.3"/>
    <row r="15531" s="1" customFormat="1" hidden="1" x14ac:dyDescent="0.3"/>
    <row r="15532" s="1" customFormat="1" hidden="1" x14ac:dyDescent="0.3"/>
    <row r="15533" s="1" customFormat="1" hidden="1" x14ac:dyDescent="0.3"/>
    <row r="15534" s="1" customFormat="1" hidden="1" x14ac:dyDescent="0.3"/>
    <row r="15535" s="1" customFormat="1" hidden="1" x14ac:dyDescent="0.3"/>
    <row r="15536" s="1" customFormat="1" hidden="1" x14ac:dyDescent="0.3"/>
    <row r="15537" s="1" customFormat="1" hidden="1" x14ac:dyDescent="0.3"/>
    <row r="15538" s="1" customFormat="1" hidden="1" x14ac:dyDescent="0.3"/>
    <row r="15539" s="1" customFormat="1" hidden="1" x14ac:dyDescent="0.3"/>
    <row r="15540" s="1" customFormat="1" hidden="1" x14ac:dyDescent="0.3"/>
    <row r="15541" s="1" customFormat="1" hidden="1" x14ac:dyDescent="0.3"/>
    <row r="15542" s="1" customFormat="1" hidden="1" x14ac:dyDescent="0.3"/>
    <row r="15543" s="1" customFormat="1" hidden="1" x14ac:dyDescent="0.3"/>
    <row r="15544" s="1" customFormat="1" hidden="1" x14ac:dyDescent="0.3"/>
    <row r="15545" s="1" customFormat="1" hidden="1" x14ac:dyDescent="0.3"/>
    <row r="15546" s="1" customFormat="1" hidden="1" x14ac:dyDescent="0.3"/>
    <row r="15547" s="1" customFormat="1" hidden="1" x14ac:dyDescent="0.3"/>
    <row r="15548" s="1" customFormat="1" hidden="1" x14ac:dyDescent="0.3"/>
    <row r="15549" s="1" customFormat="1" hidden="1" x14ac:dyDescent="0.3"/>
    <row r="15550" s="1" customFormat="1" hidden="1" x14ac:dyDescent="0.3"/>
    <row r="15551" s="1" customFormat="1" hidden="1" x14ac:dyDescent="0.3"/>
    <row r="15552" s="1" customFormat="1" hidden="1" x14ac:dyDescent="0.3"/>
    <row r="15553" s="1" customFormat="1" hidden="1" x14ac:dyDescent="0.3"/>
    <row r="15554" s="1" customFormat="1" hidden="1" x14ac:dyDescent="0.3"/>
    <row r="15555" s="1" customFormat="1" hidden="1" x14ac:dyDescent="0.3"/>
    <row r="15556" s="1" customFormat="1" hidden="1" x14ac:dyDescent="0.3"/>
    <row r="15557" s="1" customFormat="1" hidden="1" x14ac:dyDescent="0.3"/>
    <row r="15558" s="1" customFormat="1" hidden="1" x14ac:dyDescent="0.3"/>
    <row r="15559" s="1" customFormat="1" hidden="1" x14ac:dyDescent="0.3"/>
    <row r="15560" s="1" customFormat="1" hidden="1" x14ac:dyDescent="0.3"/>
    <row r="15561" s="1" customFormat="1" hidden="1" x14ac:dyDescent="0.3"/>
    <row r="15562" s="1" customFormat="1" hidden="1" x14ac:dyDescent="0.3"/>
    <row r="15563" s="1" customFormat="1" hidden="1" x14ac:dyDescent="0.3"/>
    <row r="15564" s="1" customFormat="1" hidden="1" x14ac:dyDescent="0.3"/>
    <row r="15565" s="1" customFormat="1" hidden="1" x14ac:dyDescent="0.3"/>
    <row r="15566" s="1" customFormat="1" hidden="1" x14ac:dyDescent="0.3"/>
    <row r="15567" s="1" customFormat="1" hidden="1" x14ac:dyDescent="0.3"/>
    <row r="15568" s="1" customFormat="1" hidden="1" x14ac:dyDescent="0.3"/>
    <row r="15569" s="1" customFormat="1" hidden="1" x14ac:dyDescent="0.3"/>
    <row r="15570" s="1" customFormat="1" hidden="1" x14ac:dyDescent="0.3"/>
    <row r="15571" s="1" customFormat="1" hidden="1" x14ac:dyDescent="0.3"/>
    <row r="15572" s="1" customFormat="1" hidden="1" x14ac:dyDescent="0.3"/>
    <row r="15573" s="1" customFormat="1" hidden="1" x14ac:dyDescent="0.3"/>
    <row r="15574" s="1" customFormat="1" hidden="1" x14ac:dyDescent="0.3"/>
    <row r="15575" s="1" customFormat="1" hidden="1" x14ac:dyDescent="0.3"/>
    <row r="15576" s="1" customFormat="1" hidden="1" x14ac:dyDescent="0.3"/>
    <row r="15577" s="1" customFormat="1" hidden="1" x14ac:dyDescent="0.3"/>
    <row r="15578" s="1" customFormat="1" hidden="1" x14ac:dyDescent="0.3"/>
    <row r="15579" s="1" customFormat="1" hidden="1" x14ac:dyDescent="0.3"/>
    <row r="15580" s="1" customFormat="1" hidden="1" x14ac:dyDescent="0.3"/>
    <row r="15581" s="1" customFormat="1" hidden="1" x14ac:dyDescent="0.3"/>
    <row r="15582" s="1" customFormat="1" hidden="1" x14ac:dyDescent="0.3"/>
    <row r="15583" s="1" customFormat="1" hidden="1" x14ac:dyDescent="0.3"/>
    <row r="15584" s="1" customFormat="1" hidden="1" x14ac:dyDescent="0.3"/>
    <row r="15585" s="1" customFormat="1" hidden="1" x14ac:dyDescent="0.3"/>
    <row r="15586" s="1" customFormat="1" hidden="1" x14ac:dyDescent="0.3"/>
    <row r="15587" s="1" customFormat="1" hidden="1" x14ac:dyDescent="0.3"/>
    <row r="15588" s="1" customFormat="1" hidden="1" x14ac:dyDescent="0.3"/>
    <row r="15589" s="1" customFormat="1" hidden="1" x14ac:dyDescent="0.3"/>
    <row r="15590" s="1" customFormat="1" hidden="1" x14ac:dyDescent="0.3"/>
    <row r="15591" s="1" customFormat="1" hidden="1" x14ac:dyDescent="0.3"/>
    <row r="15592" s="1" customFormat="1" hidden="1" x14ac:dyDescent="0.3"/>
    <row r="15593" s="1" customFormat="1" hidden="1" x14ac:dyDescent="0.3"/>
    <row r="15594" s="1" customFormat="1" hidden="1" x14ac:dyDescent="0.3"/>
    <row r="15595" s="1" customFormat="1" hidden="1" x14ac:dyDescent="0.3"/>
    <row r="15596" s="1" customFormat="1" hidden="1" x14ac:dyDescent="0.3"/>
    <row r="15597" s="1" customFormat="1" hidden="1" x14ac:dyDescent="0.3"/>
    <row r="15598" s="1" customFormat="1" hidden="1" x14ac:dyDescent="0.3"/>
    <row r="15599" s="1" customFormat="1" hidden="1" x14ac:dyDescent="0.3"/>
    <row r="15600" s="1" customFormat="1" hidden="1" x14ac:dyDescent="0.3"/>
    <row r="15601" s="1" customFormat="1" hidden="1" x14ac:dyDescent="0.3"/>
    <row r="15602" s="1" customFormat="1" hidden="1" x14ac:dyDescent="0.3"/>
    <row r="15603" s="1" customFormat="1" hidden="1" x14ac:dyDescent="0.3"/>
    <row r="15604" s="1" customFormat="1" hidden="1" x14ac:dyDescent="0.3"/>
    <row r="15605" s="1" customFormat="1" hidden="1" x14ac:dyDescent="0.3"/>
    <row r="15606" s="1" customFormat="1" hidden="1" x14ac:dyDescent="0.3"/>
    <row r="15607" s="1" customFormat="1" hidden="1" x14ac:dyDescent="0.3"/>
    <row r="15608" s="1" customFormat="1" hidden="1" x14ac:dyDescent="0.3"/>
    <row r="15609" s="1" customFormat="1" hidden="1" x14ac:dyDescent="0.3"/>
    <row r="15610" s="1" customFormat="1" hidden="1" x14ac:dyDescent="0.3"/>
    <row r="15611" s="1" customFormat="1" hidden="1" x14ac:dyDescent="0.3"/>
    <row r="15612" s="1" customFormat="1" hidden="1" x14ac:dyDescent="0.3"/>
    <row r="15613" s="1" customFormat="1" hidden="1" x14ac:dyDescent="0.3"/>
    <row r="15614" s="1" customFormat="1" hidden="1" x14ac:dyDescent="0.3"/>
    <row r="15615" s="1" customFormat="1" hidden="1" x14ac:dyDescent="0.3"/>
    <row r="15616" s="1" customFormat="1" hidden="1" x14ac:dyDescent="0.3"/>
    <row r="15617" s="1" customFormat="1" hidden="1" x14ac:dyDescent="0.3"/>
    <row r="15618" s="1" customFormat="1" hidden="1" x14ac:dyDescent="0.3"/>
    <row r="15619" s="1" customFormat="1" hidden="1" x14ac:dyDescent="0.3"/>
    <row r="15620" s="1" customFormat="1" hidden="1" x14ac:dyDescent="0.3"/>
    <row r="15621" s="1" customFormat="1" hidden="1" x14ac:dyDescent="0.3"/>
    <row r="15622" s="1" customFormat="1" hidden="1" x14ac:dyDescent="0.3"/>
    <row r="15623" s="1" customFormat="1" hidden="1" x14ac:dyDescent="0.3"/>
    <row r="15624" s="1" customFormat="1" hidden="1" x14ac:dyDescent="0.3"/>
    <row r="15625" s="1" customFormat="1" hidden="1" x14ac:dyDescent="0.3"/>
    <row r="15626" s="1" customFormat="1" hidden="1" x14ac:dyDescent="0.3"/>
    <row r="15627" s="1" customFormat="1" hidden="1" x14ac:dyDescent="0.3"/>
    <row r="15628" s="1" customFormat="1" hidden="1" x14ac:dyDescent="0.3"/>
    <row r="15629" s="1" customFormat="1" hidden="1" x14ac:dyDescent="0.3"/>
    <row r="15630" s="1" customFormat="1" hidden="1" x14ac:dyDescent="0.3"/>
    <row r="15631" s="1" customFormat="1" hidden="1" x14ac:dyDescent="0.3"/>
    <row r="15632" s="1" customFormat="1" hidden="1" x14ac:dyDescent="0.3"/>
    <row r="15633" s="1" customFormat="1" hidden="1" x14ac:dyDescent="0.3"/>
    <row r="15634" s="1" customFormat="1" hidden="1" x14ac:dyDescent="0.3"/>
    <row r="15635" s="1" customFormat="1" hidden="1" x14ac:dyDescent="0.3"/>
    <row r="15636" s="1" customFormat="1" hidden="1" x14ac:dyDescent="0.3"/>
    <row r="15637" s="1" customFormat="1" hidden="1" x14ac:dyDescent="0.3"/>
    <row r="15638" s="1" customFormat="1" hidden="1" x14ac:dyDescent="0.3"/>
    <row r="15639" s="1" customFormat="1" hidden="1" x14ac:dyDescent="0.3"/>
    <row r="15640" s="1" customFormat="1" hidden="1" x14ac:dyDescent="0.3"/>
    <row r="15641" s="1" customFormat="1" hidden="1" x14ac:dyDescent="0.3"/>
    <row r="15642" s="1" customFormat="1" hidden="1" x14ac:dyDescent="0.3"/>
    <row r="15643" s="1" customFormat="1" hidden="1" x14ac:dyDescent="0.3"/>
    <row r="15644" s="1" customFormat="1" hidden="1" x14ac:dyDescent="0.3"/>
    <row r="15645" s="1" customFormat="1" hidden="1" x14ac:dyDescent="0.3"/>
    <row r="15646" s="1" customFormat="1" hidden="1" x14ac:dyDescent="0.3"/>
    <row r="15647" s="1" customFormat="1" hidden="1" x14ac:dyDescent="0.3"/>
    <row r="15648" s="1" customFormat="1" hidden="1" x14ac:dyDescent="0.3"/>
    <row r="15649" s="1" customFormat="1" hidden="1" x14ac:dyDescent="0.3"/>
    <row r="15650" s="1" customFormat="1" hidden="1" x14ac:dyDescent="0.3"/>
    <row r="15651" s="1" customFormat="1" hidden="1" x14ac:dyDescent="0.3"/>
    <row r="15652" s="1" customFormat="1" hidden="1" x14ac:dyDescent="0.3"/>
    <row r="15653" s="1" customFormat="1" hidden="1" x14ac:dyDescent="0.3"/>
    <row r="15654" s="1" customFormat="1" hidden="1" x14ac:dyDescent="0.3"/>
    <row r="15655" s="1" customFormat="1" hidden="1" x14ac:dyDescent="0.3"/>
    <row r="15656" s="1" customFormat="1" hidden="1" x14ac:dyDescent="0.3"/>
    <row r="15657" s="1" customFormat="1" hidden="1" x14ac:dyDescent="0.3"/>
    <row r="15658" s="1" customFormat="1" hidden="1" x14ac:dyDescent="0.3"/>
    <row r="15659" s="1" customFormat="1" hidden="1" x14ac:dyDescent="0.3"/>
    <row r="15660" s="1" customFormat="1" hidden="1" x14ac:dyDescent="0.3"/>
    <row r="15661" s="1" customFormat="1" hidden="1" x14ac:dyDescent="0.3"/>
    <row r="15662" s="1" customFormat="1" hidden="1" x14ac:dyDescent="0.3"/>
    <row r="15663" s="1" customFormat="1" hidden="1" x14ac:dyDescent="0.3"/>
    <row r="15664" s="1" customFormat="1" hidden="1" x14ac:dyDescent="0.3"/>
    <row r="15665" s="1" customFormat="1" hidden="1" x14ac:dyDescent="0.3"/>
    <row r="15666" s="1" customFormat="1" hidden="1" x14ac:dyDescent="0.3"/>
    <row r="15667" s="1" customFormat="1" hidden="1" x14ac:dyDescent="0.3"/>
    <row r="15668" s="1" customFormat="1" hidden="1" x14ac:dyDescent="0.3"/>
    <row r="15669" s="1" customFormat="1" hidden="1" x14ac:dyDescent="0.3"/>
    <row r="15670" s="1" customFormat="1" hidden="1" x14ac:dyDescent="0.3"/>
    <row r="15671" s="1" customFormat="1" hidden="1" x14ac:dyDescent="0.3"/>
    <row r="15672" s="1" customFormat="1" hidden="1" x14ac:dyDescent="0.3"/>
    <row r="15673" s="1" customFormat="1" hidden="1" x14ac:dyDescent="0.3"/>
    <row r="15674" s="1" customFormat="1" hidden="1" x14ac:dyDescent="0.3"/>
    <row r="15675" s="1" customFormat="1" hidden="1" x14ac:dyDescent="0.3"/>
    <row r="15676" s="1" customFormat="1" hidden="1" x14ac:dyDescent="0.3"/>
    <row r="15677" s="1" customFormat="1" hidden="1" x14ac:dyDescent="0.3"/>
    <row r="15678" s="1" customFormat="1" hidden="1" x14ac:dyDescent="0.3"/>
    <row r="15679" s="1" customFormat="1" hidden="1" x14ac:dyDescent="0.3"/>
    <row r="15680" s="1" customFormat="1" hidden="1" x14ac:dyDescent="0.3"/>
    <row r="15681" s="1" customFormat="1" hidden="1" x14ac:dyDescent="0.3"/>
    <row r="15682" s="1" customFormat="1" hidden="1" x14ac:dyDescent="0.3"/>
    <row r="15683" s="1" customFormat="1" hidden="1" x14ac:dyDescent="0.3"/>
    <row r="15684" s="1" customFormat="1" hidden="1" x14ac:dyDescent="0.3"/>
    <row r="15685" s="1" customFormat="1" hidden="1" x14ac:dyDescent="0.3"/>
    <row r="15686" s="1" customFormat="1" hidden="1" x14ac:dyDescent="0.3"/>
    <row r="15687" s="1" customFormat="1" hidden="1" x14ac:dyDescent="0.3"/>
    <row r="15688" s="1" customFormat="1" hidden="1" x14ac:dyDescent="0.3"/>
    <row r="15689" s="1" customFormat="1" hidden="1" x14ac:dyDescent="0.3"/>
    <row r="15690" s="1" customFormat="1" hidden="1" x14ac:dyDescent="0.3"/>
    <row r="15691" s="1" customFormat="1" hidden="1" x14ac:dyDescent="0.3"/>
    <row r="15692" s="1" customFormat="1" hidden="1" x14ac:dyDescent="0.3"/>
    <row r="15693" s="1" customFormat="1" hidden="1" x14ac:dyDescent="0.3"/>
    <row r="15694" s="1" customFormat="1" hidden="1" x14ac:dyDescent="0.3"/>
    <row r="15695" s="1" customFormat="1" hidden="1" x14ac:dyDescent="0.3"/>
    <row r="15696" s="1" customFormat="1" hidden="1" x14ac:dyDescent="0.3"/>
    <row r="15697" s="1" customFormat="1" hidden="1" x14ac:dyDescent="0.3"/>
    <row r="15698" s="1" customFormat="1" hidden="1" x14ac:dyDescent="0.3"/>
    <row r="15699" s="1" customFormat="1" hidden="1" x14ac:dyDescent="0.3"/>
    <row r="15700" s="1" customFormat="1" hidden="1" x14ac:dyDescent="0.3"/>
    <row r="15701" s="1" customFormat="1" hidden="1" x14ac:dyDescent="0.3"/>
    <row r="15702" s="1" customFormat="1" hidden="1" x14ac:dyDescent="0.3"/>
    <row r="15703" s="1" customFormat="1" hidden="1" x14ac:dyDescent="0.3"/>
    <row r="15704" s="1" customFormat="1" hidden="1" x14ac:dyDescent="0.3"/>
    <row r="15705" s="1" customFormat="1" hidden="1" x14ac:dyDescent="0.3"/>
    <row r="15706" s="1" customFormat="1" hidden="1" x14ac:dyDescent="0.3"/>
    <row r="15707" s="1" customFormat="1" hidden="1" x14ac:dyDescent="0.3"/>
    <row r="15708" s="1" customFormat="1" hidden="1" x14ac:dyDescent="0.3"/>
    <row r="15709" s="1" customFormat="1" hidden="1" x14ac:dyDescent="0.3"/>
    <row r="15710" s="1" customFormat="1" hidden="1" x14ac:dyDescent="0.3"/>
    <row r="15711" s="1" customFormat="1" hidden="1" x14ac:dyDescent="0.3"/>
    <row r="15712" s="1" customFormat="1" hidden="1" x14ac:dyDescent="0.3"/>
    <row r="15713" s="1" customFormat="1" hidden="1" x14ac:dyDescent="0.3"/>
    <row r="15714" s="1" customFormat="1" hidden="1" x14ac:dyDescent="0.3"/>
    <row r="15715" s="1" customFormat="1" hidden="1" x14ac:dyDescent="0.3"/>
    <row r="15716" s="1" customFormat="1" hidden="1" x14ac:dyDescent="0.3"/>
    <row r="15717" s="1" customFormat="1" hidden="1" x14ac:dyDescent="0.3"/>
    <row r="15718" s="1" customFormat="1" hidden="1" x14ac:dyDescent="0.3"/>
    <row r="15719" s="1" customFormat="1" hidden="1" x14ac:dyDescent="0.3"/>
    <row r="15720" s="1" customFormat="1" hidden="1" x14ac:dyDescent="0.3"/>
    <row r="15721" s="1" customFormat="1" hidden="1" x14ac:dyDescent="0.3"/>
    <row r="15722" s="1" customFormat="1" hidden="1" x14ac:dyDescent="0.3"/>
    <row r="15723" s="1" customFormat="1" hidden="1" x14ac:dyDescent="0.3"/>
    <row r="15724" s="1" customFormat="1" hidden="1" x14ac:dyDescent="0.3"/>
    <row r="15725" s="1" customFormat="1" hidden="1" x14ac:dyDescent="0.3"/>
    <row r="15726" s="1" customFormat="1" hidden="1" x14ac:dyDescent="0.3"/>
    <row r="15727" s="1" customFormat="1" hidden="1" x14ac:dyDescent="0.3"/>
    <row r="15728" s="1" customFormat="1" hidden="1" x14ac:dyDescent="0.3"/>
    <row r="15729" s="1" customFormat="1" hidden="1" x14ac:dyDescent="0.3"/>
    <row r="15730" s="1" customFormat="1" hidden="1" x14ac:dyDescent="0.3"/>
    <row r="15731" s="1" customFormat="1" hidden="1" x14ac:dyDescent="0.3"/>
    <row r="15732" s="1" customFormat="1" hidden="1" x14ac:dyDescent="0.3"/>
    <row r="15733" s="1" customFormat="1" hidden="1" x14ac:dyDescent="0.3"/>
    <row r="15734" s="1" customFormat="1" hidden="1" x14ac:dyDescent="0.3"/>
    <row r="15735" s="1" customFormat="1" hidden="1" x14ac:dyDescent="0.3"/>
    <row r="15736" s="1" customFormat="1" hidden="1" x14ac:dyDescent="0.3"/>
    <row r="15737" s="1" customFormat="1" hidden="1" x14ac:dyDescent="0.3"/>
    <row r="15738" s="1" customFormat="1" hidden="1" x14ac:dyDescent="0.3"/>
    <row r="15739" s="1" customFormat="1" hidden="1" x14ac:dyDescent="0.3"/>
    <row r="15740" s="1" customFormat="1" hidden="1" x14ac:dyDescent="0.3"/>
    <row r="15741" s="1" customFormat="1" hidden="1" x14ac:dyDescent="0.3"/>
    <row r="15742" s="1" customFormat="1" hidden="1" x14ac:dyDescent="0.3"/>
    <row r="15743" s="1" customFormat="1" hidden="1" x14ac:dyDescent="0.3"/>
    <row r="15744" s="1" customFormat="1" hidden="1" x14ac:dyDescent="0.3"/>
    <row r="15745" s="1" customFormat="1" hidden="1" x14ac:dyDescent="0.3"/>
    <row r="15746" s="1" customFormat="1" hidden="1" x14ac:dyDescent="0.3"/>
    <row r="15747" s="1" customFormat="1" hidden="1" x14ac:dyDescent="0.3"/>
    <row r="15748" s="1" customFormat="1" hidden="1" x14ac:dyDescent="0.3"/>
    <row r="15749" s="1" customFormat="1" hidden="1" x14ac:dyDescent="0.3"/>
    <row r="15750" s="1" customFormat="1" hidden="1" x14ac:dyDescent="0.3"/>
    <row r="15751" s="1" customFormat="1" hidden="1" x14ac:dyDescent="0.3"/>
    <row r="15752" s="1" customFormat="1" hidden="1" x14ac:dyDescent="0.3"/>
    <row r="15753" s="1" customFormat="1" hidden="1" x14ac:dyDescent="0.3"/>
    <row r="15754" s="1" customFormat="1" hidden="1" x14ac:dyDescent="0.3"/>
    <row r="15755" s="1" customFormat="1" hidden="1" x14ac:dyDescent="0.3"/>
    <row r="15756" s="1" customFormat="1" hidden="1" x14ac:dyDescent="0.3"/>
    <row r="15757" s="1" customFormat="1" hidden="1" x14ac:dyDescent="0.3"/>
    <row r="15758" s="1" customFormat="1" hidden="1" x14ac:dyDescent="0.3"/>
    <row r="15759" s="1" customFormat="1" hidden="1" x14ac:dyDescent="0.3"/>
    <row r="15760" s="1" customFormat="1" hidden="1" x14ac:dyDescent="0.3"/>
    <row r="15761" s="1" customFormat="1" hidden="1" x14ac:dyDescent="0.3"/>
    <row r="15762" s="1" customFormat="1" hidden="1" x14ac:dyDescent="0.3"/>
    <row r="15763" s="1" customFormat="1" hidden="1" x14ac:dyDescent="0.3"/>
    <row r="15764" s="1" customFormat="1" hidden="1" x14ac:dyDescent="0.3"/>
    <row r="15765" s="1" customFormat="1" hidden="1" x14ac:dyDescent="0.3"/>
    <row r="15766" s="1" customFormat="1" hidden="1" x14ac:dyDescent="0.3"/>
    <row r="15767" s="1" customFormat="1" hidden="1" x14ac:dyDescent="0.3"/>
    <row r="15768" s="1" customFormat="1" hidden="1" x14ac:dyDescent="0.3"/>
    <row r="15769" s="1" customFormat="1" hidden="1" x14ac:dyDescent="0.3"/>
    <row r="15770" s="1" customFormat="1" hidden="1" x14ac:dyDescent="0.3"/>
    <row r="15771" s="1" customFormat="1" hidden="1" x14ac:dyDescent="0.3"/>
    <row r="15772" s="1" customFormat="1" hidden="1" x14ac:dyDescent="0.3"/>
    <row r="15773" s="1" customFormat="1" hidden="1" x14ac:dyDescent="0.3"/>
    <row r="15774" s="1" customFormat="1" hidden="1" x14ac:dyDescent="0.3"/>
    <row r="15775" s="1" customFormat="1" hidden="1" x14ac:dyDescent="0.3"/>
    <row r="15776" s="1" customFormat="1" hidden="1" x14ac:dyDescent="0.3"/>
    <row r="15777" s="1" customFormat="1" hidden="1" x14ac:dyDescent="0.3"/>
    <row r="15778" s="1" customFormat="1" hidden="1" x14ac:dyDescent="0.3"/>
    <row r="15779" s="1" customFormat="1" hidden="1" x14ac:dyDescent="0.3"/>
    <row r="15780" s="1" customFormat="1" hidden="1" x14ac:dyDescent="0.3"/>
    <row r="15781" s="1" customFormat="1" hidden="1" x14ac:dyDescent="0.3"/>
    <row r="15782" s="1" customFormat="1" hidden="1" x14ac:dyDescent="0.3"/>
    <row r="15783" s="1" customFormat="1" hidden="1" x14ac:dyDescent="0.3"/>
    <row r="15784" s="1" customFormat="1" hidden="1" x14ac:dyDescent="0.3"/>
    <row r="15785" s="1" customFormat="1" hidden="1" x14ac:dyDescent="0.3"/>
    <row r="15786" s="1" customFormat="1" hidden="1" x14ac:dyDescent="0.3"/>
    <row r="15787" s="1" customFormat="1" hidden="1" x14ac:dyDescent="0.3"/>
    <row r="15788" s="1" customFormat="1" hidden="1" x14ac:dyDescent="0.3"/>
    <row r="15789" s="1" customFormat="1" hidden="1" x14ac:dyDescent="0.3"/>
    <row r="15790" s="1" customFormat="1" hidden="1" x14ac:dyDescent="0.3"/>
    <row r="15791" s="1" customFormat="1" hidden="1" x14ac:dyDescent="0.3"/>
    <row r="15792" s="1" customFormat="1" hidden="1" x14ac:dyDescent="0.3"/>
    <row r="15793" s="1" customFormat="1" hidden="1" x14ac:dyDescent="0.3"/>
    <row r="15794" s="1" customFormat="1" hidden="1" x14ac:dyDescent="0.3"/>
    <row r="15795" s="1" customFormat="1" hidden="1" x14ac:dyDescent="0.3"/>
    <row r="15796" s="1" customFormat="1" hidden="1" x14ac:dyDescent="0.3"/>
    <row r="15797" s="1" customFormat="1" hidden="1" x14ac:dyDescent="0.3"/>
    <row r="15798" s="1" customFormat="1" hidden="1" x14ac:dyDescent="0.3"/>
    <row r="15799" s="1" customFormat="1" hidden="1" x14ac:dyDescent="0.3"/>
    <row r="15800" s="1" customFormat="1" hidden="1" x14ac:dyDescent="0.3"/>
    <row r="15801" s="1" customFormat="1" hidden="1" x14ac:dyDescent="0.3"/>
    <row r="15802" s="1" customFormat="1" hidden="1" x14ac:dyDescent="0.3"/>
    <row r="15803" s="1" customFormat="1" hidden="1" x14ac:dyDescent="0.3"/>
    <row r="15804" s="1" customFormat="1" hidden="1" x14ac:dyDescent="0.3"/>
    <row r="15805" s="1" customFormat="1" hidden="1" x14ac:dyDescent="0.3"/>
    <row r="15806" s="1" customFormat="1" hidden="1" x14ac:dyDescent="0.3"/>
    <row r="15807" s="1" customFormat="1" hidden="1" x14ac:dyDescent="0.3"/>
    <row r="15808" s="1" customFormat="1" hidden="1" x14ac:dyDescent="0.3"/>
    <row r="15809" s="1" customFormat="1" hidden="1" x14ac:dyDescent="0.3"/>
    <row r="15810" s="1" customFormat="1" hidden="1" x14ac:dyDescent="0.3"/>
    <row r="15811" s="1" customFormat="1" hidden="1" x14ac:dyDescent="0.3"/>
    <row r="15812" s="1" customFormat="1" hidden="1" x14ac:dyDescent="0.3"/>
    <row r="15813" s="1" customFormat="1" hidden="1" x14ac:dyDescent="0.3"/>
    <row r="15814" s="1" customFormat="1" hidden="1" x14ac:dyDescent="0.3"/>
    <row r="15815" s="1" customFormat="1" hidden="1" x14ac:dyDescent="0.3"/>
    <row r="15816" s="1" customFormat="1" hidden="1" x14ac:dyDescent="0.3"/>
    <row r="15817" s="1" customFormat="1" hidden="1" x14ac:dyDescent="0.3"/>
    <row r="15818" s="1" customFormat="1" hidden="1" x14ac:dyDescent="0.3"/>
    <row r="15819" s="1" customFormat="1" hidden="1" x14ac:dyDescent="0.3"/>
    <row r="15820" s="1" customFormat="1" hidden="1" x14ac:dyDescent="0.3"/>
    <row r="15821" s="1" customFormat="1" hidden="1" x14ac:dyDescent="0.3"/>
    <row r="15822" s="1" customFormat="1" hidden="1" x14ac:dyDescent="0.3"/>
    <row r="15823" s="1" customFormat="1" hidden="1" x14ac:dyDescent="0.3"/>
    <row r="15824" s="1" customFormat="1" hidden="1" x14ac:dyDescent="0.3"/>
    <row r="15825" s="1" customFormat="1" hidden="1" x14ac:dyDescent="0.3"/>
    <row r="15826" s="1" customFormat="1" hidden="1" x14ac:dyDescent="0.3"/>
    <row r="15827" s="1" customFormat="1" hidden="1" x14ac:dyDescent="0.3"/>
    <row r="15828" s="1" customFormat="1" hidden="1" x14ac:dyDescent="0.3"/>
    <row r="15829" s="1" customFormat="1" hidden="1" x14ac:dyDescent="0.3"/>
    <row r="15830" s="1" customFormat="1" hidden="1" x14ac:dyDescent="0.3"/>
    <row r="15831" s="1" customFormat="1" hidden="1" x14ac:dyDescent="0.3"/>
    <row r="15832" s="1" customFormat="1" hidden="1" x14ac:dyDescent="0.3"/>
    <row r="15833" s="1" customFormat="1" hidden="1" x14ac:dyDescent="0.3"/>
    <row r="15834" s="1" customFormat="1" hidden="1" x14ac:dyDescent="0.3"/>
    <row r="15835" s="1" customFormat="1" hidden="1" x14ac:dyDescent="0.3"/>
    <row r="15836" s="1" customFormat="1" hidden="1" x14ac:dyDescent="0.3"/>
    <row r="15837" s="1" customFormat="1" hidden="1" x14ac:dyDescent="0.3"/>
    <row r="15838" s="1" customFormat="1" hidden="1" x14ac:dyDescent="0.3"/>
    <row r="15839" s="1" customFormat="1" hidden="1" x14ac:dyDescent="0.3"/>
    <row r="15840" s="1" customFormat="1" hidden="1" x14ac:dyDescent="0.3"/>
    <row r="15841" s="1" customFormat="1" hidden="1" x14ac:dyDescent="0.3"/>
    <row r="15842" s="1" customFormat="1" hidden="1" x14ac:dyDescent="0.3"/>
    <row r="15843" s="1" customFormat="1" hidden="1" x14ac:dyDescent="0.3"/>
    <row r="15844" s="1" customFormat="1" hidden="1" x14ac:dyDescent="0.3"/>
    <row r="15845" s="1" customFormat="1" hidden="1" x14ac:dyDescent="0.3"/>
    <row r="15846" s="1" customFormat="1" hidden="1" x14ac:dyDescent="0.3"/>
    <row r="15847" s="1" customFormat="1" hidden="1" x14ac:dyDescent="0.3"/>
    <row r="15848" s="1" customFormat="1" hidden="1" x14ac:dyDescent="0.3"/>
    <row r="15849" s="1" customFormat="1" hidden="1" x14ac:dyDescent="0.3"/>
    <row r="15850" s="1" customFormat="1" hidden="1" x14ac:dyDescent="0.3"/>
    <row r="15851" s="1" customFormat="1" hidden="1" x14ac:dyDescent="0.3"/>
    <row r="15852" s="1" customFormat="1" hidden="1" x14ac:dyDescent="0.3"/>
    <row r="15853" s="1" customFormat="1" hidden="1" x14ac:dyDescent="0.3"/>
    <row r="15854" s="1" customFormat="1" hidden="1" x14ac:dyDescent="0.3"/>
    <row r="15855" s="1" customFormat="1" hidden="1" x14ac:dyDescent="0.3"/>
    <row r="15856" s="1" customFormat="1" hidden="1" x14ac:dyDescent="0.3"/>
    <row r="15857" s="1" customFormat="1" hidden="1" x14ac:dyDescent="0.3"/>
    <row r="15858" s="1" customFormat="1" hidden="1" x14ac:dyDescent="0.3"/>
    <row r="15859" s="1" customFormat="1" hidden="1" x14ac:dyDescent="0.3"/>
    <row r="15860" s="1" customFormat="1" hidden="1" x14ac:dyDescent="0.3"/>
    <row r="15861" s="1" customFormat="1" hidden="1" x14ac:dyDescent="0.3"/>
    <row r="15862" s="1" customFormat="1" hidden="1" x14ac:dyDescent="0.3"/>
    <row r="15863" s="1" customFormat="1" hidden="1" x14ac:dyDescent="0.3"/>
    <row r="15864" s="1" customFormat="1" hidden="1" x14ac:dyDescent="0.3"/>
    <row r="15865" s="1" customFormat="1" hidden="1" x14ac:dyDescent="0.3"/>
    <row r="15866" s="1" customFormat="1" hidden="1" x14ac:dyDescent="0.3"/>
    <row r="15867" s="1" customFormat="1" hidden="1" x14ac:dyDescent="0.3"/>
    <row r="15868" s="1" customFormat="1" hidden="1" x14ac:dyDescent="0.3"/>
    <row r="15869" s="1" customFormat="1" hidden="1" x14ac:dyDescent="0.3"/>
    <row r="15870" s="1" customFormat="1" hidden="1" x14ac:dyDescent="0.3"/>
    <row r="15871" s="1" customFormat="1" hidden="1" x14ac:dyDescent="0.3"/>
    <row r="15872" s="1" customFormat="1" hidden="1" x14ac:dyDescent="0.3"/>
    <row r="15873" s="1" customFormat="1" hidden="1" x14ac:dyDescent="0.3"/>
    <row r="15874" s="1" customFormat="1" hidden="1" x14ac:dyDescent="0.3"/>
    <row r="15875" s="1" customFormat="1" hidden="1" x14ac:dyDescent="0.3"/>
    <row r="15876" s="1" customFormat="1" hidden="1" x14ac:dyDescent="0.3"/>
    <row r="15877" s="1" customFormat="1" hidden="1" x14ac:dyDescent="0.3"/>
    <row r="15878" s="1" customFormat="1" hidden="1" x14ac:dyDescent="0.3"/>
    <row r="15879" s="1" customFormat="1" hidden="1" x14ac:dyDescent="0.3"/>
    <row r="15880" s="1" customFormat="1" hidden="1" x14ac:dyDescent="0.3"/>
    <row r="15881" s="1" customFormat="1" hidden="1" x14ac:dyDescent="0.3"/>
    <row r="15882" s="1" customFormat="1" hidden="1" x14ac:dyDescent="0.3"/>
    <row r="15883" s="1" customFormat="1" hidden="1" x14ac:dyDescent="0.3"/>
    <row r="15884" s="1" customFormat="1" hidden="1" x14ac:dyDescent="0.3"/>
    <row r="15885" s="1" customFormat="1" hidden="1" x14ac:dyDescent="0.3"/>
    <row r="15886" s="1" customFormat="1" hidden="1" x14ac:dyDescent="0.3"/>
    <row r="15887" s="1" customFormat="1" hidden="1" x14ac:dyDescent="0.3"/>
    <row r="15888" s="1" customFormat="1" hidden="1" x14ac:dyDescent="0.3"/>
    <row r="15889" s="1" customFormat="1" hidden="1" x14ac:dyDescent="0.3"/>
    <row r="15890" s="1" customFormat="1" hidden="1" x14ac:dyDescent="0.3"/>
    <row r="15891" s="1" customFormat="1" hidden="1" x14ac:dyDescent="0.3"/>
    <row r="15892" s="1" customFormat="1" hidden="1" x14ac:dyDescent="0.3"/>
    <row r="15893" s="1" customFormat="1" hidden="1" x14ac:dyDescent="0.3"/>
    <row r="15894" s="1" customFormat="1" hidden="1" x14ac:dyDescent="0.3"/>
    <row r="15895" s="1" customFormat="1" hidden="1" x14ac:dyDescent="0.3"/>
    <row r="15896" s="1" customFormat="1" hidden="1" x14ac:dyDescent="0.3"/>
    <row r="15897" s="1" customFormat="1" hidden="1" x14ac:dyDescent="0.3"/>
    <row r="15898" s="1" customFormat="1" hidden="1" x14ac:dyDescent="0.3"/>
    <row r="15899" s="1" customFormat="1" hidden="1" x14ac:dyDescent="0.3"/>
    <row r="15900" s="1" customFormat="1" hidden="1" x14ac:dyDescent="0.3"/>
    <row r="15901" s="1" customFormat="1" hidden="1" x14ac:dyDescent="0.3"/>
    <row r="15902" s="1" customFormat="1" hidden="1" x14ac:dyDescent="0.3"/>
    <row r="15903" s="1" customFormat="1" hidden="1" x14ac:dyDescent="0.3"/>
    <row r="15904" s="1" customFormat="1" hidden="1" x14ac:dyDescent="0.3"/>
    <row r="15905" s="1" customFormat="1" hidden="1" x14ac:dyDescent="0.3"/>
    <row r="15906" s="1" customFormat="1" hidden="1" x14ac:dyDescent="0.3"/>
    <row r="15907" s="1" customFormat="1" hidden="1" x14ac:dyDescent="0.3"/>
    <row r="15908" s="1" customFormat="1" hidden="1" x14ac:dyDescent="0.3"/>
    <row r="15909" s="1" customFormat="1" hidden="1" x14ac:dyDescent="0.3"/>
    <row r="15910" s="1" customFormat="1" hidden="1" x14ac:dyDescent="0.3"/>
    <row r="15911" s="1" customFormat="1" hidden="1" x14ac:dyDescent="0.3"/>
    <row r="15912" s="1" customFormat="1" hidden="1" x14ac:dyDescent="0.3"/>
    <row r="15913" s="1" customFormat="1" hidden="1" x14ac:dyDescent="0.3"/>
    <row r="15914" s="1" customFormat="1" hidden="1" x14ac:dyDescent="0.3"/>
    <row r="15915" s="1" customFormat="1" hidden="1" x14ac:dyDescent="0.3"/>
    <row r="15916" s="1" customFormat="1" hidden="1" x14ac:dyDescent="0.3"/>
    <row r="15917" s="1" customFormat="1" hidden="1" x14ac:dyDescent="0.3"/>
    <row r="15918" s="1" customFormat="1" hidden="1" x14ac:dyDescent="0.3"/>
    <row r="15919" s="1" customFormat="1" hidden="1" x14ac:dyDescent="0.3"/>
    <row r="15920" s="1" customFormat="1" hidden="1" x14ac:dyDescent="0.3"/>
    <row r="15921" s="1" customFormat="1" hidden="1" x14ac:dyDescent="0.3"/>
    <row r="15922" s="1" customFormat="1" hidden="1" x14ac:dyDescent="0.3"/>
    <row r="15923" s="1" customFormat="1" hidden="1" x14ac:dyDescent="0.3"/>
    <row r="15924" s="1" customFormat="1" hidden="1" x14ac:dyDescent="0.3"/>
    <row r="15925" s="1" customFormat="1" hidden="1" x14ac:dyDescent="0.3"/>
    <row r="15926" s="1" customFormat="1" hidden="1" x14ac:dyDescent="0.3"/>
    <row r="15927" s="1" customFormat="1" hidden="1" x14ac:dyDescent="0.3"/>
    <row r="15928" s="1" customFormat="1" hidden="1" x14ac:dyDescent="0.3"/>
    <row r="15929" s="1" customFormat="1" hidden="1" x14ac:dyDescent="0.3"/>
    <row r="15930" s="1" customFormat="1" hidden="1" x14ac:dyDescent="0.3"/>
    <row r="15931" s="1" customFormat="1" hidden="1" x14ac:dyDescent="0.3"/>
    <row r="15932" s="1" customFormat="1" hidden="1" x14ac:dyDescent="0.3"/>
    <row r="15933" s="1" customFormat="1" hidden="1" x14ac:dyDescent="0.3"/>
    <row r="15934" s="1" customFormat="1" hidden="1" x14ac:dyDescent="0.3"/>
    <row r="15935" s="1" customFormat="1" hidden="1" x14ac:dyDescent="0.3"/>
    <row r="15936" s="1" customFormat="1" hidden="1" x14ac:dyDescent="0.3"/>
    <row r="15937" s="1" customFormat="1" hidden="1" x14ac:dyDescent="0.3"/>
    <row r="15938" s="1" customFormat="1" hidden="1" x14ac:dyDescent="0.3"/>
    <row r="15939" s="1" customFormat="1" hidden="1" x14ac:dyDescent="0.3"/>
    <row r="15940" s="1" customFormat="1" hidden="1" x14ac:dyDescent="0.3"/>
    <row r="15941" s="1" customFormat="1" hidden="1" x14ac:dyDescent="0.3"/>
    <row r="15942" s="1" customFormat="1" hidden="1" x14ac:dyDescent="0.3"/>
    <row r="15943" s="1" customFormat="1" hidden="1" x14ac:dyDescent="0.3"/>
    <row r="15944" s="1" customFormat="1" hidden="1" x14ac:dyDescent="0.3"/>
    <row r="15945" s="1" customFormat="1" hidden="1" x14ac:dyDescent="0.3"/>
    <row r="15946" s="1" customFormat="1" hidden="1" x14ac:dyDescent="0.3"/>
    <row r="15947" s="1" customFormat="1" hidden="1" x14ac:dyDescent="0.3"/>
    <row r="15948" s="1" customFormat="1" hidden="1" x14ac:dyDescent="0.3"/>
    <row r="15949" s="1" customFormat="1" hidden="1" x14ac:dyDescent="0.3"/>
    <row r="15950" s="1" customFormat="1" hidden="1" x14ac:dyDescent="0.3"/>
    <row r="15951" s="1" customFormat="1" hidden="1" x14ac:dyDescent="0.3"/>
    <row r="15952" s="1" customFormat="1" hidden="1" x14ac:dyDescent="0.3"/>
    <row r="15953" s="1" customFormat="1" hidden="1" x14ac:dyDescent="0.3"/>
    <row r="15954" s="1" customFormat="1" hidden="1" x14ac:dyDescent="0.3"/>
    <row r="15955" s="1" customFormat="1" hidden="1" x14ac:dyDescent="0.3"/>
    <row r="15956" s="1" customFormat="1" hidden="1" x14ac:dyDescent="0.3"/>
    <row r="15957" s="1" customFormat="1" hidden="1" x14ac:dyDescent="0.3"/>
    <row r="15958" s="1" customFormat="1" hidden="1" x14ac:dyDescent="0.3"/>
    <row r="15959" s="1" customFormat="1" hidden="1" x14ac:dyDescent="0.3"/>
    <row r="15960" s="1" customFormat="1" hidden="1" x14ac:dyDescent="0.3"/>
    <row r="15961" s="1" customFormat="1" hidden="1" x14ac:dyDescent="0.3"/>
    <row r="15962" s="1" customFormat="1" hidden="1" x14ac:dyDescent="0.3"/>
    <row r="15963" s="1" customFormat="1" hidden="1" x14ac:dyDescent="0.3"/>
    <row r="15964" s="1" customFormat="1" hidden="1" x14ac:dyDescent="0.3"/>
    <row r="15965" s="1" customFormat="1" hidden="1" x14ac:dyDescent="0.3"/>
    <row r="15966" s="1" customFormat="1" hidden="1" x14ac:dyDescent="0.3"/>
    <row r="15967" s="1" customFormat="1" hidden="1" x14ac:dyDescent="0.3"/>
    <row r="15968" s="1" customFormat="1" hidden="1" x14ac:dyDescent="0.3"/>
    <row r="15969" s="1" customFormat="1" hidden="1" x14ac:dyDescent="0.3"/>
    <row r="15970" s="1" customFormat="1" hidden="1" x14ac:dyDescent="0.3"/>
    <row r="15971" s="1" customFormat="1" hidden="1" x14ac:dyDescent="0.3"/>
    <row r="15972" s="1" customFormat="1" hidden="1" x14ac:dyDescent="0.3"/>
    <row r="15973" s="1" customFormat="1" hidden="1" x14ac:dyDescent="0.3"/>
    <row r="15974" s="1" customFormat="1" hidden="1" x14ac:dyDescent="0.3"/>
    <row r="15975" s="1" customFormat="1" hidden="1" x14ac:dyDescent="0.3"/>
    <row r="15976" s="1" customFormat="1" hidden="1" x14ac:dyDescent="0.3"/>
    <row r="15977" s="1" customFormat="1" hidden="1" x14ac:dyDescent="0.3"/>
    <row r="15978" s="1" customFormat="1" hidden="1" x14ac:dyDescent="0.3"/>
    <row r="15979" s="1" customFormat="1" hidden="1" x14ac:dyDescent="0.3"/>
    <row r="15980" s="1" customFormat="1" hidden="1" x14ac:dyDescent="0.3"/>
    <row r="15981" s="1" customFormat="1" hidden="1" x14ac:dyDescent="0.3"/>
    <row r="15982" s="1" customFormat="1" hidden="1" x14ac:dyDescent="0.3"/>
    <row r="15983" s="1" customFormat="1" hidden="1" x14ac:dyDescent="0.3"/>
    <row r="15984" s="1" customFormat="1" hidden="1" x14ac:dyDescent="0.3"/>
    <row r="15985" s="1" customFormat="1" hidden="1" x14ac:dyDescent="0.3"/>
    <row r="15986" s="1" customFormat="1" hidden="1" x14ac:dyDescent="0.3"/>
    <row r="15987" s="1" customFormat="1" hidden="1" x14ac:dyDescent="0.3"/>
    <row r="15988" s="1" customFormat="1" hidden="1" x14ac:dyDescent="0.3"/>
    <row r="15989" s="1" customFormat="1" hidden="1" x14ac:dyDescent="0.3"/>
    <row r="15990" s="1" customFormat="1" hidden="1" x14ac:dyDescent="0.3"/>
    <row r="15991" s="1" customFormat="1" hidden="1" x14ac:dyDescent="0.3"/>
    <row r="15992" s="1" customFormat="1" hidden="1" x14ac:dyDescent="0.3"/>
    <row r="15993" s="1" customFormat="1" hidden="1" x14ac:dyDescent="0.3"/>
    <row r="15994" s="1" customFormat="1" hidden="1" x14ac:dyDescent="0.3"/>
    <row r="15995" s="1" customFormat="1" hidden="1" x14ac:dyDescent="0.3"/>
    <row r="15996" s="1" customFormat="1" hidden="1" x14ac:dyDescent="0.3"/>
    <row r="15997" s="1" customFormat="1" hidden="1" x14ac:dyDescent="0.3"/>
    <row r="15998" s="1" customFormat="1" hidden="1" x14ac:dyDescent="0.3"/>
    <row r="15999" s="1" customFormat="1" hidden="1" x14ac:dyDescent="0.3"/>
    <row r="16000" s="1" customFormat="1" hidden="1" x14ac:dyDescent="0.3"/>
    <row r="16001" s="1" customFormat="1" hidden="1" x14ac:dyDescent="0.3"/>
    <row r="16002" s="1" customFormat="1" hidden="1" x14ac:dyDescent="0.3"/>
    <row r="16003" s="1" customFormat="1" hidden="1" x14ac:dyDescent="0.3"/>
    <row r="16004" s="1" customFormat="1" hidden="1" x14ac:dyDescent="0.3"/>
    <row r="16005" s="1" customFormat="1" hidden="1" x14ac:dyDescent="0.3"/>
    <row r="16006" s="1" customFormat="1" hidden="1" x14ac:dyDescent="0.3"/>
    <row r="16007" s="1" customFormat="1" hidden="1" x14ac:dyDescent="0.3"/>
    <row r="16008" s="1" customFormat="1" hidden="1" x14ac:dyDescent="0.3"/>
    <row r="16009" s="1" customFormat="1" hidden="1" x14ac:dyDescent="0.3"/>
    <row r="16010" s="1" customFormat="1" hidden="1" x14ac:dyDescent="0.3"/>
    <row r="16011" s="1" customFormat="1" hidden="1" x14ac:dyDescent="0.3"/>
    <row r="16012" s="1" customFormat="1" hidden="1" x14ac:dyDescent="0.3"/>
    <row r="16013" s="1" customFormat="1" hidden="1" x14ac:dyDescent="0.3"/>
    <row r="16014" s="1" customFormat="1" hidden="1" x14ac:dyDescent="0.3"/>
    <row r="16015" s="1" customFormat="1" hidden="1" x14ac:dyDescent="0.3"/>
    <row r="16016" s="1" customFormat="1" hidden="1" x14ac:dyDescent="0.3"/>
    <row r="16017" s="1" customFormat="1" hidden="1" x14ac:dyDescent="0.3"/>
    <row r="16018" s="1" customFormat="1" hidden="1" x14ac:dyDescent="0.3"/>
    <row r="16019" s="1" customFormat="1" hidden="1" x14ac:dyDescent="0.3"/>
    <row r="16020" s="1" customFormat="1" hidden="1" x14ac:dyDescent="0.3"/>
    <row r="16021" s="1" customFormat="1" hidden="1" x14ac:dyDescent="0.3"/>
    <row r="16022" s="1" customFormat="1" hidden="1" x14ac:dyDescent="0.3"/>
    <row r="16023" s="1" customFormat="1" hidden="1" x14ac:dyDescent="0.3"/>
    <row r="16024" s="1" customFormat="1" hidden="1" x14ac:dyDescent="0.3"/>
    <row r="16025" s="1" customFormat="1" hidden="1" x14ac:dyDescent="0.3"/>
    <row r="16026" s="1" customFormat="1" hidden="1" x14ac:dyDescent="0.3"/>
    <row r="16027" s="1" customFormat="1" hidden="1" x14ac:dyDescent="0.3"/>
    <row r="16028" s="1" customFormat="1" hidden="1" x14ac:dyDescent="0.3"/>
    <row r="16029" s="1" customFormat="1" hidden="1" x14ac:dyDescent="0.3"/>
    <row r="16030" s="1" customFormat="1" hidden="1" x14ac:dyDescent="0.3"/>
    <row r="16031" s="1" customFormat="1" hidden="1" x14ac:dyDescent="0.3"/>
    <row r="16032" s="1" customFormat="1" hidden="1" x14ac:dyDescent="0.3"/>
    <row r="16033" s="1" customFormat="1" hidden="1" x14ac:dyDescent="0.3"/>
    <row r="16034" s="1" customFormat="1" hidden="1" x14ac:dyDescent="0.3"/>
    <row r="16035" s="1" customFormat="1" hidden="1" x14ac:dyDescent="0.3"/>
    <row r="16036" s="1" customFormat="1" hidden="1" x14ac:dyDescent="0.3"/>
    <row r="16037" s="1" customFormat="1" hidden="1" x14ac:dyDescent="0.3"/>
    <row r="16038" s="1" customFormat="1" hidden="1" x14ac:dyDescent="0.3"/>
    <row r="16039" s="1" customFormat="1" hidden="1" x14ac:dyDescent="0.3"/>
    <row r="16040" s="1" customFormat="1" hidden="1" x14ac:dyDescent="0.3"/>
    <row r="16041" s="1" customFormat="1" hidden="1" x14ac:dyDescent="0.3"/>
    <row r="16042" s="1" customFormat="1" hidden="1" x14ac:dyDescent="0.3"/>
    <row r="16043" s="1" customFormat="1" hidden="1" x14ac:dyDescent="0.3"/>
    <row r="16044" s="1" customFormat="1" hidden="1" x14ac:dyDescent="0.3"/>
    <row r="16045" s="1" customFormat="1" hidden="1" x14ac:dyDescent="0.3"/>
    <row r="16046" s="1" customFormat="1" hidden="1" x14ac:dyDescent="0.3"/>
    <row r="16047" s="1" customFormat="1" hidden="1" x14ac:dyDescent="0.3"/>
    <row r="16048" s="1" customFormat="1" hidden="1" x14ac:dyDescent="0.3"/>
    <row r="16049" s="1" customFormat="1" hidden="1" x14ac:dyDescent="0.3"/>
    <row r="16050" s="1" customFormat="1" hidden="1" x14ac:dyDescent="0.3"/>
    <row r="16051" s="1" customFormat="1" hidden="1" x14ac:dyDescent="0.3"/>
    <row r="16052" s="1" customFormat="1" hidden="1" x14ac:dyDescent="0.3"/>
    <row r="16053" s="1" customFormat="1" hidden="1" x14ac:dyDescent="0.3"/>
    <row r="16054" s="1" customFormat="1" hidden="1" x14ac:dyDescent="0.3"/>
    <row r="16055" s="1" customFormat="1" hidden="1" x14ac:dyDescent="0.3"/>
    <row r="16056" s="1" customFormat="1" hidden="1" x14ac:dyDescent="0.3"/>
    <row r="16057" s="1" customFormat="1" hidden="1" x14ac:dyDescent="0.3"/>
    <row r="16058" s="1" customFormat="1" hidden="1" x14ac:dyDescent="0.3"/>
    <row r="16059" s="1" customFormat="1" hidden="1" x14ac:dyDescent="0.3"/>
    <row r="16060" s="1" customFormat="1" hidden="1" x14ac:dyDescent="0.3"/>
    <row r="16061" s="1" customFormat="1" hidden="1" x14ac:dyDescent="0.3"/>
    <row r="16062" s="1" customFormat="1" hidden="1" x14ac:dyDescent="0.3"/>
    <row r="16063" s="1" customFormat="1" hidden="1" x14ac:dyDescent="0.3"/>
    <row r="16064" s="1" customFormat="1" hidden="1" x14ac:dyDescent="0.3"/>
    <row r="16065" s="1" customFormat="1" hidden="1" x14ac:dyDescent="0.3"/>
    <row r="16066" s="1" customFormat="1" hidden="1" x14ac:dyDescent="0.3"/>
    <row r="16067" s="1" customFormat="1" hidden="1" x14ac:dyDescent="0.3"/>
    <row r="16068" s="1" customFormat="1" hidden="1" x14ac:dyDescent="0.3"/>
    <row r="16069" s="1" customFormat="1" hidden="1" x14ac:dyDescent="0.3"/>
    <row r="16070" s="1" customFormat="1" hidden="1" x14ac:dyDescent="0.3"/>
    <row r="16071" s="1" customFormat="1" hidden="1" x14ac:dyDescent="0.3"/>
    <row r="16072" s="1" customFormat="1" hidden="1" x14ac:dyDescent="0.3"/>
    <row r="16073" s="1" customFormat="1" hidden="1" x14ac:dyDescent="0.3"/>
    <row r="16074" s="1" customFormat="1" hidden="1" x14ac:dyDescent="0.3"/>
    <row r="16075" s="1" customFormat="1" hidden="1" x14ac:dyDescent="0.3"/>
    <row r="16076" s="1" customFormat="1" hidden="1" x14ac:dyDescent="0.3"/>
    <row r="16077" s="1" customFormat="1" hidden="1" x14ac:dyDescent="0.3"/>
    <row r="16078" s="1" customFormat="1" hidden="1" x14ac:dyDescent="0.3"/>
    <row r="16079" s="1" customFormat="1" hidden="1" x14ac:dyDescent="0.3"/>
    <row r="16080" s="1" customFormat="1" hidden="1" x14ac:dyDescent="0.3"/>
    <row r="16081" s="1" customFormat="1" hidden="1" x14ac:dyDescent="0.3"/>
    <row r="16082" s="1" customFormat="1" hidden="1" x14ac:dyDescent="0.3"/>
    <row r="16083" s="1" customFormat="1" hidden="1" x14ac:dyDescent="0.3"/>
    <row r="16084" s="1" customFormat="1" hidden="1" x14ac:dyDescent="0.3"/>
    <row r="16085" s="1" customFormat="1" hidden="1" x14ac:dyDescent="0.3"/>
    <row r="16086" s="1" customFormat="1" hidden="1" x14ac:dyDescent="0.3"/>
    <row r="16087" s="1" customFormat="1" hidden="1" x14ac:dyDescent="0.3"/>
    <row r="16088" s="1" customFormat="1" hidden="1" x14ac:dyDescent="0.3"/>
    <row r="16089" s="1" customFormat="1" hidden="1" x14ac:dyDescent="0.3"/>
    <row r="16090" s="1" customFormat="1" hidden="1" x14ac:dyDescent="0.3"/>
    <row r="16091" s="1" customFormat="1" hidden="1" x14ac:dyDescent="0.3"/>
    <row r="16092" s="1" customFormat="1" hidden="1" x14ac:dyDescent="0.3"/>
    <row r="16093" s="1" customFormat="1" hidden="1" x14ac:dyDescent="0.3"/>
    <row r="16094" s="1" customFormat="1" hidden="1" x14ac:dyDescent="0.3"/>
    <row r="16095" s="1" customFormat="1" hidden="1" x14ac:dyDescent="0.3"/>
    <row r="16096" s="1" customFormat="1" hidden="1" x14ac:dyDescent="0.3"/>
    <row r="16097" s="1" customFormat="1" hidden="1" x14ac:dyDescent="0.3"/>
    <row r="16098" s="1" customFormat="1" hidden="1" x14ac:dyDescent="0.3"/>
    <row r="16099" s="1" customFormat="1" hidden="1" x14ac:dyDescent="0.3"/>
    <row r="16100" s="1" customFormat="1" hidden="1" x14ac:dyDescent="0.3"/>
    <row r="16101" s="1" customFormat="1" hidden="1" x14ac:dyDescent="0.3"/>
    <row r="16102" s="1" customFormat="1" hidden="1" x14ac:dyDescent="0.3"/>
    <row r="16103" s="1" customFormat="1" hidden="1" x14ac:dyDescent="0.3"/>
    <row r="16104" s="1" customFormat="1" hidden="1" x14ac:dyDescent="0.3"/>
    <row r="16105" s="1" customFormat="1" hidden="1" x14ac:dyDescent="0.3"/>
    <row r="16106" s="1" customFormat="1" hidden="1" x14ac:dyDescent="0.3"/>
    <row r="16107" s="1" customFormat="1" hidden="1" x14ac:dyDescent="0.3"/>
    <row r="16108" s="1" customFormat="1" hidden="1" x14ac:dyDescent="0.3"/>
    <row r="16109" s="1" customFormat="1" hidden="1" x14ac:dyDescent="0.3"/>
    <row r="16110" s="1" customFormat="1" hidden="1" x14ac:dyDescent="0.3"/>
    <row r="16111" s="1" customFormat="1" hidden="1" x14ac:dyDescent="0.3"/>
    <row r="16112" s="1" customFormat="1" hidden="1" x14ac:dyDescent="0.3"/>
    <row r="16113" s="1" customFormat="1" hidden="1" x14ac:dyDescent="0.3"/>
    <row r="16114" s="1" customFormat="1" hidden="1" x14ac:dyDescent="0.3"/>
    <row r="16115" s="1" customFormat="1" hidden="1" x14ac:dyDescent="0.3"/>
    <row r="16116" s="1" customFormat="1" hidden="1" x14ac:dyDescent="0.3"/>
    <row r="16117" s="1" customFormat="1" hidden="1" x14ac:dyDescent="0.3"/>
    <row r="16118" s="1" customFormat="1" hidden="1" x14ac:dyDescent="0.3"/>
    <row r="16119" s="1" customFormat="1" hidden="1" x14ac:dyDescent="0.3"/>
    <row r="16120" s="1" customFormat="1" hidden="1" x14ac:dyDescent="0.3"/>
    <row r="16121" s="1" customFormat="1" hidden="1" x14ac:dyDescent="0.3"/>
    <row r="16122" s="1" customFormat="1" hidden="1" x14ac:dyDescent="0.3"/>
    <row r="16123" s="1" customFormat="1" hidden="1" x14ac:dyDescent="0.3"/>
    <row r="16124" s="1" customFormat="1" hidden="1" x14ac:dyDescent="0.3"/>
    <row r="16125" s="1" customFormat="1" hidden="1" x14ac:dyDescent="0.3"/>
    <row r="16126" s="1" customFormat="1" hidden="1" x14ac:dyDescent="0.3"/>
    <row r="16127" s="1" customFormat="1" hidden="1" x14ac:dyDescent="0.3"/>
    <row r="16128" s="1" customFormat="1" hidden="1" x14ac:dyDescent="0.3"/>
    <row r="16129" s="1" customFormat="1" hidden="1" x14ac:dyDescent="0.3"/>
    <row r="16130" s="1" customFormat="1" hidden="1" x14ac:dyDescent="0.3"/>
    <row r="16131" s="1" customFormat="1" hidden="1" x14ac:dyDescent="0.3"/>
    <row r="16132" s="1" customFormat="1" hidden="1" x14ac:dyDescent="0.3"/>
    <row r="16133" s="1" customFormat="1" hidden="1" x14ac:dyDescent="0.3"/>
    <row r="16134" s="1" customFormat="1" hidden="1" x14ac:dyDescent="0.3"/>
    <row r="16135" s="1" customFormat="1" hidden="1" x14ac:dyDescent="0.3"/>
    <row r="16136" s="1" customFormat="1" hidden="1" x14ac:dyDescent="0.3"/>
    <row r="16137" s="1" customFormat="1" hidden="1" x14ac:dyDescent="0.3"/>
    <row r="16138" s="1" customFormat="1" hidden="1" x14ac:dyDescent="0.3"/>
    <row r="16139" s="1" customFormat="1" hidden="1" x14ac:dyDescent="0.3"/>
    <row r="16140" s="1" customFormat="1" hidden="1" x14ac:dyDescent="0.3"/>
    <row r="16141" s="1" customFormat="1" hidden="1" x14ac:dyDescent="0.3"/>
    <row r="16142" s="1" customFormat="1" hidden="1" x14ac:dyDescent="0.3"/>
    <row r="16143" s="1" customFormat="1" hidden="1" x14ac:dyDescent="0.3"/>
    <row r="16144" s="1" customFormat="1" hidden="1" x14ac:dyDescent="0.3"/>
    <row r="16145" s="1" customFormat="1" hidden="1" x14ac:dyDescent="0.3"/>
    <row r="16146" s="1" customFormat="1" hidden="1" x14ac:dyDescent="0.3"/>
    <row r="16147" s="1" customFormat="1" hidden="1" x14ac:dyDescent="0.3"/>
    <row r="16148" s="1" customFormat="1" hidden="1" x14ac:dyDescent="0.3"/>
    <row r="16149" s="1" customFormat="1" hidden="1" x14ac:dyDescent="0.3"/>
    <row r="16150" s="1" customFormat="1" hidden="1" x14ac:dyDescent="0.3"/>
    <row r="16151" s="1" customFormat="1" hidden="1" x14ac:dyDescent="0.3"/>
    <row r="16152" s="1" customFormat="1" hidden="1" x14ac:dyDescent="0.3"/>
    <row r="16153" s="1" customFormat="1" hidden="1" x14ac:dyDescent="0.3"/>
    <row r="16154" s="1" customFormat="1" hidden="1" x14ac:dyDescent="0.3"/>
    <row r="16155" s="1" customFormat="1" hidden="1" x14ac:dyDescent="0.3"/>
    <row r="16156" s="1" customFormat="1" hidden="1" x14ac:dyDescent="0.3"/>
    <row r="16157" s="1" customFormat="1" hidden="1" x14ac:dyDescent="0.3"/>
    <row r="16158" s="1" customFormat="1" hidden="1" x14ac:dyDescent="0.3"/>
    <row r="16159" s="1" customFormat="1" hidden="1" x14ac:dyDescent="0.3"/>
    <row r="16160" s="1" customFormat="1" hidden="1" x14ac:dyDescent="0.3"/>
    <row r="16161" s="1" customFormat="1" hidden="1" x14ac:dyDescent="0.3"/>
    <row r="16162" s="1" customFormat="1" hidden="1" x14ac:dyDescent="0.3"/>
    <row r="16163" s="1" customFormat="1" hidden="1" x14ac:dyDescent="0.3"/>
    <row r="16164" s="1" customFormat="1" hidden="1" x14ac:dyDescent="0.3"/>
    <row r="16165" s="1" customFormat="1" hidden="1" x14ac:dyDescent="0.3"/>
    <row r="16166" s="1" customFormat="1" hidden="1" x14ac:dyDescent="0.3"/>
    <row r="16167" s="1" customFormat="1" hidden="1" x14ac:dyDescent="0.3"/>
    <row r="16168" s="1" customFormat="1" hidden="1" x14ac:dyDescent="0.3"/>
    <row r="16169" s="1" customFormat="1" hidden="1" x14ac:dyDescent="0.3"/>
    <row r="16170" s="1" customFormat="1" hidden="1" x14ac:dyDescent="0.3"/>
    <row r="16171" s="1" customFormat="1" hidden="1" x14ac:dyDescent="0.3"/>
    <row r="16172" s="1" customFormat="1" hidden="1" x14ac:dyDescent="0.3"/>
    <row r="16173" s="1" customFormat="1" hidden="1" x14ac:dyDescent="0.3"/>
    <row r="16174" s="1" customFormat="1" hidden="1" x14ac:dyDescent="0.3"/>
    <row r="16175" s="1" customFormat="1" hidden="1" x14ac:dyDescent="0.3"/>
    <row r="16176" s="1" customFormat="1" hidden="1" x14ac:dyDescent="0.3"/>
    <row r="16177" s="1" customFormat="1" hidden="1" x14ac:dyDescent="0.3"/>
    <row r="16178" s="1" customFormat="1" hidden="1" x14ac:dyDescent="0.3"/>
    <row r="16179" s="1" customFormat="1" hidden="1" x14ac:dyDescent="0.3"/>
    <row r="16180" s="1" customFormat="1" hidden="1" x14ac:dyDescent="0.3"/>
    <row r="16181" s="1" customFormat="1" hidden="1" x14ac:dyDescent="0.3"/>
    <row r="16182" s="1" customFormat="1" hidden="1" x14ac:dyDescent="0.3"/>
    <row r="16183" s="1" customFormat="1" hidden="1" x14ac:dyDescent="0.3"/>
    <row r="16184" s="1" customFormat="1" hidden="1" x14ac:dyDescent="0.3"/>
    <row r="16185" s="1" customFormat="1" hidden="1" x14ac:dyDescent="0.3"/>
    <row r="16186" s="1" customFormat="1" hidden="1" x14ac:dyDescent="0.3"/>
    <row r="16187" s="1" customFormat="1" hidden="1" x14ac:dyDescent="0.3"/>
    <row r="16188" s="1" customFormat="1" hidden="1" x14ac:dyDescent="0.3"/>
    <row r="16189" s="1" customFormat="1" hidden="1" x14ac:dyDescent="0.3"/>
    <row r="16190" s="1" customFormat="1" hidden="1" x14ac:dyDescent="0.3"/>
    <row r="16191" s="1" customFormat="1" hidden="1" x14ac:dyDescent="0.3"/>
    <row r="16192" s="1" customFormat="1" hidden="1" x14ac:dyDescent="0.3"/>
    <row r="16193" s="1" customFormat="1" hidden="1" x14ac:dyDescent="0.3"/>
    <row r="16194" s="1" customFormat="1" hidden="1" x14ac:dyDescent="0.3"/>
    <row r="16195" s="1" customFormat="1" hidden="1" x14ac:dyDescent="0.3"/>
    <row r="16196" s="1" customFormat="1" hidden="1" x14ac:dyDescent="0.3"/>
    <row r="16197" s="1" customFormat="1" hidden="1" x14ac:dyDescent="0.3"/>
    <row r="16198" s="1" customFormat="1" hidden="1" x14ac:dyDescent="0.3"/>
    <row r="16199" s="1" customFormat="1" hidden="1" x14ac:dyDescent="0.3"/>
    <row r="16200" s="1" customFormat="1" hidden="1" x14ac:dyDescent="0.3"/>
    <row r="16201" s="1" customFormat="1" hidden="1" x14ac:dyDescent="0.3"/>
    <row r="16202" s="1" customFormat="1" hidden="1" x14ac:dyDescent="0.3"/>
    <row r="16203" s="1" customFormat="1" hidden="1" x14ac:dyDescent="0.3"/>
    <row r="16204" s="1" customFormat="1" hidden="1" x14ac:dyDescent="0.3"/>
    <row r="16205" s="1" customFormat="1" hidden="1" x14ac:dyDescent="0.3"/>
    <row r="16206" s="1" customFormat="1" hidden="1" x14ac:dyDescent="0.3"/>
    <row r="16207" s="1" customFormat="1" hidden="1" x14ac:dyDescent="0.3"/>
    <row r="16208" s="1" customFormat="1" hidden="1" x14ac:dyDescent="0.3"/>
    <row r="16209" s="1" customFormat="1" hidden="1" x14ac:dyDescent="0.3"/>
    <row r="16210" s="1" customFormat="1" hidden="1" x14ac:dyDescent="0.3"/>
    <row r="16211" s="1" customFormat="1" hidden="1" x14ac:dyDescent="0.3"/>
    <row r="16212" s="1" customFormat="1" hidden="1" x14ac:dyDescent="0.3"/>
    <row r="16213" s="1" customFormat="1" hidden="1" x14ac:dyDescent="0.3"/>
    <row r="16214" s="1" customFormat="1" hidden="1" x14ac:dyDescent="0.3"/>
    <row r="16215" s="1" customFormat="1" hidden="1" x14ac:dyDescent="0.3"/>
    <row r="16216" s="1" customFormat="1" hidden="1" x14ac:dyDescent="0.3"/>
    <row r="16217" s="1" customFormat="1" hidden="1" x14ac:dyDescent="0.3"/>
    <row r="16218" s="1" customFormat="1" hidden="1" x14ac:dyDescent="0.3"/>
    <row r="16219" s="1" customFormat="1" hidden="1" x14ac:dyDescent="0.3"/>
    <row r="16220" s="1" customFormat="1" hidden="1" x14ac:dyDescent="0.3"/>
    <row r="16221" s="1" customFormat="1" hidden="1" x14ac:dyDescent="0.3"/>
    <row r="16222" s="1" customFormat="1" hidden="1" x14ac:dyDescent="0.3"/>
    <row r="16223" s="1" customFormat="1" hidden="1" x14ac:dyDescent="0.3"/>
    <row r="16224" s="1" customFormat="1" hidden="1" x14ac:dyDescent="0.3"/>
    <row r="16225" s="1" customFormat="1" hidden="1" x14ac:dyDescent="0.3"/>
    <row r="16226" s="1" customFormat="1" hidden="1" x14ac:dyDescent="0.3"/>
    <row r="16227" s="1" customFormat="1" hidden="1" x14ac:dyDescent="0.3"/>
    <row r="16228" s="1" customFormat="1" hidden="1" x14ac:dyDescent="0.3"/>
    <row r="16229" s="1" customFormat="1" hidden="1" x14ac:dyDescent="0.3"/>
    <row r="16230" s="1" customFormat="1" hidden="1" x14ac:dyDescent="0.3"/>
    <row r="16231" s="1" customFormat="1" hidden="1" x14ac:dyDescent="0.3"/>
    <row r="16232" s="1" customFormat="1" hidden="1" x14ac:dyDescent="0.3"/>
    <row r="16233" s="1" customFormat="1" hidden="1" x14ac:dyDescent="0.3"/>
    <row r="16234" s="1" customFormat="1" hidden="1" x14ac:dyDescent="0.3"/>
    <row r="16235" s="1" customFormat="1" hidden="1" x14ac:dyDescent="0.3"/>
    <row r="16236" s="1" customFormat="1" hidden="1" x14ac:dyDescent="0.3"/>
    <row r="16237" s="1" customFormat="1" hidden="1" x14ac:dyDescent="0.3"/>
    <row r="16238" s="1" customFormat="1" hidden="1" x14ac:dyDescent="0.3"/>
    <row r="16239" s="1" customFormat="1" hidden="1" x14ac:dyDescent="0.3"/>
    <row r="16240" s="1" customFormat="1" hidden="1" x14ac:dyDescent="0.3"/>
    <row r="16241" s="1" customFormat="1" hidden="1" x14ac:dyDescent="0.3"/>
    <row r="16242" s="1" customFormat="1" hidden="1" x14ac:dyDescent="0.3"/>
    <row r="16243" s="1" customFormat="1" hidden="1" x14ac:dyDescent="0.3"/>
    <row r="16244" s="1" customFormat="1" hidden="1" x14ac:dyDescent="0.3"/>
    <row r="16245" s="1" customFormat="1" hidden="1" x14ac:dyDescent="0.3"/>
    <row r="16246" s="1" customFormat="1" hidden="1" x14ac:dyDescent="0.3"/>
    <row r="16247" s="1" customFormat="1" hidden="1" x14ac:dyDescent="0.3"/>
    <row r="16248" s="1" customFormat="1" hidden="1" x14ac:dyDescent="0.3"/>
    <row r="16249" s="1" customFormat="1" hidden="1" x14ac:dyDescent="0.3"/>
    <row r="16250" s="1" customFormat="1" hidden="1" x14ac:dyDescent="0.3"/>
    <row r="16251" s="1" customFormat="1" hidden="1" x14ac:dyDescent="0.3"/>
    <row r="16252" s="1" customFormat="1" hidden="1" x14ac:dyDescent="0.3"/>
    <row r="16253" s="1" customFormat="1" hidden="1" x14ac:dyDescent="0.3"/>
    <row r="16254" s="1" customFormat="1" hidden="1" x14ac:dyDescent="0.3"/>
    <row r="16255" s="1" customFormat="1" hidden="1" x14ac:dyDescent="0.3"/>
    <row r="16256" s="1" customFormat="1" hidden="1" x14ac:dyDescent="0.3"/>
    <row r="16257" s="1" customFormat="1" hidden="1" x14ac:dyDescent="0.3"/>
    <row r="16258" s="1" customFormat="1" hidden="1" x14ac:dyDescent="0.3"/>
    <row r="16259" s="1" customFormat="1" hidden="1" x14ac:dyDescent="0.3"/>
    <row r="16260" s="1" customFormat="1" hidden="1" x14ac:dyDescent="0.3"/>
    <row r="16261" s="1" customFormat="1" hidden="1" x14ac:dyDescent="0.3"/>
    <row r="16262" s="1" customFormat="1" hidden="1" x14ac:dyDescent="0.3"/>
    <row r="16263" s="1" customFormat="1" hidden="1" x14ac:dyDescent="0.3"/>
    <row r="16264" s="1" customFormat="1" hidden="1" x14ac:dyDescent="0.3"/>
    <row r="16265" s="1" customFormat="1" hidden="1" x14ac:dyDescent="0.3"/>
    <row r="16266" s="1" customFormat="1" hidden="1" x14ac:dyDescent="0.3"/>
    <row r="16267" s="1" customFormat="1" hidden="1" x14ac:dyDescent="0.3"/>
    <row r="16268" s="1" customFormat="1" hidden="1" x14ac:dyDescent="0.3"/>
    <row r="16269" s="1" customFormat="1" hidden="1" x14ac:dyDescent="0.3"/>
    <row r="16270" s="1" customFormat="1" hidden="1" x14ac:dyDescent="0.3"/>
    <row r="16271" s="1" customFormat="1" hidden="1" x14ac:dyDescent="0.3"/>
    <row r="16272" s="1" customFormat="1" hidden="1" x14ac:dyDescent="0.3"/>
    <row r="16273" s="1" customFormat="1" hidden="1" x14ac:dyDescent="0.3"/>
    <row r="16274" s="1" customFormat="1" hidden="1" x14ac:dyDescent="0.3"/>
    <row r="16275" s="1" customFormat="1" hidden="1" x14ac:dyDescent="0.3"/>
    <row r="16276" s="1" customFormat="1" hidden="1" x14ac:dyDescent="0.3"/>
    <row r="16277" s="1" customFormat="1" hidden="1" x14ac:dyDescent="0.3"/>
    <row r="16278" s="1" customFormat="1" hidden="1" x14ac:dyDescent="0.3"/>
    <row r="16279" s="1" customFormat="1" hidden="1" x14ac:dyDescent="0.3"/>
    <row r="16280" s="1" customFormat="1" hidden="1" x14ac:dyDescent="0.3"/>
    <row r="16281" s="1" customFormat="1" hidden="1" x14ac:dyDescent="0.3"/>
    <row r="16282" s="1" customFormat="1" hidden="1" x14ac:dyDescent="0.3"/>
    <row r="16283" s="1" customFormat="1" hidden="1" x14ac:dyDescent="0.3"/>
    <row r="16284" s="1" customFormat="1" hidden="1" x14ac:dyDescent="0.3"/>
    <row r="16285" s="1" customFormat="1" hidden="1" x14ac:dyDescent="0.3"/>
    <row r="16286" s="1" customFormat="1" hidden="1" x14ac:dyDescent="0.3"/>
    <row r="16287" s="1" customFormat="1" hidden="1" x14ac:dyDescent="0.3"/>
    <row r="16288" s="1" customFormat="1" hidden="1" x14ac:dyDescent="0.3"/>
    <row r="16289" s="1" customFormat="1" hidden="1" x14ac:dyDescent="0.3"/>
    <row r="16290" s="1" customFormat="1" hidden="1" x14ac:dyDescent="0.3"/>
    <row r="16291" s="1" customFormat="1" hidden="1" x14ac:dyDescent="0.3"/>
    <row r="16292" s="1" customFormat="1" hidden="1" x14ac:dyDescent="0.3"/>
    <row r="16293" s="1" customFormat="1" hidden="1" x14ac:dyDescent="0.3"/>
    <row r="16294" s="1" customFormat="1" hidden="1" x14ac:dyDescent="0.3"/>
    <row r="16295" s="1" customFormat="1" hidden="1" x14ac:dyDescent="0.3"/>
    <row r="16296" s="1" customFormat="1" hidden="1" x14ac:dyDescent="0.3"/>
    <row r="16297" s="1" customFormat="1" hidden="1" x14ac:dyDescent="0.3"/>
    <row r="16298" s="1" customFormat="1" hidden="1" x14ac:dyDescent="0.3"/>
    <row r="16299" s="1" customFormat="1" hidden="1" x14ac:dyDescent="0.3"/>
    <row r="16300" s="1" customFormat="1" hidden="1" x14ac:dyDescent="0.3"/>
    <row r="16301" s="1" customFormat="1" hidden="1" x14ac:dyDescent="0.3"/>
    <row r="16302" s="1" customFormat="1" hidden="1" x14ac:dyDescent="0.3"/>
    <row r="16303" s="1" customFormat="1" hidden="1" x14ac:dyDescent="0.3"/>
    <row r="16304" s="1" customFormat="1" hidden="1" x14ac:dyDescent="0.3"/>
    <row r="16305" s="1" customFormat="1" hidden="1" x14ac:dyDescent="0.3"/>
    <row r="16306" s="1" customFormat="1" hidden="1" x14ac:dyDescent="0.3"/>
    <row r="16307" s="1" customFormat="1" hidden="1" x14ac:dyDescent="0.3"/>
    <row r="16308" s="1" customFormat="1" hidden="1" x14ac:dyDescent="0.3"/>
    <row r="16309" s="1" customFormat="1" hidden="1" x14ac:dyDescent="0.3"/>
    <row r="16310" s="1" customFormat="1" hidden="1" x14ac:dyDescent="0.3"/>
    <row r="16311" s="1" customFormat="1" hidden="1" x14ac:dyDescent="0.3"/>
    <row r="16312" s="1" customFormat="1" hidden="1" x14ac:dyDescent="0.3"/>
    <row r="16313" s="1" customFormat="1" hidden="1" x14ac:dyDescent="0.3"/>
    <row r="16314" s="1" customFormat="1" hidden="1" x14ac:dyDescent="0.3"/>
    <row r="16315" s="1" customFormat="1" hidden="1" x14ac:dyDescent="0.3"/>
    <row r="16316" s="1" customFormat="1" hidden="1" x14ac:dyDescent="0.3"/>
    <row r="16317" s="1" customFormat="1" hidden="1" x14ac:dyDescent="0.3"/>
    <row r="16318" s="1" customFormat="1" hidden="1" x14ac:dyDescent="0.3"/>
    <row r="16319" s="1" customFormat="1" hidden="1" x14ac:dyDescent="0.3"/>
    <row r="16320" s="1" customFormat="1" hidden="1" x14ac:dyDescent="0.3"/>
    <row r="16321" s="1" customFormat="1" hidden="1" x14ac:dyDescent="0.3"/>
    <row r="16322" s="1" customFormat="1" hidden="1" x14ac:dyDescent="0.3"/>
    <row r="16323" s="1" customFormat="1" hidden="1" x14ac:dyDescent="0.3"/>
    <row r="16324" s="1" customFormat="1" hidden="1" x14ac:dyDescent="0.3"/>
    <row r="16325" s="1" customFormat="1" hidden="1" x14ac:dyDescent="0.3"/>
    <row r="16326" s="1" customFormat="1" hidden="1" x14ac:dyDescent="0.3"/>
    <row r="16327" s="1" customFormat="1" hidden="1" x14ac:dyDescent="0.3"/>
    <row r="16328" s="1" customFormat="1" hidden="1" x14ac:dyDescent="0.3"/>
    <row r="16329" s="1" customFormat="1" hidden="1" x14ac:dyDescent="0.3"/>
    <row r="16330" s="1" customFormat="1" hidden="1" x14ac:dyDescent="0.3"/>
    <row r="16331" s="1" customFormat="1" hidden="1" x14ac:dyDescent="0.3"/>
    <row r="16332" s="1" customFormat="1" hidden="1" x14ac:dyDescent="0.3"/>
    <row r="16333" s="1" customFormat="1" hidden="1" x14ac:dyDescent="0.3"/>
    <row r="16334" s="1" customFormat="1" hidden="1" x14ac:dyDescent="0.3"/>
    <row r="16335" s="1" customFormat="1" hidden="1" x14ac:dyDescent="0.3"/>
    <row r="16336" s="1" customFormat="1" hidden="1" x14ac:dyDescent="0.3"/>
    <row r="16337" s="1" customFormat="1" hidden="1" x14ac:dyDescent="0.3"/>
    <row r="16338" s="1" customFormat="1" hidden="1" x14ac:dyDescent="0.3"/>
    <row r="16339" s="1" customFormat="1" hidden="1" x14ac:dyDescent="0.3"/>
    <row r="16340" s="1" customFormat="1" hidden="1" x14ac:dyDescent="0.3"/>
    <row r="16341" s="1" customFormat="1" hidden="1" x14ac:dyDescent="0.3"/>
    <row r="16342" s="1" customFormat="1" hidden="1" x14ac:dyDescent="0.3"/>
    <row r="16343" s="1" customFormat="1" hidden="1" x14ac:dyDescent="0.3"/>
    <row r="16344" s="1" customFormat="1" hidden="1" x14ac:dyDescent="0.3"/>
    <row r="16345" s="1" customFormat="1" hidden="1" x14ac:dyDescent="0.3"/>
    <row r="16346" s="1" customFormat="1" hidden="1" x14ac:dyDescent="0.3"/>
    <row r="16347" s="1" customFormat="1" hidden="1" x14ac:dyDescent="0.3"/>
    <row r="16348" s="1" customFormat="1" hidden="1" x14ac:dyDescent="0.3"/>
    <row r="16349" s="1" customFormat="1" hidden="1" x14ac:dyDescent="0.3"/>
    <row r="16350" s="1" customFormat="1" hidden="1" x14ac:dyDescent="0.3"/>
    <row r="16351" s="1" customFormat="1" hidden="1" x14ac:dyDescent="0.3"/>
    <row r="16352" s="1" customFormat="1" hidden="1" x14ac:dyDescent="0.3"/>
    <row r="16353" s="1" customFormat="1" hidden="1" x14ac:dyDescent="0.3"/>
    <row r="16354" s="1" customFormat="1" hidden="1" x14ac:dyDescent="0.3"/>
    <row r="16355" s="1" customFormat="1" hidden="1" x14ac:dyDescent="0.3"/>
    <row r="16356" s="1" customFormat="1" hidden="1" x14ac:dyDescent="0.3"/>
    <row r="16357" s="1" customFormat="1" hidden="1" x14ac:dyDescent="0.3"/>
    <row r="16358" s="1" customFormat="1" hidden="1" x14ac:dyDescent="0.3"/>
    <row r="16359" s="1" customFormat="1" hidden="1" x14ac:dyDescent="0.3"/>
    <row r="16360" s="1" customFormat="1" hidden="1" x14ac:dyDescent="0.3"/>
    <row r="16361" s="1" customFormat="1" hidden="1" x14ac:dyDescent="0.3"/>
    <row r="16362" s="1" customFormat="1" hidden="1" x14ac:dyDescent="0.3"/>
    <row r="16363" s="1" customFormat="1" hidden="1" x14ac:dyDescent="0.3"/>
    <row r="16364" s="1" customFormat="1" hidden="1" x14ac:dyDescent="0.3"/>
    <row r="16365" s="1" customFormat="1" hidden="1" x14ac:dyDescent="0.3"/>
    <row r="16366" s="1" customFormat="1" hidden="1" x14ac:dyDescent="0.3"/>
    <row r="16367" s="1" customFormat="1" hidden="1" x14ac:dyDescent="0.3"/>
    <row r="16368" s="1" customFormat="1" hidden="1" x14ac:dyDescent="0.3"/>
    <row r="16369" s="1" customFormat="1" hidden="1" x14ac:dyDescent="0.3"/>
    <row r="16370" s="1" customFormat="1" hidden="1" x14ac:dyDescent="0.3"/>
    <row r="16371" s="1" customFormat="1" hidden="1" x14ac:dyDescent="0.3"/>
    <row r="16372" s="1" customFormat="1" hidden="1" x14ac:dyDescent="0.3"/>
    <row r="16373" s="1" customFormat="1" hidden="1" x14ac:dyDescent="0.3"/>
    <row r="16374" s="1" customFormat="1" hidden="1" x14ac:dyDescent="0.3"/>
    <row r="16375" s="1" customFormat="1" hidden="1" x14ac:dyDescent="0.3"/>
    <row r="16376" s="1" customFormat="1" hidden="1" x14ac:dyDescent="0.3"/>
    <row r="16377" s="1" customFormat="1" hidden="1" x14ac:dyDescent="0.3"/>
    <row r="16378" s="1" customFormat="1" hidden="1" x14ac:dyDescent="0.3"/>
    <row r="16379" s="1" customFormat="1" hidden="1" x14ac:dyDescent="0.3"/>
    <row r="16380" s="1" customFormat="1" hidden="1" x14ac:dyDescent="0.3"/>
    <row r="16381" s="1" customFormat="1" hidden="1" x14ac:dyDescent="0.3"/>
    <row r="16382" s="1" customFormat="1" hidden="1" x14ac:dyDescent="0.3"/>
    <row r="16383" s="1" customFormat="1" hidden="1" x14ac:dyDescent="0.3"/>
    <row r="16384" s="1" customFormat="1" hidden="1" x14ac:dyDescent="0.3"/>
    <row r="16385" s="1" customFormat="1" hidden="1" x14ac:dyDescent="0.3"/>
    <row r="16386" s="1" customFormat="1" hidden="1" x14ac:dyDescent="0.3"/>
    <row r="16387" s="1" customFormat="1" hidden="1" x14ac:dyDescent="0.3"/>
    <row r="16388" s="1" customFormat="1" hidden="1" x14ac:dyDescent="0.3"/>
    <row r="16389" s="1" customFormat="1" hidden="1" x14ac:dyDescent="0.3"/>
    <row r="16390" s="1" customFormat="1" hidden="1" x14ac:dyDescent="0.3"/>
    <row r="16391" s="1" customFormat="1" hidden="1" x14ac:dyDescent="0.3"/>
    <row r="16392" s="1" customFormat="1" hidden="1" x14ac:dyDescent="0.3"/>
    <row r="16393" s="1" customFormat="1" hidden="1" x14ac:dyDescent="0.3"/>
    <row r="16394" s="1" customFormat="1" hidden="1" x14ac:dyDescent="0.3"/>
    <row r="16395" s="1" customFormat="1" hidden="1" x14ac:dyDescent="0.3"/>
    <row r="16396" s="1" customFormat="1" hidden="1" x14ac:dyDescent="0.3"/>
    <row r="16397" s="1" customFormat="1" hidden="1" x14ac:dyDescent="0.3"/>
    <row r="16398" s="1" customFormat="1" hidden="1" x14ac:dyDescent="0.3"/>
    <row r="16399" s="1" customFormat="1" hidden="1" x14ac:dyDescent="0.3"/>
    <row r="16400" s="1" customFormat="1" hidden="1" x14ac:dyDescent="0.3"/>
    <row r="16401" s="1" customFormat="1" hidden="1" x14ac:dyDescent="0.3"/>
    <row r="16402" s="1" customFormat="1" hidden="1" x14ac:dyDescent="0.3"/>
    <row r="16403" s="1" customFormat="1" hidden="1" x14ac:dyDescent="0.3"/>
    <row r="16404" s="1" customFormat="1" hidden="1" x14ac:dyDescent="0.3"/>
    <row r="16405" s="1" customFormat="1" hidden="1" x14ac:dyDescent="0.3"/>
    <row r="16406" s="1" customFormat="1" hidden="1" x14ac:dyDescent="0.3"/>
    <row r="16407" s="1" customFormat="1" hidden="1" x14ac:dyDescent="0.3"/>
    <row r="16408" s="1" customFormat="1" hidden="1" x14ac:dyDescent="0.3"/>
    <row r="16409" s="1" customFormat="1" hidden="1" x14ac:dyDescent="0.3"/>
    <row r="16410" s="1" customFormat="1" hidden="1" x14ac:dyDescent="0.3"/>
    <row r="16411" s="1" customFormat="1" hidden="1" x14ac:dyDescent="0.3"/>
    <row r="16412" s="1" customFormat="1" hidden="1" x14ac:dyDescent="0.3"/>
    <row r="16413" s="1" customFormat="1" hidden="1" x14ac:dyDescent="0.3"/>
    <row r="16414" s="1" customFormat="1" hidden="1" x14ac:dyDescent="0.3"/>
    <row r="16415" s="1" customFormat="1" hidden="1" x14ac:dyDescent="0.3"/>
    <row r="16416" s="1" customFormat="1" hidden="1" x14ac:dyDescent="0.3"/>
    <row r="16417" s="1" customFormat="1" hidden="1" x14ac:dyDescent="0.3"/>
    <row r="16418" s="1" customFormat="1" hidden="1" x14ac:dyDescent="0.3"/>
    <row r="16419" s="1" customFormat="1" hidden="1" x14ac:dyDescent="0.3"/>
    <row r="16420" s="1" customFormat="1" hidden="1" x14ac:dyDescent="0.3"/>
    <row r="16421" s="1" customFormat="1" hidden="1" x14ac:dyDescent="0.3"/>
    <row r="16422" s="1" customFormat="1" hidden="1" x14ac:dyDescent="0.3"/>
    <row r="16423" s="1" customFormat="1" hidden="1" x14ac:dyDescent="0.3"/>
    <row r="16424" s="1" customFormat="1" hidden="1" x14ac:dyDescent="0.3"/>
    <row r="16425" s="1" customFormat="1" hidden="1" x14ac:dyDescent="0.3"/>
    <row r="16426" s="1" customFormat="1" hidden="1" x14ac:dyDescent="0.3"/>
    <row r="16427" s="1" customFormat="1" hidden="1" x14ac:dyDescent="0.3"/>
    <row r="16428" s="1" customFormat="1" hidden="1" x14ac:dyDescent="0.3"/>
    <row r="16429" s="1" customFormat="1" hidden="1" x14ac:dyDescent="0.3"/>
    <row r="16430" s="1" customFormat="1" hidden="1" x14ac:dyDescent="0.3"/>
    <row r="16431" s="1" customFormat="1" hidden="1" x14ac:dyDescent="0.3"/>
    <row r="16432" s="1" customFormat="1" hidden="1" x14ac:dyDescent="0.3"/>
    <row r="16433" s="1" customFormat="1" hidden="1" x14ac:dyDescent="0.3"/>
    <row r="16434" s="1" customFormat="1" hidden="1" x14ac:dyDescent="0.3"/>
    <row r="16435" s="1" customFormat="1" hidden="1" x14ac:dyDescent="0.3"/>
    <row r="16436" s="1" customFormat="1" hidden="1" x14ac:dyDescent="0.3"/>
    <row r="16437" s="1" customFormat="1" hidden="1" x14ac:dyDescent="0.3"/>
    <row r="16438" s="1" customFormat="1" hidden="1" x14ac:dyDescent="0.3"/>
    <row r="16439" s="1" customFormat="1" hidden="1" x14ac:dyDescent="0.3"/>
    <row r="16440" s="1" customFormat="1" hidden="1" x14ac:dyDescent="0.3"/>
    <row r="16441" s="1" customFormat="1" hidden="1" x14ac:dyDescent="0.3"/>
    <row r="16442" s="1" customFormat="1" hidden="1" x14ac:dyDescent="0.3"/>
    <row r="16443" s="1" customFormat="1" hidden="1" x14ac:dyDescent="0.3"/>
    <row r="16444" s="1" customFormat="1" hidden="1" x14ac:dyDescent="0.3"/>
    <row r="16445" s="1" customFormat="1" hidden="1" x14ac:dyDescent="0.3"/>
    <row r="16446" s="1" customFormat="1" hidden="1" x14ac:dyDescent="0.3"/>
    <row r="16447" s="1" customFormat="1" hidden="1" x14ac:dyDescent="0.3"/>
    <row r="16448" s="1" customFormat="1" hidden="1" x14ac:dyDescent="0.3"/>
    <row r="16449" s="1" customFormat="1" hidden="1" x14ac:dyDescent="0.3"/>
    <row r="16450" s="1" customFormat="1" hidden="1" x14ac:dyDescent="0.3"/>
    <row r="16451" s="1" customFormat="1" hidden="1" x14ac:dyDescent="0.3"/>
    <row r="16452" s="1" customFormat="1" hidden="1" x14ac:dyDescent="0.3"/>
    <row r="16453" s="1" customFormat="1" hidden="1" x14ac:dyDescent="0.3"/>
    <row r="16454" s="1" customFormat="1" hidden="1" x14ac:dyDescent="0.3"/>
    <row r="16455" s="1" customFormat="1" hidden="1" x14ac:dyDescent="0.3"/>
    <row r="16456" s="1" customFormat="1" hidden="1" x14ac:dyDescent="0.3"/>
    <row r="16457" s="1" customFormat="1" hidden="1" x14ac:dyDescent="0.3"/>
    <row r="16458" s="1" customFormat="1" hidden="1" x14ac:dyDescent="0.3"/>
    <row r="16459" s="1" customFormat="1" hidden="1" x14ac:dyDescent="0.3"/>
    <row r="16460" s="1" customFormat="1" hidden="1" x14ac:dyDescent="0.3"/>
    <row r="16461" s="1" customFormat="1" hidden="1" x14ac:dyDescent="0.3"/>
    <row r="16462" s="1" customFormat="1" hidden="1" x14ac:dyDescent="0.3"/>
    <row r="16463" s="1" customFormat="1" hidden="1" x14ac:dyDescent="0.3"/>
    <row r="16464" s="1" customFormat="1" hidden="1" x14ac:dyDescent="0.3"/>
    <row r="16465" s="1" customFormat="1" hidden="1" x14ac:dyDescent="0.3"/>
    <row r="16466" s="1" customFormat="1" hidden="1" x14ac:dyDescent="0.3"/>
    <row r="16467" s="1" customFormat="1" hidden="1" x14ac:dyDescent="0.3"/>
    <row r="16468" s="1" customFormat="1" hidden="1" x14ac:dyDescent="0.3"/>
    <row r="16469" s="1" customFormat="1" hidden="1" x14ac:dyDescent="0.3"/>
    <row r="16470" s="1" customFormat="1" hidden="1" x14ac:dyDescent="0.3"/>
    <row r="16471" s="1" customFormat="1" hidden="1" x14ac:dyDescent="0.3"/>
    <row r="16472" s="1" customFormat="1" hidden="1" x14ac:dyDescent="0.3"/>
    <row r="16473" s="1" customFormat="1" hidden="1" x14ac:dyDescent="0.3"/>
    <row r="16474" s="1" customFormat="1" hidden="1" x14ac:dyDescent="0.3"/>
    <row r="16475" s="1" customFormat="1" hidden="1" x14ac:dyDescent="0.3"/>
    <row r="16476" s="1" customFormat="1" hidden="1" x14ac:dyDescent="0.3"/>
    <row r="16477" s="1" customFormat="1" hidden="1" x14ac:dyDescent="0.3"/>
    <row r="16478" s="1" customFormat="1" hidden="1" x14ac:dyDescent="0.3"/>
    <row r="16479" s="1" customFormat="1" hidden="1" x14ac:dyDescent="0.3"/>
    <row r="16480" s="1" customFormat="1" hidden="1" x14ac:dyDescent="0.3"/>
    <row r="16481" s="1" customFormat="1" hidden="1" x14ac:dyDescent="0.3"/>
    <row r="16482" s="1" customFormat="1" hidden="1" x14ac:dyDescent="0.3"/>
    <row r="16483" s="1" customFormat="1" hidden="1" x14ac:dyDescent="0.3"/>
    <row r="16484" s="1" customFormat="1" hidden="1" x14ac:dyDescent="0.3"/>
    <row r="16485" s="1" customFormat="1" hidden="1" x14ac:dyDescent="0.3"/>
    <row r="16486" s="1" customFormat="1" hidden="1" x14ac:dyDescent="0.3"/>
    <row r="16487" s="1" customFormat="1" hidden="1" x14ac:dyDescent="0.3"/>
    <row r="16488" s="1" customFormat="1" hidden="1" x14ac:dyDescent="0.3"/>
    <row r="16489" s="1" customFormat="1" hidden="1" x14ac:dyDescent="0.3"/>
    <row r="16490" s="1" customFormat="1" hidden="1" x14ac:dyDescent="0.3"/>
    <row r="16491" s="1" customFormat="1" hidden="1" x14ac:dyDescent="0.3"/>
    <row r="16492" s="1" customFormat="1" hidden="1" x14ac:dyDescent="0.3"/>
    <row r="16493" s="1" customFormat="1" hidden="1" x14ac:dyDescent="0.3"/>
    <row r="16494" s="1" customFormat="1" hidden="1" x14ac:dyDescent="0.3"/>
    <row r="16495" s="1" customFormat="1" hidden="1" x14ac:dyDescent="0.3"/>
    <row r="16496" s="1" customFormat="1" hidden="1" x14ac:dyDescent="0.3"/>
    <row r="16497" s="1" customFormat="1" hidden="1" x14ac:dyDescent="0.3"/>
    <row r="16498" s="1" customFormat="1" hidden="1" x14ac:dyDescent="0.3"/>
    <row r="16499" s="1" customFormat="1" hidden="1" x14ac:dyDescent="0.3"/>
    <row r="16500" s="1" customFormat="1" hidden="1" x14ac:dyDescent="0.3"/>
    <row r="16501" s="1" customFormat="1" hidden="1" x14ac:dyDescent="0.3"/>
    <row r="16502" s="1" customFormat="1" hidden="1" x14ac:dyDescent="0.3"/>
    <row r="16503" s="1" customFormat="1" hidden="1" x14ac:dyDescent="0.3"/>
    <row r="16504" s="1" customFormat="1" hidden="1" x14ac:dyDescent="0.3"/>
    <row r="16505" s="1" customFormat="1" hidden="1" x14ac:dyDescent="0.3"/>
    <row r="16506" s="1" customFormat="1" hidden="1" x14ac:dyDescent="0.3"/>
    <row r="16507" s="1" customFormat="1" hidden="1" x14ac:dyDescent="0.3"/>
    <row r="16508" s="1" customFormat="1" hidden="1" x14ac:dyDescent="0.3"/>
    <row r="16509" s="1" customFormat="1" hidden="1" x14ac:dyDescent="0.3"/>
    <row r="16510" s="1" customFormat="1" hidden="1" x14ac:dyDescent="0.3"/>
    <row r="16511" s="1" customFormat="1" hidden="1" x14ac:dyDescent="0.3"/>
    <row r="16512" s="1" customFormat="1" hidden="1" x14ac:dyDescent="0.3"/>
    <row r="16513" s="1" customFormat="1" hidden="1" x14ac:dyDescent="0.3"/>
    <row r="16514" s="1" customFormat="1" hidden="1" x14ac:dyDescent="0.3"/>
    <row r="16515" s="1" customFormat="1" hidden="1" x14ac:dyDescent="0.3"/>
    <row r="16516" s="1" customFormat="1" hidden="1" x14ac:dyDescent="0.3"/>
    <row r="16517" s="1" customFormat="1" hidden="1" x14ac:dyDescent="0.3"/>
    <row r="16518" s="1" customFormat="1" hidden="1" x14ac:dyDescent="0.3"/>
    <row r="16519" s="1" customFormat="1" hidden="1" x14ac:dyDescent="0.3"/>
    <row r="16520" s="1" customFormat="1" hidden="1" x14ac:dyDescent="0.3"/>
    <row r="16521" s="1" customFormat="1" hidden="1" x14ac:dyDescent="0.3"/>
    <row r="16522" s="1" customFormat="1" hidden="1" x14ac:dyDescent="0.3"/>
    <row r="16523" s="1" customFormat="1" hidden="1" x14ac:dyDescent="0.3"/>
    <row r="16524" s="1" customFormat="1" hidden="1" x14ac:dyDescent="0.3"/>
    <row r="16525" s="1" customFormat="1" hidden="1" x14ac:dyDescent="0.3"/>
    <row r="16526" s="1" customFormat="1" hidden="1" x14ac:dyDescent="0.3"/>
    <row r="16527" s="1" customFormat="1" hidden="1" x14ac:dyDescent="0.3"/>
    <row r="16528" s="1" customFormat="1" hidden="1" x14ac:dyDescent="0.3"/>
    <row r="16529" s="1" customFormat="1" hidden="1" x14ac:dyDescent="0.3"/>
    <row r="16530" s="1" customFormat="1" hidden="1" x14ac:dyDescent="0.3"/>
    <row r="16531" s="1" customFormat="1" hidden="1" x14ac:dyDescent="0.3"/>
    <row r="16532" s="1" customFormat="1" hidden="1" x14ac:dyDescent="0.3"/>
    <row r="16533" s="1" customFormat="1" hidden="1" x14ac:dyDescent="0.3"/>
    <row r="16534" s="1" customFormat="1" hidden="1" x14ac:dyDescent="0.3"/>
    <row r="16535" s="1" customFormat="1" hidden="1" x14ac:dyDescent="0.3"/>
    <row r="16536" s="1" customFormat="1" hidden="1" x14ac:dyDescent="0.3"/>
    <row r="16537" s="1" customFormat="1" hidden="1" x14ac:dyDescent="0.3"/>
    <row r="16538" s="1" customFormat="1" hidden="1" x14ac:dyDescent="0.3"/>
    <row r="16539" s="1" customFormat="1" hidden="1" x14ac:dyDescent="0.3"/>
    <row r="16540" s="1" customFormat="1" hidden="1" x14ac:dyDescent="0.3"/>
    <row r="16541" s="1" customFormat="1" hidden="1" x14ac:dyDescent="0.3"/>
    <row r="16542" s="1" customFormat="1" hidden="1" x14ac:dyDescent="0.3"/>
    <row r="16543" s="1" customFormat="1" hidden="1" x14ac:dyDescent="0.3"/>
    <row r="16544" s="1" customFormat="1" hidden="1" x14ac:dyDescent="0.3"/>
    <row r="16545" s="1" customFormat="1" hidden="1" x14ac:dyDescent="0.3"/>
    <row r="16546" s="1" customFormat="1" hidden="1" x14ac:dyDescent="0.3"/>
    <row r="16547" s="1" customFormat="1" hidden="1" x14ac:dyDescent="0.3"/>
    <row r="16548" s="1" customFormat="1" hidden="1" x14ac:dyDescent="0.3"/>
    <row r="16549" s="1" customFormat="1" hidden="1" x14ac:dyDescent="0.3"/>
    <row r="16550" s="1" customFormat="1" hidden="1" x14ac:dyDescent="0.3"/>
    <row r="16551" s="1" customFormat="1" hidden="1" x14ac:dyDescent="0.3"/>
    <row r="16552" s="1" customFormat="1" hidden="1" x14ac:dyDescent="0.3"/>
    <row r="16553" s="1" customFormat="1" hidden="1" x14ac:dyDescent="0.3"/>
    <row r="16554" s="1" customFormat="1" hidden="1" x14ac:dyDescent="0.3"/>
    <row r="16555" s="1" customFormat="1" hidden="1" x14ac:dyDescent="0.3"/>
    <row r="16556" s="1" customFormat="1" hidden="1" x14ac:dyDescent="0.3"/>
    <row r="16557" s="1" customFormat="1" hidden="1" x14ac:dyDescent="0.3"/>
    <row r="16558" s="1" customFormat="1" hidden="1" x14ac:dyDescent="0.3"/>
    <row r="16559" s="1" customFormat="1" hidden="1" x14ac:dyDescent="0.3"/>
    <row r="16560" s="1" customFormat="1" hidden="1" x14ac:dyDescent="0.3"/>
    <row r="16561" s="1" customFormat="1" hidden="1" x14ac:dyDescent="0.3"/>
    <row r="16562" s="1" customFormat="1" hidden="1" x14ac:dyDescent="0.3"/>
    <row r="16563" s="1" customFormat="1" hidden="1" x14ac:dyDescent="0.3"/>
    <row r="16564" s="1" customFormat="1" hidden="1" x14ac:dyDescent="0.3"/>
    <row r="16565" s="1" customFormat="1" hidden="1" x14ac:dyDescent="0.3"/>
    <row r="16566" s="1" customFormat="1" hidden="1" x14ac:dyDescent="0.3"/>
    <row r="16567" s="1" customFormat="1" hidden="1" x14ac:dyDescent="0.3"/>
    <row r="16568" s="1" customFormat="1" hidden="1" x14ac:dyDescent="0.3"/>
    <row r="16569" s="1" customFormat="1" hidden="1" x14ac:dyDescent="0.3"/>
    <row r="16570" s="1" customFormat="1" hidden="1" x14ac:dyDescent="0.3"/>
    <row r="16571" s="1" customFormat="1" hidden="1" x14ac:dyDescent="0.3"/>
    <row r="16572" s="1" customFormat="1" hidden="1" x14ac:dyDescent="0.3"/>
    <row r="16573" s="1" customFormat="1" hidden="1" x14ac:dyDescent="0.3"/>
    <row r="16574" s="1" customFormat="1" hidden="1" x14ac:dyDescent="0.3"/>
    <row r="16575" s="1" customFormat="1" hidden="1" x14ac:dyDescent="0.3"/>
    <row r="16576" s="1" customFormat="1" hidden="1" x14ac:dyDescent="0.3"/>
    <row r="16577" s="1" customFormat="1" hidden="1" x14ac:dyDescent="0.3"/>
    <row r="16578" s="1" customFormat="1" hidden="1" x14ac:dyDescent="0.3"/>
    <row r="16579" s="1" customFormat="1" hidden="1" x14ac:dyDescent="0.3"/>
    <row r="16580" s="1" customFormat="1" hidden="1" x14ac:dyDescent="0.3"/>
    <row r="16581" s="1" customFormat="1" hidden="1" x14ac:dyDescent="0.3"/>
    <row r="16582" s="1" customFormat="1" hidden="1" x14ac:dyDescent="0.3"/>
    <row r="16583" s="1" customFormat="1" hidden="1" x14ac:dyDescent="0.3"/>
    <row r="16584" s="1" customFormat="1" hidden="1" x14ac:dyDescent="0.3"/>
    <row r="16585" s="1" customFormat="1" hidden="1" x14ac:dyDescent="0.3"/>
    <row r="16586" s="1" customFormat="1" hidden="1" x14ac:dyDescent="0.3"/>
    <row r="16587" s="1" customFormat="1" hidden="1" x14ac:dyDescent="0.3"/>
    <row r="16588" s="1" customFormat="1" hidden="1" x14ac:dyDescent="0.3"/>
    <row r="16589" s="1" customFormat="1" hidden="1" x14ac:dyDescent="0.3"/>
    <row r="16590" s="1" customFormat="1" hidden="1" x14ac:dyDescent="0.3"/>
    <row r="16591" s="1" customFormat="1" hidden="1" x14ac:dyDescent="0.3"/>
    <row r="16592" s="1" customFormat="1" hidden="1" x14ac:dyDescent="0.3"/>
    <row r="16593" s="1" customFormat="1" hidden="1" x14ac:dyDescent="0.3"/>
    <row r="16594" s="1" customFormat="1" hidden="1" x14ac:dyDescent="0.3"/>
    <row r="16595" s="1" customFormat="1" hidden="1" x14ac:dyDescent="0.3"/>
    <row r="16596" s="1" customFormat="1" hidden="1" x14ac:dyDescent="0.3"/>
    <row r="16597" s="1" customFormat="1" hidden="1" x14ac:dyDescent="0.3"/>
    <row r="16598" s="1" customFormat="1" hidden="1" x14ac:dyDescent="0.3"/>
    <row r="16599" s="1" customFormat="1" hidden="1" x14ac:dyDescent="0.3"/>
    <row r="16600" s="1" customFormat="1" hidden="1" x14ac:dyDescent="0.3"/>
    <row r="16601" s="1" customFormat="1" hidden="1" x14ac:dyDescent="0.3"/>
    <row r="16602" s="1" customFormat="1" hidden="1" x14ac:dyDescent="0.3"/>
    <row r="16603" s="1" customFormat="1" hidden="1" x14ac:dyDescent="0.3"/>
    <row r="16604" s="1" customFormat="1" hidden="1" x14ac:dyDescent="0.3"/>
    <row r="16605" s="1" customFormat="1" hidden="1" x14ac:dyDescent="0.3"/>
    <row r="16606" s="1" customFormat="1" hidden="1" x14ac:dyDescent="0.3"/>
    <row r="16607" s="1" customFormat="1" hidden="1" x14ac:dyDescent="0.3"/>
    <row r="16608" s="1" customFormat="1" hidden="1" x14ac:dyDescent="0.3"/>
    <row r="16609" s="1" customFormat="1" hidden="1" x14ac:dyDescent="0.3"/>
    <row r="16610" s="1" customFormat="1" hidden="1" x14ac:dyDescent="0.3"/>
    <row r="16611" s="1" customFormat="1" hidden="1" x14ac:dyDescent="0.3"/>
    <row r="16612" s="1" customFormat="1" hidden="1" x14ac:dyDescent="0.3"/>
    <row r="16613" s="1" customFormat="1" hidden="1" x14ac:dyDescent="0.3"/>
    <row r="16614" s="1" customFormat="1" hidden="1" x14ac:dyDescent="0.3"/>
    <row r="16615" s="1" customFormat="1" hidden="1" x14ac:dyDescent="0.3"/>
    <row r="16616" s="1" customFormat="1" hidden="1" x14ac:dyDescent="0.3"/>
    <row r="16617" s="1" customFormat="1" hidden="1" x14ac:dyDescent="0.3"/>
    <row r="16618" s="1" customFormat="1" hidden="1" x14ac:dyDescent="0.3"/>
    <row r="16619" s="1" customFormat="1" hidden="1" x14ac:dyDescent="0.3"/>
    <row r="16620" s="1" customFormat="1" hidden="1" x14ac:dyDescent="0.3"/>
    <row r="16621" s="1" customFormat="1" hidden="1" x14ac:dyDescent="0.3"/>
    <row r="16622" s="1" customFormat="1" hidden="1" x14ac:dyDescent="0.3"/>
    <row r="16623" s="1" customFormat="1" hidden="1" x14ac:dyDescent="0.3"/>
    <row r="16624" s="1" customFormat="1" hidden="1" x14ac:dyDescent="0.3"/>
    <row r="16625" s="1" customFormat="1" hidden="1" x14ac:dyDescent="0.3"/>
    <row r="16626" s="1" customFormat="1" hidden="1" x14ac:dyDescent="0.3"/>
    <row r="16627" s="1" customFormat="1" hidden="1" x14ac:dyDescent="0.3"/>
    <row r="16628" s="1" customFormat="1" hidden="1" x14ac:dyDescent="0.3"/>
    <row r="16629" s="1" customFormat="1" hidden="1" x14ac:dyDescent="0.3"/>
    <row r="16630" s="1" customFormat="1" hidden="1" x14ac:dyDescent="0.3"/>
    <row r="16631" s="1" customFormat="1" hidden="1" x14ac:dyDescent="0.3"/>
    <row r="16632" s="1" customFormat="1" hidden="1" x14ac:dyDescent="0.3"/>
    <row r="16633" s="1" customFormat="1" hidden="1" x14ac:dyDescent="0.3"/>
    <row r="16634" s="1" customFormat="1" hidden="1" x14ac:dyDescent="0.3"/>
    <row r="16635" s="1" customFormat="1" hidden="1" x14ac:dyDescent="0.3"/>
    <row r="16636" s="1" customFormat="1" hidden="1" x14ac:dyDescent="0.3"/>
    <row r="16637" s="1" customFormat="1" hidden="1" x14ac:dyDescent="0.3"/>
    <row r="16638" s="1" customFormat="1" hidden="1" x14ac:dyDescent="0.3"/>
    <row r="16639" s="1" customFormat="1" hidden="1" x14ac:dyDescent="0.3"/>
    <row r="16640" s="1" customFormat="1" hidden="1" x14ac:dyDescent="0.3"/>
    <row r="16641" s="1" customFormat="1" hidden="1" x14ac:dyDescent="0.3"/>
    <row r="16642" s="1" customFormat="1" hidden="1" x14ac:dyDescent="0.3"/>
    <row r="16643" s="1" customFormat="1" hidden="1" x14ac:dyDescent="0.3"/>
    <row r="16644" s="1" customFormat="1" hidden="1" x14ac:dyDescent="0.3"/>
    <row r="16645" s="1" customFormat="1" hidden="1" x14ac:dyDescent="0.3"/>
    <row r="16646" s="1" customFormat="1" hidden="1" x14ac:dyDescent="0.3"/>
    <row r="16647" s="1" customFormat="1" hidden="1" x14ac:dyDescent="0.3"/>
    <row r="16648" s="1" customFormat="1" hidden="1" x14ac:dyDescent="0.3"/>
    <row r="16649" s="1" customFormat="1" hidden="1" x14ac:dyDescent="0.3"/>
    <row r="16650" s="1" customFormat="1" hidden="1" x14ac:dyDescent="0.3"/>
    <row r="16651" s="1" customFormat="1" hidden="1" x14ac:dyDescent="0.3"/>
    <row r="16652" s="1" customFormat="1" hidden="1" x14ac:dyDescent="0.3"/>
    <row r="16653" s="1" customFormat="1" hidden="1" x14ac:dyDescent="0.3"/>
    <row r="16654" s="1" customFormat="1" hidden="1" x14ac:dyDescent="0.3"/>
    <row r="16655" s="1" customFormat="1" hidden="1" x14ac:dyDescent="0.3"/>
    <row r="16656" s="1" customFormat="1" hidden="1" x14ac:dyDescent="0.3"/>
    <row r="16657" s="1" customFormat="1" hidden="1" x14ac:dyDescent="0.3"/>
    <row r="16658" s="1" customFormat="1" hidden="1" x14ac:dyDescent="0.3"/>
    <row r="16659" s="1" customFormat="1" hidden="1" x14ac:dyDescent="0.3"/>
    <row r="16660" s="1" customFormat="1" hidden="1" x14ac:dyDescent="0.3"/>
    <row r="16661" s="1" customFormat="1" hidden="1" x14ac:dyDescent="0.3"/>
    <row r="16662" s="1" customFormat="1" hidden="1" x14ac:dyDescent="0.3"/>
    <row r="16663" s="1" customFormat="1" hidden="1" x14ac:dyDescent="0.3"/>
    <row r="16664" s="1" customFormat="1" hidden="1" x14ac:dyDescent="0.3"/>
    <row r="16665" s="1" customFormat="1" hidden="1" x14ac:dyDescent="0.3"/>
    <row r="16666" s="1" customFormat="1" hidden="1" x14ac:dyDescent="0.3"/>
    <row r="16667" s="1" customFormat="1" hidden="1" x14ac:dyDescent="0.3"/>
    <row r="16668" s="1" customFormat="1" hidden="1" x14ac:dyDescent="0.3"/>
    <row r="16669" s="1" customFormat="1" hidden="1" x14ac:dyDescent="0.3"/>
    <row r="16670" s="1" customFormat="1" hidden="1" x14ac:dyDescent="0.3"/>
    <row r="16671" s="1" customFormat="1" hidden="1" x14ac:dyDescent="0.3"/>
    <row r="16672" s="1" customFormat="1" hidden="1" x14ac:dyDescent="0.3"/>
    <row r="16673" s="1" customFormat="1" hidden="1" x14ac:dyDescent="0.3"/>
    <row r="16674" s="1" customFormat="1" hidden="1" x14ac:dyDescent="0.3"/>
    <row r="16675" s="1" customFormat="1" hidden="1" x14ac:dyDescent="0.3"/>
    <row r="16676" s="1" customFormat="1" hidden="1" x14ac:dyDescent="0.3"/>
    <row r="16677" s="1" customFormat="1" hidden="1" x14ac:dyDescent="0.3"/>
    <row r="16678" s="1" customFormat="1" hidden="1" x14ac:dyDescent="0.3"/>
    <row r="16679" s="1" customFormat="1" hidden="1" x14ac:dyDescent="0.3"/>
    <row r="16680" s="1" customFormat="1" hidden="1" x14ac:dyDescent="0.3"/>
    <row r="16681" s="1" customFormat="1" hidden="1" x14ac:dyDescent="0.3"/>
    <row r="16682" s="1" customFormat="1" hidden="1" x14ac:dyDescent="0.3"/>
    <row r="16683" s="1" customFormat="1" hidden="1" x14ac:dyDescent="0.3"/>
    <row r="16684" s="1" customFormat="1" hidden="1" x14ac:dyDescent="0.3"/>
    <row r="16685" s="1" customFormat="1" hidden="1" x14ac:dyDescent="0.3"/>
    <row r="16686" s="1" customFormat="1" hidden="1" x14ac:dyDescent="0.3"/>
    <row r="16687" s="1" customFormat="1" hidden="1" x14ac:dyDescent="0.3"/>
    <row r="16688" s="1" customFormat="1" hidden="1" x14ac:dyDescent="0.3"/>
    <row r="16689" s="1" customFormat="1" hidden="1" x14ac:dyDescent="0.3"/>
    <row r="16690" s="1" customFormat="1" hidden="1" x14ac:dyDescent="0.3"/>
    <row r="16691" s="1" customFormat="1" hidden="1" x14ac:dyDescent="0.3"/>
    <row r="16692" s="1" customFormat="1" hidden="1" x14ac:dyDescent="0.3"/>
    <row r="16693" s="1" customFormat="1" hidden="1" x14ac:dyDescent="0.3"/>
    <row r="16694" s="1" customFormat="1" hidden="1" x14ac:dyDescent="0.3"/>
    <row r="16695" s="1" customFormat="1" hidden="1" x14ac:dyDescent="0.3"/>
    <row r="16696" s="1" customFormat="1" hidden="1" x14ac:dyDescent="0.3"/>
    <row r="16697" s="1" customFormat="1" hidden="1" x14ac:dyDescent="0.3"/>
    <row r="16698" s="1" customFormat="1" hidden="1" x14ac:dyDescent="0.3"/>
    <row r="16699" s="1" customFormat="1" hidden="1" x14ac:dyDescent="0.3"/>
    <row r="16700" s="1" customFormat="1" hidden="1" x14ac:dyDescent="0.3"/>
    <row r="16701" s="1" customFormat="1" hidden="1" x14ac:dyDescent="0.3"/>
    <row r="16702" s="1" customFormat="1" hidden="1" x14ac:dyDescent="0.3"/>
    <row r="16703" s="1" customFormat="1" hidden="1" x14ac:dyDescent="0.3"/>
    <row r="16704" s="1" customFormat="1" hidden="1" x14ac:dyDescent="0.3"/>
    <row r="16705" s="1" customFormat="1" hidden="1" x14ac:dyDescent="0.3"/>
    <row r="16706" s="1" customFormat="1" hidden="1" x14ac:dyDescent="0.3"/>
    <row r="16707" s="1" customFormat="1" hidden="1" x14ac:dyDescent="0.3"/>
    <row r="16708" s="1" customFormat="1" hidden="1" x14ac:dyDescent="0.3"/>
    <row r="16709" s="1" customFormat="1" hidden="1" x14ac:dyDescent="0.3"/>
    <row r="16710" s="1" customFormat="1" hidden="1" x14ac:dyDescent="0.3"/>
    <row r="16711" s="1" customFormat="1" hidden="1" x14ac:dyDescent="0.3"/>
    <row r="16712" s="1" customFormat="1" hidden="1" x14ac:dyDescent="0.3"/>
    <row r="16713" s="1" customFormat="1" hidden="1" x14ac:dyDescent="0.3"/>
    <row r="16714" s="1" customFormat="1" hidden="1" x14ac:dyDescent="0.3"/>
    <row r="16715" s="1" customFormat="1" hidden="1" x14ac:dyDescent="0.3"/>
    <row r="16716" s="1" customFormat="1" hidden="1" x14ac:dyDescent="0.3"/>
    <row r="16717" s="1" customFormat="1" hidden="1" x14ac:dyDescent="0.3"/>
    <row r="16718" s="1" customFormat="1" hidden="1" x14ac:dyDescent="0.3"/>
    <row r="16719" s="1" customFormat="1" hidden="1" x14ac:dyDescent="0.3"/>
    <row r="16720" s="1" customFormat="1" hidden="1" x14ac:dyDescent="0.3"/>
    <row r="16721" s="1" customFormat="1" hidden="1" x14ac:dyDescent="0.3"/>
    <row r="16722" s="1" customFormat="1" hidden="1" x14ac:dyDescent="0.3"/>
    <row r="16723" s="1" customFormat="1" hidden="1" x14ac:dyDescent="0.3"/>
    <row r="16724" s="1" customFormat="1" hidden="1" x14ac:dyDescent="0.3"/>
    <row r="16725" s="1" customFormat="1" hidden="1" x14ac:dyDescent="0.3"/>
    <row r="16726" s="1" customFormat="1" hidden="1" x14ac:dyDescent="0.3"/>
    <row r="16727" s="1" customFormat="1" hidden="1" x14ac:dyDescent="0.3"/>
    <row r="16728" s="1" customFormat="1" hidden="1" x14ac:dyDescent="0.3"/>
    <row r="16729" s="1" customFormat="1" hidden="1" x14ac:dyDescent="0.3"/>
    <row r="16730" s="1" customFormat="1" hidden="1" x14ac:dyDescent="0.3"/>
    <row r="16731" s="1" customFormat="1" hidden="1" x14ac:dyDescent="0.3"/>
    <row r="16732" s="1" customFormat="1" hidden="1" x14ac:dyDescent="0.3"/>
    <row r="16733" s="1" customFormat="1" hidden="1" x14ac:dyDescent="0.3"/>
    <row r="16734" s="1" customFormat="1" hidden="1" x14ac:dyDescent="0.3"/>
    <row r="16735" s="1" customFormat="1" hidden="1" x14ac:dyDescent="0.3"/>
    <row r="16736" s="1" customFormat="1" hidden="1" x14ac:dyDescent="0.3"/>
    <row r="16737" s="1" customFormat="1" hidden="1" x14ac:dyDescent="0.3"/>
    <row r="16738" s="1" customFormat="1" hidden="1" x14ac:dyDescent="0.3"/>
    <row r="16739" s="1" customFormat="1" hidden="1" x14ac:dyDescent="0.3"/>
    <row r="16740" s="1" customFormat="1" hidden="1" x14ac:dyDescent="0.3"/>
    <row r="16741" s="1" customFormat="1" hidden="1" x14ac:dyDescent="0.3"/>
    <row r="16742" s="1" customFormat="1" hidden="1" x14ac:dyDescent="0.3"/>
    <row r="16743" s="1" customFormat="1" hidden="1" x14ac:dyDescent="0.3"/>
    <row r="16744" s="1" customFormat="1" hidden="1" x14ac:dyDescent="0.3"/>
    <row r="16745" s="1" customFormat="1" hidden="1" x14ac:dyDescent="0.3"/>
    <row r="16746" s="1" customFormat="1" hidden="1" x14ac:dyDescent="0.3"/>
    <row r="16747" s="1" customFormat="1" hidden="1" x14ac:dyDescent="0.3"/>
    <row r="16748" s="1" customFormat="1" hidden="1" x14ac:dyDescent="0.3"/>
    <row r="16749" s="1" customFormat="1" hidden="1" x14ac:dyDescent="0.3"/>
    <row r="16750" s="1" customFormat="1" hidden="1" x14ac:dyDescent="0.3"/>
    <row r="16751" s="1" customFormat="1" hidden="1" x14ac:dyDescent="0.3"/>
    <row r="16752" s="1" customFormat="1" hidden="1" x14ac:dyDescent="0.3"/>
    <row r="16753" s="1" customFormat="1" hidden="1" x14ac:dyDescent="0.3"/>
    <row r="16754" s="1" customFormat="1" hidden="1" x14ac:dyDescent="0.3"/>
    <row r="16755" s="1" customFormat="1" hidden="1" x14ac:dyDescent="0.3"/>
    <row r="16756" s="1" customFormat="1" hidden="1" x14ac:dyDescent="0.3"/>
    <row r="16757" s="1" customFormat="1" hidden="1" x14ac:dyDescent="0.3"/>
    <row r="16758" s="1" customFormat="1" hidden="1" x14ac:dyDescent="0.3"/>
    <row r="16759" s="1" customFormat="1" hidden="1" x14ac:dyDescent="0.3"/>
    <row r="16760" s="1" customFormat="1" hidden="1" x14ac:dyDescent="0.3"/>
    <row r="16761" s="1" customFormat="1" hidden="1" x14ac:dyDescent="0.3"/>
    <row r="16762" s="1" customFormat="1" hidden="1" x14ac:dyDescent="0.3"/>
    <row r="16763" s="1" customFormat="1" hidden="1" x14ac:dyDescent="0.3"/>
    <row r="16764" s="1" customFormat="1" hidden="1" x14ac:dyDescent="0.3"/>
    <row r="16765" s="1" customFormat="1" hidden="1" x14ac:dyDescent="0.3"/>
    <row r="16766" s="1" customFormat="1" hidden="1" x14ac:dyDescent="0.3"/>
    <row r="16767" s="1" customFormat="1" hidden="1" x14ac:dyDescent="0.3"/>
    <row r="16768" s="1" customFormat="1" hidden="1" x14ac:dyDescent="0.3"/>
    <row r="16769" s="1" customFormat="1" hidden="1" x14ac:dyDescent="0.3"/>
    <row r="16770" s="1" customFormat="1" hidden="1" x14ac:dyDescent="0.3"/>
    <row r="16771" s="1" customFormat="1" hidden="1" x14ac:dyDescent="0.3"/>
    <row r="16772" s="1" customFormat="1" hidden="1" x14ac:dyDescent="0.3"/>
    <row r="16773" s="1" customFormat="1" hidden="1" x14ac:dyDescent="0.3"/>
    <row r="16774" s="1" customFormat="1" hidden="1" x14ac:dyDescent="0.3"/>
    <row r="16775" s="1" customFormat="1" hidden="1" x14ac:dyDescent="0.3"/>
    <row r="16776" s="1" customFormat="1" hidden="1" x14ac:dyDescent="0.3"/>
    <row r="16777" s="1" customFormat="1" hidden="1" x14ac:dyDescent="0.3"/>
    <row r="16778" s="1" customFormat="1" hidden="1" x14ac:dyDescent="0.3"/>
    <row r="16779" s="1" customFormat="1" hidden="1" x14ac:dyDescent="0.3"/>
    <row r="16780" s="1" customFormat="1" hidden="1" x14ac:dyDescent="0.3"/>
    <row r="16781" s="1" customFormat="1" hidden="1" x14ac:dyDescent="0.3"/>
    <row r="16782" s="1" customFormat="1" hidden="1" x14ac:dyDescent="0.3"/>
    <row r="16783" s="1" customFormat="1" hidden="1" x14ac:dyDescent="0.3"/>
    <row r="16784" s="1" customFormat="1" hidden="1" x14ac:dyDescent="0.3"/>
    <row r="16785" s="1" customFormat="1" hidden="1" x14ac:dyDescent="0.3"/>
    <row r="16786" s="1" customFormat="1" hidden="1" x14ac:dyDescent="0.3"/>
    <row r="16787" s="1" customFormat="1" hidden="1" x14ac:dyDescent="0.3"/>
    <row r="16788" s="1" customFormat="1" hidden="1" x14ac:dyDescent="0.3"/>
    <row r="16789" s="1" customFormat="1" hidden="1" x14ac:dyDescent="0.3"/>
    <row r="16790" s="1" customFormat="1" hidden="1" x14ac:dyDescent="0.3"/>
    <row r="16791" s="1" customFormat="1" hidden="1" x14ac:dyDescent="0.3"/>
    <row r="16792" s="1" customFormat="1" hidden="1" x14ac:dyDescent="0.3"/>
    <row r="16793" s="1" customFormat="1" hidden="1" x14ac:dyDescent="0.3"/>
    <row r="16794" s="1" customFormat="1" hidden="1" x14ac:dyDescent="0.3"/>
    <row r="16795" s="1" customFormat="1" hidden="1" x14ac:dyDescent="0.3"/>
    <row r="16796" s="1" customFormat="1" hidden="1" x14ac:dyDescent="0.3"/>
    <row r="16797" s="1" customFormat="1" hidden="1" x14ac:dyDescent="0.3"/>
    <row r="16798" s="1" customFormat="1" hidden="1" x14ac:dyDescent="0.3"/>
    <row r="16799" s="1" customFormat="1" hidden="1" x14ac:dyDescent="0.3"/>
    <row r="16800" s="1" customFormat="1" hidden="1" x14ac:dyDescent="0.3"/>
    <row r="16801" s="1" customFormat="1" hidden="1" x14ac:dyDescent="0.3"/>
    <row r="16802" s="1" customFormat="1" hidden="1" x14ac:dyDescent="0.3"/>
    <row r="16803" s="1" customFormat="1" hidden="1" x14ac:dyDescent="0.3"/>
    <row r="16804" s="1" customFormat="1" hidden="1" x14ac:dyDescent="0.3"/>
    <row r="16805" s="1" customFormat="1" hidden="1" x14ac:dyDescent="0.3"/>
    <row r="16806" s="1" customFormat="1" hidden="1" x14ac:dyDescent="0.3"/>
    <row r="16807" s="1" customFormat="1" hidden="1" x14ac:dyDescent="0.3"/>
    <row r="16808" s="1" customFormat="1" hidden="1" x14ac:dyDescent="0.3"/>
    <row r="16809" s="1" customFormat="1" hidden="1" x14ac:dyDescent="0.3"/>
    <row r="16810" s="1" customFormat="1" hidden="1" x14ac:dyDescent="0.3"/>
    <row r="16811" s="1" customFormat="1" hidden="1" x14ac:dyDescent="0.3"/>
    <row r="16812" s="1" customFormat="1" hidden="1" x14ac:dyDescent="0.3"/>
    <row r="16813" s="1" customFormat="1" hidden="1" x14ac:dyDescent="0.3"/>
    <row r="16814" s="1" customFormat="1" hidden="1" x14ac:dyDescent="0.3"/>
    <row r="16815" s="1" customFormat="1" hidden="1" x14ac:dyDescent="0.3"/>
    <row r="16816" s="1" customFormat="1" hidden="1" x14ac:dyDescent="0.3"/>
    <row r="16817" s="1" customFormat="1" hidden="1" x14ac:dyDescent="0.3"/>
    <row r="16818" s="1" customFormat="1" hidden="1" x14ac:dyDescent="0.3"/>
    <row r="16819" s="1" customFormat="1" hidden="1" x14ac:dyDescent="0.3"/>
    <row r="16820" s="1" customFormat="1" hidden="1" x14ac:dyDescent="0.3"/>
    <row r="16821" s="1" customFormat="1" hidden="1" x14ac:dyDescent="0.3"/>
    <row r="16822" s="1" customFormat="1" hidden="1" x14ac:dyDescent="0.3"/>
    <row r="16823" s="1" customFormat="1" hidden="1" x14ac:dyDescent="0.3"/>
    <row r="16824" s="1" customFormat="1" hidden="1" x14ac:dyDescent="0.3"/>
    <row r="16825" s="1" customFormat="1" hidden="1" x14ac:dyDescent="0.3"/>
    <row r="16826" s="1" customFormat="1" hidden="1" x14ac:dyDescent="0.3"/>
    <row r="16827" s="1" customFormat="1" hidden="1" x14ac:dyDescent="0.3"/>
    <row r="16828" s="1" customFormat="1" hidden="1" x14ac:dyDescent="0.3"/>
    <row r="16829" s="1" customFormat="1" hidden="1" x14ac:dyDescent="0.3"/>
    <row r="16830" s="1" customFormat="1" hidden="1" x14ac:dyDescent="0.3"/>
    <row r="16831" s="1" customFormat="1" hidden="1" x14ac:dyDescent="0.3"/>
    <row r="16832" s="1" customFormat="1" hidden="1" x14ac:dyDescent="0.3"/>
    <row r="16833" s="1" customFormat="1" hidden="1" x14ac:dyDescent="0.3"/>
    <row r="16834" s="1" customFormat="1" hidden="1" x14ac:dyDescent="0.3"/>
    <row r="16835" s="1" customFormat="1" hidden="1" x14ac:dyDescent="0.3"/>
    <row r="16836" s="1" customFormat="1" hidden="1" x14ac:dyDescent="0.3"/>
    <row r="16837" s="1" customFormat="1" hidden="1" x14ac:dyDescent="0.3"/>
    <row r="16838" s="1" customFormat="1" hidden="1" x14ac:dyDescent="0.3"/>
    <row r="16839" s="1" customFormat="1" hidden="1" x14ac:dyDescent="0.3"/>
    <row r="16840" s="1" customFormat="1" hidden="1" x14ac:dyDescent="0.3"/>
    <row r="16841" s="1" customFormat="1" hidden="1" x14ac:dyDescent="0.3"/>
    <row r="16842" s="1" customFormat="1" hidden="1" x14ac:dyDescent="0.3"/>
    <row r="16843" s="1" customFormat="1" hidden="1" x14ac:dyDescent="0.3"/>
    <row r="16844" s="1" customFormat="1" hidden="1" x14ac:dyDescent="0.3"/>
    <row r="16845" s="1" customFormat="1" hidden="1" x14ac:dyDescent="0.3"/>
    <row r="16846" s="1" customFormat="1" hidden="1" x14ac:dyDescent="0.3"/>
    <row r="16847" s="1" customFormat="1" hidden="1" x14ac:dyDescent="0.3"/>
    <row r="16848" s="1" customFormat="1" hidden="1" x14ac:dyDescent="0.3"/>
    <row r="16849" s="1" customFormat="1" hidden="1" x14ac:dyDescent="0.3"/>
    <row r="16850" s="1" customFormat="1" hidden="1" x14ac:dyDescent="0.3"/>
    <row r="16851" s="1" customFormat="1" hidden="1" x14ac:dyDescent="0.3"/>
    <row r="16852" s="1" customFormat="1" hidden="1" x14ac:dyDescent="0.3"/>
    <row r="16853" s="1" customFormat="1" hidden="1" x14ac:dyDescent="0.3"/>
    <row r="16854" s="1" customFormat="1" hidden="1" x14ac:dyDescent="0.3"/>
    <row r="16855" s="1" customFormat="1" hidden="1" x14ac:dyDescent="0.3"/>
    <row r="16856" s="1" customFormat="1" hidden="1" x14ac:dyDescent="0.3"/>
    <row r="16857" s="1" customFormat="1" hidden="1" x14ac:dyDescent="0.3"/>
    <row r="16858" s="1" customFormat="1" hidden="1" x14ac:dyDescent="0.3"/>
    <row r="16859" s="1" customFormat="1" hidden="1" x14ac:dyDescent="0.3"/>
    <row r="16860" s="1" customFormat="1" hidden="1" x14ac:dyDescent="0.3"/>
    <row r="16861" s="1" customFormat="1" hidden="1" x14ac:dyDescent="0.3"/>
    <row r="16862" s="1" customFormat="1" hidden="1" x14ac:dyDescent="0.3"/>
    <row r="16863" s="1" customFormat="1" hidden="1" x14ac:dyDescent="0.3"/>
    <row r="16864" s="1" customFormat="1" hidden="1" x14ac:dyDescent="0.3"/>
    <row r="16865" s="1" customFormat="1" hidden="1" x14ac:dyDescent="0.3"/>
    <row r="16866" s="1" customFormat="1" hidden="1" x14ac:dyDescent="0.3"/>
    <row r="16867" s="1" customFormat="1" hidden="1" x14ac:dyDescent="0.3"/>
    <row r="16868" s="1" customFormat="1" hidden="1" x14ac:dyDescent="0.3"/>
    <row r="16869" s="1" customFormat="1" hidden="1" x14ac:dyDescent="0.3"/>
    <row r="16870" s="1" customFormat="1" hidden="1" x14ac:dyDescent="0.3"/>
    <row r="16871" s="1" customFormat="1" hidden="1" x14ac:dyDescent="0.3"/>
    <row r="16872" s="1" customFormat="1" hidden="1" x14ac:dyDescent="0.3"/>
    <row r="16873" s="1" customFormat="1" hidden="1" x14ac:dyDescent="0.3"/>
    <row r="16874" s="1" customFormat="1" hidden="1" x14ac:dyDescent="0.3"/>
    <row r="16875" s="1" customFormat="1" hidden="1" x14ac:dyDescent="0.3"/>
    <row r="16876" s="1" customFormat="1" hidden="1" x14ac:dyDescent="0.3"/>
    <row r="16877" s="1" customFormat="1" hidden="1" x14ac:dyDescent="0.3"/>
    <row r="16878" s="1" customFormat="1" hidden="1" x14ac:dyDescent="0.3"/>
    <row r="16879" s="1" customFormat="1" hidden="1" x14ac:dyDescent="0.3"/>
    <row r="16880" s="1" customFormat="1" hidden="1" x14ac:dyDescent="0.3"/>
    <row r="16881" s="1" customFormat="1" hidden="1" x14ac:dyDescent="0.3"/>
    <row r="16882" s="1" customFormat="1" hidden="1" x14ac:dyDescent="0.3"/>
    <row r="16883" s="1" customFormat="1" hidden="1" x14ac:dyDescent="0.3"/>
    <row r="16884" s="1" customFormat="1" hidden="1" x14ac:dyDescent="0.3"/>
    <row r="16885" s="1" customFormat="1" hidden="1" x14ac:dyDescent="0.3"/>
    <row r="16886" s="1" customFormat="1" hidden="1" x14ac:dyDescent="0.3"/>
    <row r="16887" s="1" customFormat="1" hidden="1" x14ac:dyDescent="0.3"/>
    <row r="16888" s="1" customFormat="1" hidden="1" x14ac:dyDescent="0.3"/>
    <row r="16889" s="1" customFormat="1" hidden="1" x14ac:dyDescent="0.3"/>
    <row r="16890" s="1" customFormat="1" hidden="1" x14ac:dyDescent="0.3"/>
    <row r="16891" s="1" customFormat="1" hidden="1" x14ac:dyDescent="0.3"/>
    <row r="16892" s="1" customFormat="1" hidden="1" x14ac:dyDescent="0.3"/>
    <row r="16893" s="1" customFormat="1" hidden="1" x14ac:dyDescent="0.3"/>
    <row r="16894" s="1" customFormat="1" hidden="1" x14ac:dyDescent="0.3"/>
    <row r="16895" s="1" customFormat="1" hidden="1" x14ac:dyDescent="0.3"/>
    <row r="16896" s="1" customFormat="1" hidden="1" x14ac:dyDescent="0.3"/>
    <row r="16897" s="1" customFormat="1" hidden="1" x14ac:dyDescent="0.3"/>
    <row r="16898" s="1" customFormat="1" hidden="1" x14ac:dyDescent="0.3"/>
    <row r="16899" s="1" customFormat="1" hidden="1" x14ac:dyDescent="0.3"/>
    <row r="16900" s="1" customFormat="1" hidden="1" x14ac:dyDescent="0.3"/>
    <row r="16901" s="1" customFormat="1" hidden="1" x14ac:dyDescent="0.3"/>
    <row r="16902" s="1" customFormat="1" hidden="1" x14ac:dyDescent="0.3"/>
    <row r="16903" s="1" customFormat="1" hidden="1" x14ac:dyDescent="0.3"/>
    <row r="16904" s="1" customFormat="1" hidden="1" x14ac:dyDescent="0.3"/>
    <row r="16905" s="1" customFormat="1" hidden="1" x14ac:dyDescent="0.3"/>
    <row r="16906" s="1" customFormat="1" hidden="1" x14ac:dyDescent="0.3"/>
    <row r="16907" s="1" customFormat="1" hidden="1" x14ac:dyDescent="0.3"/>
    <row r="16908" s="1" customFormat="1" hidden="1" x14ac:dyDescent="0.3"/>
    <row r="16909" s="1" customFormat="1" hidden="1" x14ac:dyDescent="0.3"/>
    <row r="16910" s="1" customFormat="1" hidden="1" x14ac:dyDescent="0.3"/>
    <row r="16911" s="1" customFormat="1" hidden="1" x14ac:dyDescent="0.3"/>
    <row r="16912" s="1" customFormat="1" hidden="1" x14ac:dyDescent="0.3"/>
    <row r="16913" s="1" customFormat="1" hidden="1" x14ac:dyDescent="0.3"/>
    <row r="16914" s="1" customFormat="1" hidden="1" x14ac:dyDescent="0.3"/>
    <row r="16915" s="1" customFormat="1" hidden="1" x14ac:dyDescent="0.3"/>
    <row r="16916" s="1" customFormat="1" hidden="1" x14ac:dyDescent="0.3"/>
    <row r="16917" s="1" customFormat="1" hidden="1" x14ac:dyDescent="0.3"/>
    <row r="16918" s="1" customFormat="1" hidden="1" x14ac:dyDescent="0.3"/>
    <row r="16919" s="1" customFormat="1" hidden="1" x14ac:dyDescent="0.3"/>
    <row r="16920" s="1" customFormat="1" hidden="1" x14ac:dyDescent="0.3"/>
    <row r="16921" s="1" customFormat="1" hidden="1" x14ac:dyDescent="0.3"/>
    <row r="16922" s="1" customFormat="1" hidden="1" x14ac:dyDescent="0.3"/>
    <row r="16923" s="1" customFormat="1" hidden="1" x14ac:dyDescent="0.3"/>
    <row r="16924" s="1" customFormat="1" hidden="1" x14ac:dyDescent="0.3"/>
    <row r="16925" s="1" customFormat="1" hidden="1" x14ac:dyDescent="0.3"/>
    <row r="16926" s="1" customFormat="1" hidden="1" x14ac:dyDescent="0.3"/>
    <row r="16927" s="1" customFormat="1" hidden="1" x14ac:dyDescent="0.3"/>
    <row r="16928" s="1" customFormat="1" hidden="1" x14ac:dyDescent="0.3"/>
    <row r="16929" s="1" customFormat="1" hidden="1" x14ac:dyDescent="0.3"/>
    <row r="16930" s="1" customFormat="1" hidden="1" x14ac:dyDescent="0.3"/>
    <row r="16931" s="1" customFormat="1" hidden="1" x14ac:dyDescent="0.3"/>
    <row r="16932" s="1" customFormat="1" hidden="1" x14ac:dyDescent="0.3"/>
    <row r="16933" s="1" customFormat="1" hidden="1" x14ac:dyDescent="0.3"/>
    <row r="16934" s="1" customFormat="1" hidden="1" x14ac:dyDescent="0.3"/>
    <row r="16935" s="1" customFormat="1" hidden="1" x14ac:dyDescent="0.3"/>
    <row r="16936" s="1" customFormat="1" hidden="1" x14ac:dyDescent="0.3"/>
    <row r="16937" s="1" customFormat="1" hidden="1" x14ac:dyDescent="0.3"/>
    <row r="16938" s="1" customFormat="1" hidden="1" x14ac:dyDescent="0.3"/>
    <row r="16939" s="1" customFormat="1" hidden="1" x14ac:dyDescent="0.3"/>
    <row r="16940" s="1" customFormat="1" hidden="1" x14ac:dyDescent="0.3"/>
    <row r="16941" s="1" customFormat="1" hidden="1" x14ac:dyDescent="0.3"/>
    <row r="16942" s="1" customFormat="1" hidden="1" x14ac:dyDescent="0.3"/>
    <row r="16943" s="1" customFormat="1" hidden="1" x14ac:dyDescent="0.3"/>
    <row r="16944" s="1" customFormat="1" hidden="1" x14ac:dyDescent="0.3"/>
    <row r="16945" s="1" customFormat="1" hidden="1" x14ac:dyDescent="0.3"/>
    <row r="16946" s="1" customFormat="1" hidden="1" x14ac:dyDescent="0.3"/>
    <row r="16947" s="1" customFormat="1" hidden="1" x14ac:dyDescent="0.3"/>
    <row r="16948" s="1" customFormat="1" hidden="1" x14ac:dyDescent="0.3"/>
    <row r="16949" s="1" customFormat="1" hidden="1" x14ac:dyDescent="0.3"/>
    <row r="16950" s="1" customFormat="1" hidden="1" x14ac:dyDescent="0.3"/>
    <row r="16951" s="1" customFormat="1" hidden="1" x14ac:dyDescent="0.3"/>
    <row r="16952" s="1" customFormat="1" hidden="1" x14ac:dyDescent="0.3"/>
    <row r="16953" s="1" customFormat="1" hidden="1" x14ac:dyDescent="0.3"/>
    <row r="16954" s="1" customFormat="1" hidden="1" x14ac:dyDescent="0.3"/>
    <row r="16955" s="1" customFormat="1" hidden="1" x14ac:dyDescent="0.3"/>
    <row r="16956" s="1" customFormat="1" hidden="1" x14ac:dyDescent="0.3"/>
    <row r="16957" s="1" customFormat="1" hidden="1" x14ac:dyDescent="0.3"/>
    <row r="16958" s="1" customFormat="1" hidden="1" x14ac:dyDescent="0.3"/>
    <row r="16959" s="1" customFormat="1" hidden="1" x14ac:dyDescent="0.3"/>
    <row r="16960" s="1" customFormat="1" hidden="1" x14ac:dyDescent="0.3"/>
    <row r="16961" s="1" customFormat="1" hidden="1" x14ac:dyDescent="0.3"/>
    <row r="16962" s="1" customFormat="1" hidden="1" x14ac:dyDescent="0.3"/>
    <row r="16963" s="1" customFormat="1" hidden="1" x14ac:dyDescent="0.3"/>
    <row r="16964" s="1" customFormat="1" hidden="1" x14ac:dyDescent="0.3"/>
    <row r="16965" s="1" customFormat="1" hidden="1" x14ac:dyDescent="0.3"/>
    <row r="16966" s="1" customFormat="1" hidden="1" x14ac:dyDescent="0.3"/>
    <row r="16967" s="1" customFormat="1" hidden="1" x14ac:dyDescent="0.3"/>
    <row r="16968" s="1" customFormat="1" hidden="1" x14ac:dyDescent="0.3"/>
    <row r="16969" s="1" customFormat="1" hidden="1" x14ac:dyDescent="0.3"/>
    <row r="16970" s="1" customFormat="1" hidden="1" x14ac:dyDescent="0.3"/>
    <row r="16971" s="1" customFormat="1" hidden="1" x14ac:dyDescent="0.3"/>
    <row r="16972" s="1" customFormat="1" hidden="1" x14ac:dyDescent="0.3"/>
    <row r="16973" s="1" customFormat="1" hidden="1" x14ac:dyDescent="0.3"/>
    <row r="16974" s="1" customFormat="1" hidden="1" x14ac:dyDescent="0.3"/>
    <row r="16975" s="1" customFormat="1" hidden="1" x14ac:dyDescent="0.3"/>
    <row r="16976" s="1" customFormat="1" hidden="1" x14ac:dyDescent="0.3"/>
    <row r="16977" s="1" customFormat="1" hidden="1" x14ac:dyDescent="0.3"/>
    <row r="16978" s="1" customFormat="1" hidden="1" x14ac:dyDescent="0.3"/>
    <row r="16979" s="1" customFormat="1" hidden="1" x14ac:dyDescent="0.3"/>
    <row r="16980" s="1" customFormat="1" hidden="1" x14ac:dyDescent="0.3"/>
    <row r="16981" s="1" customFormat="1" hidden="1" x14ac:dyDescent="0.3"/>
    <row r="16982" s="1" customFormat="1" hidden="1" x14ac:dyDescent="0.3"/>
    <row r="16983" s="1" customFormat="1" hidden="1" x14ac:dyDescent="0.3"/>
    <row r="16984" s="1" customFormat="1" hidden="1" x14ac:dyDescent="0.3"/>
    <row r="16985" s="1" customFormat="1" hidden="1" x14ac:dyDescent="0.3"/>
    <row r="16986" s="1" customFormat="1" hidden="1" x14ac:dyDescent="0.3"/>
    <row r="16987" s="1" customFormat="1" hidden="1" x14ac:dyDescent="0.3"/>
    <row r="16988" s="1" customFormat="1" hidden="1" x14ac:dyDescent="0.3"/>
    <row r="16989" s="1" customFormat="1" hidden="1" x14ac:dyDescent="0.3"/>
    <row r="16990" s="1" customFormat="1" hidden="1" x14ac:dyDescent="0.3"/>
    <row r="16991" s="1" customFormat="1" hidden="1" x14ac:dyDescent="0.3"/>
    <row r="16992" s="1" customFormat="1" hidden="1" x14ac:dyDescent="0.3"/>
    <row r="16993" s="1" customFormat="1" hidden="1" x14ac:dyDescent="0.3"/>
    <row r="16994" s="1" customFormat="1" hidden="1" x14ac:dyDescent="0.3"/>
    <row r="16995" s="1" customFormat="1" hidden="1" x14ac:dyDescent="0.3"/>
    <row r="16996" s="1" customFormat="1" hidden="1" x14ac:dyDescent="0.3"/>
    <row r="16997" s="1" customFormat="1" hidden="1" x14ac:dyDescent="0.3"/>
    <row r="16998" s="1" customFormat="1" hidden="1" x14ac:dyDescent="0.3"/>
    <row r="16999" s="1" customFormat="1" hidden="1" x14ac:dyDescent="0.3"/>
    <row r="17000" s="1" customFormat="1" hidden="1" x14ac:dyDescent="0.3"/>
    <row r="17001" s="1" customFormat="1" hidden="1" x14ac:dyDescent="0.3"/>
    <row r="17002" s="1" customFormat="1" hidden="1" x14ac:dyDescent="0.3"/>
    <row r="17003" s="1" customFormat="1" hidden="1" x14ac:dyDescent="0.3"/>
    <row r="17004" s="1" customFormat="1" hidden="1" x14ac:dyDescent="0.3"/>
    <row r="17005" s="1" customFormat="1" hidden="1" x14ac:dyDescent="0.3"/>
    <row r="17006" s="1" customFormat="1" hidden="1" x14ac:dyDescent="0.3"/>
    <row r="17007" s="1" customFormat="1" hidden="1" x14ac:dyDescent="0.3"/>
    <row r="17008" s="1" customFormat="1" hidden="1" x14ac:dyDescent="0.3"/>
    <row r="17009" s="1" customFormat="1" hidden="1" x14ac:dyDescent="0.3"/>
    <row r="17010" s="1" customFormat="1" hidden="1" x14ac:dyDescent="0.3"/>
    <row r="17011" s="1" customFormat="1" hidden="1" x14ac:dyDescent="0.3"/>
    <row r="17012" s="1" customFormat="1" hidden="1" x14ac:dyDescent="0.3"/>
    <row r="17013" s="1" customFormat="1" hidden="1" x14ac:dyDescent="0.3"/>
    <row r="17014" s="1" customFormat="1" hidden="1" x14ac:dyDescent="0.3"/>
    <row r="17015" s="1" customFormat="1" hidden="1" x14ac:dyDescent="0.3"/>
    <row r="17016" s="1" customFormat="1" hidden="1" x14ac:dyDescent="0.3"/>
    <row r="17017" s="1" customFormat="1" hidden="1" x14ac:dyDescent="0.3"/>
    <row r="17018" s="1" customFormat="1" hidden="1" x14ac:dyDescent="0.3"/>
    <row r="17019" s="1" customFormat="1" hidden="1" x14ac:dyDescent="0.3"/>
    <row r="17020" s="1" customFormat="1" hidden="1" x14ac:dyDescent="0.3"/>
    <row r="17021" s="1" customFormat="1" hidden="1" x14ac:dyDescent="0.3"/>
    <row r="17022" s="1" customFormat="1" hidden="1" x14ac:dyDescent="0.3"/>
    <row r="17023" s="1" customFormat="1" hidden="1" x14ac:dyDescent="0.3"/>
    <row r="17024" s="1" customFormat="1" hidden="1" x14ac:dyDescent="0.3"/>
    <row r="17025" s="1" customFormat="1" hidden="1" x14ac:dyDescent="0.3"/>
    <row r="17026" s="1" customFormat="1" hidden="1" x14ac:dyDescent="0.3"/>
    <row r="17027" s="1" customFormat="1" hidden="1" x14ac:dyDescent="0.3"/>
    <row r="17028" s="1" customFormat="1" hidden="1" x14ac:dyDescent="0.3"/>
    <row r="17029" s="1" customFormat="1" hidden="1" x14ac:dyDescent="0.3"/>
    <row r="17030" s="1" customFormat="1" hidden="1" x14ac:dyDescent="0.3"/>
    <row r="17031" s="1" customFormat="1" hidden="1" x14ac:dyDescent="0.3"/>
    <row r="17032" s="1" customFormat="1" hidden="1" x14ac:dyDescent="0.3"/>
    <row r="17033" s="1" customFormat="1" hidden="1" x14ac:dyDescent="0.3"/>
    <row r="17034" s="1" customFormat="1" hidden="1" x14ac:dyDescent="0.3"/>
    <row r="17035" s="1" customFormat="1" hidden="1" x14ac:dyDescent="0.3"/>
    <row r="17036" s="1" customFormat="1" hidden="1" x14ac:dyDescent="0.3"/>
    <row r="17037" s="1" customFormat="1" hidden="1" x14ac:dyDescent="0.3"/>
    <row r="17038" s="1" customFormat="1" hidden="1" x14ac:dyDescent="0.3"/>
    <row r="17039" s="1" customFormat="1" hidden="1" x14ac:dyDescent="0.3"/>
    <row r="17040" s="1" customFormat="1" hidden="1" x14ac:dyDescent="0.3"/>
    <row r="17041" s="1" customFormat="1" hidden="1" x14ac:dyDescent="0.3"/>
    <row r="17042" s="1" customFormat="1" hidden="1" x14ac:dyDescent="0.3"/>
    <row r="17043" s="1" customFormat="1" hidden="1" x14ac:dyDescent="0.3"/>
    <row r="17044" s="1" customFormat="1" hidden="1" x14ac:dyDescent="0.3"/>
    <row r="17045" s="1" customFormat="1" hidden="1" x14ac:dyDescent="0.3"/>
    <row r="17046" s="1" customFormat="1" hidden="1" x14ac:dyDescent="0.3"/>
    <row r="17047" s="1" customFormat="1" hidden="1" x14ac:dyDescent="0.3"/>
    <row r="17048" s="1" customFormat="1" hidden="1" x14ac:dyDescent="0.3"/>
    <row r="17049" s="1" customFormat="1" hidden="1" x14ac:dyDescent="0.3"/>
    <row r="17050" s="1" customFormat="1" hidden="1" x14ac:dyDescent="0.3"/>
    <row r="17051" s="1" customFormat="1" hidden="1" x14ac:dyDescent="0.3"/>
    <row r="17052" s="1" customFormat="1" hidden="1" x14ac:dyDescent="0.3"/>
    <row r="17053" s="1" customFormat="1" hidden="1" x14ac:dyDescent="0.3"/>
    <row r="17054" s="1" customFormat="1" hidden="1" x14ac:dyDescent="0.3"/>
    <row r="17055" s="1" customFormat="1" hidden="1" x14ac:dyDescent="0.3"/>
    <row r="17056" s="1" customFormat="1" hidden="1" x14ac:dyDescent="0.3"/>
    <row r="17057" s="1" customFormat="1" hidden="1" x14ac:dyDescent="0.3"/>
    <row r="17058" s="1" customFormat="1" hidden="1" x14ac:dyDescent="0.3"/>
    <row r="17059" s="1" customFormat="1" hidden="1" x14ac:dyDescent="0.3"/>
    <row r="17060" s="1" customFormat="1" hidden="1" x14ac:dyDescent="0.3"/>
    <row r="17061" s="1" customFormat="1" hidden="1" x14ac:dyDescent="0.3"/>
    <row r="17062" s="1" customFormat="1" hidden="1" x14ac:dyDescent="0.3"/>
    <row r="17063" s="1" customFormat="1" hidden="1" x14ac:dyDescent="0.3"/>
    <row r="17064" s="1" customFormat="1" hidden="1" x14ac:dyDescent="0.3"/>
    <row r="17065" s="1" customFormat="1" hidden="1" x14ac:dyDescent="0.3"/>
    <row r="17066" s="1" customFormat="1" hidden="1" x14ac:dyDescent="0.3"/>
    <row r="17067" s="1" customFormat="1" hidden="1" x14ac:dyDescent="0.3"/>
    <row r="17068" s="1" customFormat="1" hidden="1" x14ac:dyDescent="0.3"/>
    <row r="17069" s="1" customFormat="1" hidden="1" x14ac:dyDescent="0.3"/>
    <row r="17070" s="1" customFormat="1" hidden="1" x14ac:dyDescent="0.3"/>
    <row r="17071" s="1" customFormat="1" hidden="1" x14ac:dyDescent="0.3"/>
    <row r="17072" s="1" customFormat="1" hidden="1" x14ac:dyDescent="0.3"/>
    <row r="17073" s="1" customFormat="1" hidden="1" x14ac:dyDescent="0.3"/>
    <row r="17074" s="1" customFormat="1" hidden="1" x14ac:dyDescent="0.3"/>
    <row r="17075" s="1" customFormat="1" hidden="1" x14ac:dyDescent="0.3"/>
    <row r="17076" s="1" customFormat="1" hidden="1" x14ac:dyDescent="0.3"/>
    <row r="17077" s="1" customFormat="1" hidden="1" x14ac:dyDescent="0.3"/>
    <row r="17078" s="1" customFormat="1" hidden="1" x14ac:dyDescent="0.3"/>
    <row r="17079" s="1" customFormat="1" hidden="1" x14ac:dyDescent="0.3"/>
    <row r="17080" s="1" customFormat="1" hidden="1" x14ac:dyDescent="0.3"/>
    <row r="17081" s="1" customFormat="1" hidden="1" x14ac:dyDescent="0.3"/>
    <row r="17082" s="1" customFormat="1" hidden="1" x14ac:dyDescent="0.3"/>
    <row r="17083" s="1" customFormat="1" hidden="1" x14ac:dyDescent="0.3"/>
    <row r="17084" s="1" customFormat="1" hidden="1" x14ac:dyDescent="0.3"/>
    <row r="17085" s="1" customFormat="1" hidden="1" x14ac:dyDescent="0.3"/>
    <row r="17086" s="1" customFormat="1" hidden="1" x14ac:dyDescent="0.3"/>
    <row r="17087" s="1" customFormat="1" hidden="1" x14ac:dyDescent="0.3"/>
    <row r="17088" s="1" customFormat="1" hidden="1" x14ac:dyDescent="0.3"/>
    <row r="17089" s="1" customFormat="1" hidden="1" x14ac:dyDescent="0.3"/>
    <row r="17090" s="1" customFormat="1" hidden="1" x14ac:dyDescent="0.3"/>
    <row r="17091" s="1" customFormat="1" hidden="1" x14ac:dyDescent="0.3"/>
    <row r="17092" s="1" customFormat="1" hidden="1" x14ac:dyDescent="0.3"/>
    <row r="17093" s="1" customFormat="1" hidden="1" x14ac:dyDescent="0.3"/>
    <row r="17094" s="1" customFormat="1" hidden="1" x14ac:dyDescent="0.3"/>
    <row r="17095" s="1" customFormat="1" hidden="1" x14ac:dyDescent="0.3"/>
    <row r="17096" s="1" customFormat="1" hidden="1" x14ac:dyDescent="0.3"/>
    <row r="17097" s="1" customFormat="1" hidden="1" x14ac:dyDescent="0.3"/>
    <row r="17098" s="1" customFormat="1" hidden="1" x14ac:dyDescent="0.3"/>
    <row r="17099" s="1" customFormat="1" hidden="1" x14ac:dyDescent="0.3"/>
    <row r="17100" s="1" customFormat="1" hidden="1" x14ac:dyDescent="0.3"/>
    <row r="17101" s="1" customFormat="1" hidden="1" x14ac:dyDescent="0.3"/>
    <row r="17102" s="1" customFormat="1" hidden="1" x14ac:dyDescent="0.3"/>
    <row r="17103" s="1" customFormat="1" hidden="1" x14ac:dyDescent="0.3"/>
    <row r="17104" s="1" customFormat="1" hidden="1" x14ac:dyDescent="0.3"/>
    <row r="17105" s="1" customFormat="1" hidden="1" x14ac:dyDescent="0.3"/>
    <row r="17106" s="1" customFormat="1" hidden="1" x14ac:dyDescent="0.3"/>
    <row r="17107" s="1" customFormat="1" hidden="1" x14ac:dyDescent="0.3"/>
    <row r="17108" s="1" customFormat="1" hidden="1" x14ac:dyDescent="0.3"/>
    <row r="17109" s="1" customFormat="1" hidden="1" x14ac:dyDescent="0.3"/>
    <row r="17110" s="1" customFormat="1" hidden="1" x14ac:dyDescent="0.3"/>
    <row r="17111" s="1" customFormat="1" hidden="1" x14ac:dyDescent="0.3"/>
    <row r="17112" s="1" customFormat="1" hidden="1" x14ac:dyDescent="0.3"/>
    <row r="17113" s="1" customFormat="1" hidden="1" x14ac:dyDescent="0.3"/>
    <row r="17114" s="1" customFormat="1" hidden="1" x14ac:dyDescent="0.3"/>
    <row r="17115" s="1" customFormat="1" hidden="1" x14ac:dyDescent="0.3"/>
    <row r="17116" s="1" customFormat="1" hidden="1" x14ac:dyDescent="0.3"/>
    <row r="17117" s="1" customFormat="1" hidden="1" x14ac:dyDescent="0.3"/>
    <row r="17118" s="1" customFormat="1" hidden="1" x14ac:dyDescent="0.3"/>
    <row r="17119" s="1" customFormat="1" hidden="1" x14ac:dyDescent="0.3"/>
    <row r="17120" s="1" customFormat="1" hidden="1" x14ac:dyDescent="0.3"/>
    <row r="17121" s="1" customFormat="1" hidden="1" x14ac:dyDescent="0.3"/>
    <row r="17122" s="1" customFormat="1" hidden="1" x14ac:dyDescent="0.3"/>
    <row r="17123" s="1" customFormat="1" hidden="1" x14ac:dyDescent="0.3"/>
    <row r="17124" s="1" customFormat="1" hidden="1" x14ac:dyDescent="0.3"/>
    <row r="17125" s="1" customFormat="1" hidden="1" x14ac:dyDescent="0.3"/>
    <row r="17126" s="1" customFormat="1" hidden="1" x14ac:dyDescent="0.3"/>
    <row r="17127" s="1" customFormat="1" hidden="1" x14ac:dyDescent="0.3"/>
    <row r="17128" s="1" customFormat="1" hidden="1" x14ac:dyDescent="0.3"/>
    <row r="17129" s="1" customFormat="1" hidden="1" x14ac:dyDescent="0.3"/>
    <row r="17130" s="1" customFormat="1" hidden="1" x14ac:dyDescent="0.3"/>
    <row r="17131" s="1" customFormat="1" hidden="1" x14ac:dyDescent="0.3"/>
    <row r="17132" s="1" customFormat="1" hidden="1" x14ac:dyDescent="0.3"/>
    <row r="17133" s="1" customFormat="1" hidden="1" x14ac:dyDescent="0.3"/>
    <row r="17134" s="1" customFormat="1" hidden="1" x14ac:dyDescent="0.3"/>
    <row r="17135" s="1" customFormat="1" hidden="1" x14ac:dyDescent="0.3"/>
    <row r="17136" s="1" customFormat="1" hidden="1" x14ac:dyDescent="0.3"/>
    <row r="17137" s="1" customFormat="1" hidden="1" x14ac:dyDescent="0.3"/>
    <row r="17138" s="1" customFormat="1" hidden="1" x14ac:dyDescent="0.3"/>
    <row r="17139" s="1" customFormat="1" hidden="1" x14ac:dyDescent="0.3"/>
    <row r="17140" s="1" customFormat="1" hidden="1" x14ac:dyDescent="0.3"/>
    <row r="17141" s="1" customFormat="1" hidden="1" x14ac:dyDescent="0.3"/>
    <row r="17142" s="1" customFormat="1" hidden="1" x14ac:dyDescent="0.3"/>
    <row r="17143" s="1" customFormat="1" hidden="1" x14ac:dyDescent="0.3"/>
    <row r="17144" s="1" customFormat="1" hidden="1" x14ac:dyDescent="0.3"/>
    <row r="17145" s="1" customFormat="1" hidden="1" x14ac:dyDescent="0.3"/>
    <row r="17146" s="1" customFormat="1" hidden="1" x14ac:dyDescent="0.3"/>
    <row r="17147" s="1" customFormat="1" hidden="1" x14ac:dyDescent="0.3"/>
    <row r="17148" s="1" customFormat="1" hidden="1" x14ac:dyDescent="0.3"/>
    <row r="17149" s="1" customFormat="1" hidden="1" x14ac:dyDescent="0.3"/>
    <row r="17150" s="1" customFormat="1" hidden="1" x14ac:dyDescent="0.3"/>
    <row r="17151" s="1" customFormat="1" hidden="1" x14ac:dyDescent="0.3"/>
    <row r="17152" s="1" customFormat="1" hidden="1" x14ac:dyDescent="0.3"/>
    <row r="17153" s="1" customFormat="1" hidden="1" x14ac:dyDescent="0.3"/>
    <row r="17154" s="1" customFormat="1" hidden="1" x14ac:dyDescent="0.3"/>
    <row r="17155" s="1" customFormat="1" hidden="1" x14ac:dyDescent="0.3"/>
    <row r="17156" s="1" customFormat="1" hidden="1" x14ac:dyDescent="0.3"/>
    <row r="17157" s="1" customFormat="1" hidden="1" x14ac:dyDescent="0.3"/>
    <row r="17158" s="1" customFormat="1" hidden="1" x14ac:dyDescent="0.3"/>
    <row r="17159" s="1" customFormat="1" hidden="1" x14ac:dyDescent="0.3"/>
    <row r="17160" s="1" customFormat="1" hidden="1" x14ac:dyDescent="0.3"/>
    <row r="17161" s="1" customFormat="1" hidden="1" x14ac:dyDescent="0.3"/>
    <row r="17162" s="1" customFormat="1" hidden="1" x14ac:dyDescent="0.3"/>
    <row r="17163" s="1" customFormat="1" hidden="1" x14ac:dyDescent="0.3"/>
    <row r="17164" s="1" customFormat="1" hidden="1" x14ac:dyDescent="0.3"/>
    <row r="17165" s="1" customFormat="1" hidden="1" x14ac:dyDescent="0.3"/>
    <row r="17166" s="1" customFormat="1" hidden="1" x14ac:dyDescent="0.3"/>
    <row r="17167" s="1" customFormat="1" hidden="1" x14ac:dyDescent="0.3"/>
    <row r="17168" s="1" customFormat="1" hidden="1" x14ac:dyDescent="0.3"/>
    <row r="17169" s="1" customFormat="1" hidden="1" x14ac:dyDescent="0.3"/>
    <row r="17170" s="1" customFormat="1" hidden="1" x14ac:dyDescent="0.3"/>
    <row r="17171" s="1" customFormat="1" hidden="1" x14ac:dyDescent="0.3"/>
    <row r="17172" s="1" customFormat="1" hidden="1" x14ac:dyDescent="0.3"/>
    <row r="17173" s="1" customFormat="1" hidden="1" x14ac:dyDescent="0.3"/>
    <row r="17174" s="1" customFormat="1" hidden="1" x14ac:dyDescent="0.3"/>
    <row r="17175" s="1" customFormat="1" hidden="1" x14ac:dyDescent="0.3"/>
    <row r="17176" s="1" customFormat="1" hidden="1" x14ac:dyDescent="0.3"/>
    <row r="17177" s="1" customFormat="1" hidden="1" x14ac:dyDescent="0.3"/>
    <row r="17178" s="1" customFormat="1" hidden="1" x14ac:dyDescent="0.3"/>
    <row r="17179" s="1" customFormat="1" hidden="1" x14ac:dyDescent="0.3"/>
    <row r="17180" s="1" customFormat="1" hidden="1" x14ac:dyDescent="0.3"/>
    <row r="17181" s="1" customFormat="1" hidden="1" x14ac:dyDescent="0.3"/>
    <row r="17182" s="1" customFormat="1" hidden="1" x14ac:dyDescent="0.3"/>
    <row r="17183" s="1" customFormat="1" hidden="1" x14ac:dyDescent="0.3"/>
    <row r="17184" s="1" customFormat="1" hidden="1" x14ac:dyDescent="0.3"/>
    <row r="17185" s="1" customFormat="1" hidden="1" x14ac:dyDescent="0.3"/>
    <row r="17186" s="1" customFormat="1" hidden="1" x14ac:dyDescent="0.3"/>
    <row r="17187" s="1" customFormat="1" hidden="1" x14ac:dyDescent="0.3"/>
    <row r="17188" s="1" customFormat="1" hidden="1" x14ac:dyDescent="0.3"/>
    <row r="17189" s="1" customFormat="1" hidden="1" x14ac:dyDescent="0.3"/>
    <row r="17190" s="1" customFormat="1" hidden="1" x14ac:dyDescent="0.3"/>
    <row r="17191" s="1" customFormat="1" hidden="1" x14ac:dyDescent="0.3"/>
    <row r="17192" s="1" customFormat="1" hidden="1" x14ac:dyDescent="0.3"/>
    <row r="17193" s="1" customFormat="1" hidden="1" x14ac:dyDescent="0.3"/>
    <row r="17194" s="1" customFormat="1" hidden="1" x14ac:dyDescent="0.3"/>
    <row r="17195" s="1" customFormat="1" hidden="1" x14ac:dyDescent="0.3"/>
    <row r="17196" s="1" customFormat="1" hidden="1" x14ac:dyDescent="0.3"/>
    <row r="17197" s="1" customFormat="1" hidden="1" x14ac:dyDescent="0.3"/>
    <row r="17198" s="1" customFormat="1" hidden="1" x14ac:dyDescent="0.3"/>
    <row r="17199" s="1" customFormat="1" hidden="1" x14ac:dyDescent="0.3"/>
    <row r="17200" s="1" customFormat="1" hidden="1" x14ac:dyDescent="0.3"/>
    <row r="17201" s="1" customFormat="1" hidden="1" x14ac:dyDescent="0.3"/>
    <row r="17202" s="1" customFormat="1" hidden="1" x14ac:dyDescent="0.3"/>
    <row r="17203" s="1" customFormat="1" hidden="1" x14ac:dyDescent="0.3"/>
    <row r="17204" s="1" customFormat="1" hidden="1" x14ac:dyDescent="0.3"/>
    <row r="17205" s="1" customFormat="1" hidden="1" x14ac:dyDescent="0.3"/>
    <row r="17206" s="1" customFormat="1" hidden="1" x14ac:dyDescent="0.3"/>
    <row r="17207" s="1" customFormat="1" hidden="1" x14ac:dyDescent="0.3"/>
    <row r="17208" s="1" customFormat="1" hidden="1" x14ac:dyDescent="0.3"/>
    <row r="17209" s="1" customFormat="1" hidden="1" x14ac:dyDescent="0.3"/>
    <row r="17210" s="1" customFormat="1" hidden="1" x14ac:dyDescent="0.3"/>
    <row r="17211" s="1" customFormat="1" hidden="1" x14ac:dyDescent="0.3"/>
    <row r="17212" s="1" customFormat="1" hidden="1" x14ac:dyDescent="0.3"/>
    <row r="17213" s="1" customFormat="1" hidden="1" x14ac:dyDescent="0.3"/>
    <row r="17214" s="1" customFormat="1" hidden="1" x14ac:dyDescent="0.3"/>
    <row r="17215" s="1" customFormat="1" hidden="1" x14ac:dyDescent="0.3"/>
    <row r="17216" s="1" customFormat="1" hidden="1" x14ac:dyDescent="0.3"/>
    <row r="17217" s="1" customFormat="1" hidden="1" x14ac:dyDescent="0.3"/>
    <row r="17218" s="1" customFormat="1" hidden="1" x14ac:dyDescent="0.3"/>
    <row r="17219" s="1" customFormat="1" hidden="1" x14ac:dyDescent="0.3"/>
    <row r="17220" s="1" customFormat="1" hidden="1" x14ac:dyDescent="0.3"/>
    <row r="17221" s="1" customFormat="1" hidden="1" x14ac:dyDescent="0.3"/>
    <row r="17222" s="1" customFormat="1" hidden="1" x14ac:dyDescent="0.3"/>
    <row r="17223" s="1" customFormat="1" hidden="1" x14ac:dyDescent="0.3"/>
    <row r="17224" s="1" customFormat="1" hidden="1" x14ac:dyDescent="0.3"/>
    <row r="17225" s="1" customFormat="1" hidden="1" x14ac:dyDescent="0.3"/>
    <row r="17226" s="1" customFormat="1" hidden="1" x14ac:dyDescent="0.3"/>
    <row r="17227" s="1" customFormat="1" hidden="1" x14ac:dyDescent="0.3"/>
    <row r="17228" s="1" customFormat="1" hidden="1" x14ac:dyDescent="0.3"/>
    <row r="17229" s="1" customFormat="1" hidden="1" x14ac:dyDescent="0.3"/>
    <row r="17230" s="1" customFormat="1" hidden="1" x14ac:dyDescent="0.3"/>
    <row r="17231" s="1" customFormat="1" hidden="1" x14ac:dyDescent="0.3"/>
    <row r="17232" s="1" customFormat="1" hidden="1" x14ac:dyDescent="0.3"/>
    <row r="17233" s="1" customFormat="1" hidden="1" x14ac:dyDescent="0.3"/>
    <row r="17234" s="1" customFormat="1" hidden="1" x14ac:dyDescent="0.3"/>
    <row r="17235" s="1" customFormat="1" hidden="1" x14ac:dyDescent="0.3"/>
    <row r="17236" s="1" customFormat="1" hidden="1" x14ac:dyDescent="0.3"/>
    <row r="17237" s="1" customFormat="1" hidden="1" x14ac:dyDescent="0.3"/>
    <row r="17238" s="1" customFormat="1" hidden="1" x14ac:dyDescent="0.3"/>
    <row r="17239" s="1" customFormat="1" hidden="1" x14ac:dyDescent="0.3"/>
    <row r="17240" s="1" customFormat="1" hidden="1" x14ac:dyDescent="0.3"/>
    <row r="17241" s="1" customFormat="1" hidden="1" x14ac:dyDescent="0.3"/>
    <row r="17242" s="1" customFormat="1" hidden="1" x14ac:dyDescent="0.3"/>
    <row r="17243" s="1" customFormat="1" hidden="1" x14ac:dyDescent="0.3"/>
    <row r="17244" s="1" customFormat="1" hidden="1" x14ac:dyDescent="0.3"/>
    <row r="17245" s="1" customFormat="1" hidden="1" x14ac:dyDescent="0.3"/>
    <row r="17246" s="1" customFormat="1" hidden="1" x14ac:dyDescent="0.3"/>
    <row r="17247" s="1" customFormat="1" hidden="1" x14ac:dyDescent="0.3"/>
    <row r="17248" s="1" customFormat="1" hidden="1" x14ac:dyDescent="0.3"/>
    <row r="17249" s="1" customFormat="1" hidden="1" x14ac:dyDescent="0.3"/>
    <row r="17250" s="1" customFormat="1" hidden="1" x14ac:dyDescent="0.3"/>
    <row r="17251" s="1" customFormat="1" hidden="1" x14ac:dyDescent="0.3"/>
    <row r="17252" s="1" customFormat="1" hidden="1" x14ac:dyDescent="0.3"/>
    <row r="17253" s="1" customFormat="1" hidden="1" x14ac:dyDescent="0.3"/>
    <row r="17254" s="1" customFormat="1" hidden="1" x14ac:dyDescent="0.3"/>
    <row r="17255" s="1" customFormat="1" hidden="1" x14ac:dyDescent="0.3"/>
    <row r="17256" s="1" customFormat="1" hidden="1" x14ac:dyDescent="0.3"/>
    <row r="17257" s="1" customFormat="1" hidden="1" x14ac:dyDescent="0.3"/>
    <row r="17258" s="1" customFormat="1" hidden="1" x14ac:dyDescent="0.3"/>
    <row r="17259" s="1" customFormat="1" hidden="1" x14ac:dyDescent="0.3"/>
    <row r="17260" s="1" customFormat="1" hidden="1" x14ac:dyDescent="0.3"/>
    <row r="17261" s="1" customFormat="1" hidden="1" x14ac:dyDescent="0.3"/>
    <row r="17262" s="1" customFormat="1" hidden="1" x14ac:dyDescent="0.3"/>
    <row r="17263" s="1" customFormat="1" hidden="1" x14ac:dyDescent="0.3"/>
    <row r="17264" s="1" customFormat="1" hidden="1" x14ac:dyDescent="0.3"/>
    <row r="17265" s="1" customFormat="1" hidden="1" x14ac:dyDescent="0.3"/>
    <row r="17266" s="1" customFormat="1" hidden="1" x14ac:dyDescent="0.3"/>
    <row r="17267" s="1" customFormat="1" hidden="1" x14ac:dyDescent="0.3"/>
    <row r="17268" s="1" customFormat="1" hidden="1" x14ac:dyDescent="0.3"/>
    <row r="17269" s="1" customFormat="1" hidden="1" x14ac:dyDescent="0.3"/>
    <row r="17270" s="1" customFormat="1" hidden="1" x14ac:dyDescent="0.3"/>
    <row r="17271" s="1" customFormat="1" hidden="1" x14ac:dyDescent="0.3"/>
    <row r="17272" s="1" customFormat="1" hidden="1" x14ac:dyDescent="0.3"/>
    <row r="17273" s="1" customFormat="1" hidden="1" x14ac:dyDescent="0.3"/>
    <row r="17274" s="1" customFormat="1" hidden="1" x14ac:dyDescent="0.3"/>
    <row r="17275" s="1" customFormat="1" hidden="1" x14ac:dyDescent="0.3"/>
    <row r="17276" s="1" customFormat="1" hidden="1" x14ac:dyDescent="0.3"/>
    <row r="17277" s="1" customFormat="1" hidden="1" x14ac:dyDescent="0.3"/>
    <row r="17278" s="1" customFormat="1" hidden="1" x14ac:dyDescent="0.3"/>
    <row r="17279" s="1" customFormat="1" hidden="1" x14ac:dyDescent="0.3"/>
    <row r="17280" s="1" customFormat="1" hidden="1" x14ac:dyDescent="0.3"/>
    <row r="17281" s="1" customFormat="1" hidden="1" x14ac:dyDescent="0.3"/>
    <row r="17282" s="1" customFormat="1" hidden="1" x14ac:dyDescent="0.3"/>
    <row r="17283" s="1" customFormat="1" hidden="1" x14ac:dyDescent="0.3"/>
    <row r="17284" s="1" customFormat="1" hidden="1" x14ac:dyDescent="0.3"/>
    <row r="17285" s="1" customFormat="1" hidden="1" x14ac:dyDescent="0.3"/>
    <row r="17286" s="1" customFormat="1" hidden="1" x14ac:dyDescent="0.3"/>
    <row r="17287" s="1" customFormat="1" hidden="1" x14ac:dyDescent="0.3"/>
    <row r="17288" s="1" customFormat="1" hidden="1" x14ac:dyDescent="0.3"/>
    <row r="17289" s="1" customFormat="1" hidden="1" x14ac:dyDescent="0.3"/>
    <row r="17290" s="1" customFormat="1" hidden="1" x14ac:dyDescent="0.3"/>
    <row r="17291" s="1" customFormat="1" hidden="1" x14ac:dyDescent="0.3"/>
    <row r="17292" s="1" customFormat="1" hidden="1" x14ac:dyDescent="0.3"/>
    <row r="17293" s="1" customFormat="1" hidden="1" x14ac:dyDescent="0.3"/>
    <row r="17294" s="1" customFormat="1" hidden="1" x14ac:dyDescent="0.3"/>
    <row r="17295" s="1" customFormat="1" hidden="1" x14ac:dyDescent="0.3"/>
    <row r="17296" s="1" customFormat="1" hidden="1" x14ac:dyDescent="0.3"/>
    <row r="17297" s="1" customFormat="1" hidden="1" x14ac:dyDescent="0.3"/>
    <row r="17298" s="1" customFormat="1" hidden="1" x14ac:dyDescent="0.3"/>
    <row r="17299" s="1" customFormat="1" hidden="1" x14ac:dyDescent="0.3"/>
    <row r="17300" s="1" customFormat="1" hidden="1" x14ac:dyDescent="0.3"/>
    <row r="17301" s="1" customFormat="1" hidden="1" x14ac:dyDescent="0.3"/>
    <row r="17302" s="1" customFormat="1" hidden="1" x14ac:dyDescent="0.3"/>
    <row r="17303" s="1" customFormat="1" hidden="1" x14ac:dyDescent="0.3"/>
    <row r="17304" s="1" customFormat="1" hidden="1" x14ac:dyDescent="0.3"/>
    <row r="17305" s="1" customFormat="1" hidden="1" x14ac:dyDescent="0.3"/>
    <row r="17306" s="1" customFormat="1" hidden="1" x14ac:dyDescent="0.3"/>
    <row r="17307" s="1" customFormat="1" hidden="1" x14ac:dyDescent="0.3"/>
    <row r="17308" s="1" customFormat="1" hidden="1" x14ac:dyDescent="0.3"/>
    <row r="17309" s="1" customFormat="1" hidden="1" x14ac:dyDescent="0.3"/>
    <row r="17310" s="1" customFormat="1" hidden="1" x14ac:dyDescent="0.3"/>
    <row r="17311" s="1" customFormat="1" hidden="1" x14ac:dyDescent="0.3"/>
    <row r="17312" s="1" customFormat="1" hidden="1" x14ac:dyDescent="0.3"/>
    <row r="17313" s="1" customFormat="1" hidden="1" x14ac:dyDescent="0.3"/>
    <row r="17314" s="1" customFormat="1" hidden="1" x14ac:dyDescent="0.3"/>
    <row r="17315" s="1" customFormat="1" hidden="1" x14ac:dyDescent="0.3"/>
    <row r="17316" s="1" customFormat="1" hidden="1" x14ac:dyDescent="0.3"/>
    <row r="17317" s="1" customFormat="1" hidden="1" x14ac:dyDescent="0.3"/>
    <row r="17318" s="1" customFormat="1" hidden="1" x14ac:dyDescent="0.3"/>
    <row r="17319" s="1" customFormat="1" hidden="1" x14ac:dyDescent="0.3"/>
    <row r="17320" s="1" customFormat="1" hidden="1" x14ac:dyDescent="0.3"/>
    <row r="17321" s="1" customFormat="1" hidden="1" x14ac:dyDescent="0.3"/>
    <row r="17322" s="1" customFormat="1" hidden="1" x14ac:dyDescent="0.3"/>
    <row r="17323" s="1" customFormat="1" hidden="1" x14ac:dyDescent="0.3"/>
    <row r="17324" s="1" customFormat="1" hidden="1" x14ac:dyDescent="0.3"/>
    <row r="17325" s="1" customFormat="1" hidden="1" x14ac:dyDescent="0.3"/>
    <row r="17326" s="1" customFormat="1" hidden="1" x14ac:dyDescent="0.3"/>
    <row r="17327" s="1" customFormat="1" hidden="1" x14ac:dyDescent="0.3"/>
    <row r="17328" s="1" customFormat="1" hidden="1" x14ac:dyDescent="0.3"/>
    <row r="17329" s="1" customFormat="1" hidden="1" x14ac:dyDescent="0.3"/>
    <row r="17330" s="1" customFormat="1" hidden="1" x14ac:dyDescent="0.3"/>
    <row r="17331" s="1" customFormat="1" hidden="1" x14ac:dyDescent="0.3"/>
    <row r="17332" s="1" customFormat="1" hidden="1" x14ac:dyDescent="0.3"/>
    <row r="17333" s="1" customFormat="1" hidden="1" x14ac:dyDescent="0.3"/>
    <row r="17334" s="1" customFormat="1" hidden="1" x14ac:dyDescent="0.3"/>
    <row r="17335" s="1" customFormat="1" hidden="1" x14ac:dyDescent="0.3"/>
    <row r="17336" s="1" customFormat="1" hidden="1" x14ac:dyDescent="0.3"/>
    <row r="17337" s="1" customFormat="1" hidden="1" x14ac:dyDescent="0.3"/>
    <row r="17338" s="1" customFormat="1" hidden="1" x14ac:dyDescent="0.3"/>
    <row r="17339" s="1" customFormat="1" hidden="1" x14ac:dyDescent="0.3"/>
    <row r="17340" s="1" customFormat="1" hidden="1" x14ac:dyDescent="0.3"/>
    <row r="17341" s="1" customFormat="1" hidden="1" x14ac:dyDescent="0.3"/>
    <row r="17342" s="1" customFormat="1" hidden="1" x14ac:dyDescent="0.3"/>
    <row r="17343" s="1" customFormat="1" hidden="1" x14ac:dyDescent="0.3"/>
    <row r="17344" s="1" customFormat="1" hidden="1" x14ac:dyDescent="0.3"/>
    <row r="17345" s="1" customFormat="1" hidden="1" x14ac:dyDescent="0.3"/>
    <row r="17346" s="1" customFormat="1" hidden="1" x14ac:dyDescent="0.3"/>
    <row r="17347" s="1" customFormat="1" hidden="1" x14ac:dyDescent="0.3"/>
    <row r="17348" s="1" customFormat="1" hidden="1" x14ac:dyDescent="0.3"/>
    <row r="17349" s="1" customFormat="1" hidden="1" x14ac:dyDescent="0.3"/>
    <row r="17350" s="1" customFormat="1" hidden="1" x14ac:dyDescent="0.3"/>
    <row r="17351" s="1" customFormat="1" hidden="1" x14ac:dyDescent="0.3"/>
    <row r="17352" s="1" customFormat="1" hidden="1" x14ac:dyDescent="0.3"/>
    <row r="17353" s="1" customFormat="1" hidden="1" x14ac:dyDescent="0.3"/>
    <row r="17354" s="1" customFormat="1" hidden="1" x14ac:dyDescent="0.3"/>
    <row r="17355" s="1" customFormat="1" hidden="1" x14ac:dyDescent="0.3"/>
    <row r="17356" s="1" customFormat="1" hidden="1" x14ac:dyDescent="0.3"/>
    <row r="17357" s="1" customFormat="1" hidden="1" x14ac:dyDescent="0.3"/>
    <row r="17358" s="1" customFormat="1" hidden="1" x14ac:dyDescent="0.3"/>
    <row r="17359" s="1" customFormat="1" hidden="1" x14ac:dyDescent="0.3"/>
    <row r="17360" s="1" customFormat="1" hidden="1" x14ac:dyDescent="0.3"/>
    <row r="17361" s="1" customFormat="1" hidden="1" x14ac:dyDescent="0.3"/>
    <row r="17362" s="1" customFormat="1" hidden="1" x14ac:dyDescent="0.3"/>
    <row r="17363" s="1" customFormat="1" hidden="1" x14ac:dyDescent="0.3"/>
    <row r="17364" s="1" customFormat="1" hidden="1" x14ac:dyDescent="0.3"/>
    <row r="17365" s="1" customFormat="1" hidden="1" x14ac:dyDescent="0.3"/>
    <row r="17366" s="1" customFormat="1" hidden="1" x14ac:dyDescent="0.3"/>
    <row r="17367" s="1" customFormat="1" hidden="1" x14ac:dyDescent="0.3"/>
    <row r="17368" s="1" customFormat="1" hidden="1" x14ac:dyDescent="0.3"/>
    <row r="17369" s="1" customFormat="1" hidden="1" x14ac:dyDescent="0.3"/>
    <row r="17370" s="1" customFormat="1" hidden="1" x14ac:dyDescent="0.3"/>
    <row r="17371" s="1" customFormat="1" hidden="1" x14ac:dyDescent="0.3"/>
    <row r="17372" s="1" customFormat="1" hidden="1" x14ac:dyDescent="0.3"/>
    <row r="17373" s="1" customFormat="1" hidden="1" x14ac:dyDescent="0.3"/>
    <row r="17374" s="1" customFormat="1" hidden="1" x14ac:dyDescent="0.3"/>
    <row r="17375" s="1" customFormat="1" hidden="1" x14ac:dyDescent="0.3"/>
    <row r="17376" s="1" customFormat="1" hidden="1" x14ac:dyDescent="0.3"/>
    <row r="17377" s="1" customFormat="1" hidden="1" x14ac:dyDescent="0.3"/>
    <row r="17378" s="1" customFormat="1" hidden="1" x14ac:dyDescent="0.3"/>
    <row r="17379" s="1" customFormat="1" hidden="1" x14ac:dyDescent="0.3"/>
    <row r="17380" s="1" customFormat="1" hidden="1" x14ac:dyDescent="0.3"/>
    <row r="17381" s="1" customFormat="1" hidden="1" x14ac:dyDescent="0.3"/>
    <row r="17382" s="1" customFormat="1" hidden="1" x14ac:dyDescent="0.3"/>
    <row r="17383" s="1" customFormat="1" hidden="1" x14ac:dyDescent="0.3"/>
    <row r="17384" s="1" customFormat="1" hidden="1" x14ac:dyDescent="0.3"/>
    <row r="17385" s="1" customFormat="1" hidden="1" x14ac:dyDescent="0.3"/>
    <row r="17386" s="1" customFormat="1" hidden="1" x14ac:dyDescent="0.3"/>
    <row r="17387" s="1" customFormat="1" hidden="1" x14ac:dyDescent="0.3"/>
    <row r="17388" s="1" customFormat="1" hidden="1" x14ac:dyDescent="0.3"/>
    <row r="17389" s="1" customFormat="1" hidden="1" x14ac:dyDescent="0.3"/>
    <row r="17390" s="1" customFormat="1" hidden="1" x14ac:dyDescent="0.3"/>
    <row r="17391" s="1" customFormat="1" hidden="1" x14ac:dyDescent="0.3"/>
    <row r="17392" s="1" customFormat="1" hidden="1" x14ac:dyDescent="0.3"/>
    <row r="17393" s="1" customFormat="1" hidden="1" x14ac:dyDescent="0.3"/>
    <row r="17394" s="1" customFormat="1" hidden="1" x14ac:dyDescent="0.3"/>
    <row r="17395" s="1" customFormat="1" hidden="1" x14ac:dyDescent="0.3"/>
    <row r="17396" s="1" customFormat="1" hidden="1" x14ac:dyDescent="0.3"/>
    <row r="17397" s="1" customFormat="1" hidden="1" x14ac:dyDescent="0.3"/>
    <row r="17398" s="1" customFormat="1" hidden="1" x14ac:dyDescent="0.3"/>
    <row r="17399" s="1" customFormat="1" hidden="1" x14ac:dyDescent="0.3"/>
    <row r="17400" s="1" customFormat="1" hidden="1" x14ac:dyDescent="0.3"/>
    <row r="17401" s="1" customFormat="1" hidden="1" x14ac:dyDescent="0.3"/>
    <row r="17402" s="1" customFormat="1" hidden="1" x14ac:dyDescent="0.3"/>
    <row r="17403" s="1" customFormat="1" hidden="1" x14ac:dyDescent="0.3"/>
    <row r="17404" s="1" customFormat="1" hidden="1" x14ac:dyDescent="0.3"/>
    <row r="17405" s="1" customFormat="1" hidden="1" x14ac:dyDescent="0.3"/>
    <row r="17406" s="1" customFormat="1" hidden="1" x14ac:dyDescent="0.3"/>
    <row r="17407" s="1" customFormat="1" hidden="1" x14ac:dyDescent="0.3"/>
    <row r="17408" s="1" customFormat="1" hidden="1" x14ac:dyDescent="0.3"/>
    <row r="17409" s="1" customFormat="1" hidden="1" x14ac:dyDescent="0.3"/>
    <row r="17410" s="1" customFormat="1" hidden="1" x14ac:dyDescent="0.3"/>
    <row r="17411" s="1" customFormat="1" hidden="1" x14ac:dyDescent="0.3"/>
    <row r="17412" s="1" customFormat="1" hidden="1" x14ac:dyDescent="0.3"/>
    <row r="17413" s="1" customFormat="1" hidden="1" x14ac:dyDescent="0.3"/>
    <row r="17414" s="1" customFormat="1" hidden="1" x14ac:dyDescent="0.3"/>
    <row r="17415" s="1" customFormat="1" hidden="1" x14ac:dyDescent="0.3"/>
    <row r="17416" s="1" customFormat="1" hidden="1" x14ac:dyDescent="0.3"/>
    <row r="17417" s="1" customFormat="1" hidden="1" x14ac:dyDescent="0.3"/>
    <row r="17418" s="1" customFormat="1" hidden="1" x14ac:dyDescent="0.3"/>
    <row r="17419" s="1" customFormat="1" hidden="1" x14ac:dyDescent="0.3"/>
    <row r="17420" s="1" customFormat="1" hidden="1" x14ac:dyDescent="0.3"/>
    <row r="17421" s="1" customFormat="1" hidden="1" x14ac:dyDescent="0.3"/>
    <row r="17422" s="1" customFormat="1" hidden="1" x14ac:dyDescent="0.3"/>
    <row r="17423" s="1" customFormat="1" hidden="1" x14ac:dyDescent="0.3"/>
    <row r="17424" s="1" customFormat="1" hidden="1" x14ac:dyDescent="0.3"/>
    <row r="17425" s="1" customFormat="1" hidden="1" x14ac:dyDescent="0.3"/>
    <row r="17426" s="1" customFormat="1" hidden="1" x14ac:dyDescent="0.3"/>
    <row r="17427" s="1" customFormat="1" hidden="1" x14ac:dyDescent="0.3"/>
    <row r="17428" s="1" customFormat="1" hidden="1" x14ac:dyDescent="0.3"/>
    <row r="17429" s="1" customFormat="1" hidden="1" x14ac:dyDescent="0.3"/>
    <row r="17430" s="1" customFormat="1" hidden="1" x14ac:dyDescent="0.3"/>
    <row r="17431" s="1" customFormat="1" hidden="1" x14ac:dyDescent="0.3"/>
    <row r="17432" s="1" customFormat="1" hidden="1" x14ac:dyDescent="0.3"/>
    <row r="17433" s="1" customFormat="1" hidden="1" x14ac:dyDescent="0.3"/>
    <row r="17434" s="1" customFormat="1" hidden="1" x14ac:dyDescent="0.3"/>
    <row r="17435" s="1" customFormat="1" hidden="1" x14ac:dyDescent="0.3"/>
    <row r="17436" s="1" customFormat="1" hidden="1" x14ac:dyDescent="0.3"/>
    <row r="17437" s="1" customFormat="1" hidden="1" x14ac:dyDescent="0.3"/>
    <row r="17438" s="1" customFormat="1" hidden="1" x14ac:dyDescent="0.3"/>
    <row r="17439" s="1" customFormat="1" hidden="1" x14ac:dyDescent="0.3"/>
    <row r="17440" s="1" customFormat="1" hidden="1" x14ac:dyDescent="0.3"/>
    <row r="17441" s="1" customFormat="1" hidden="1" x14ac:dyDescent="0.3"/>
    <row r="17442" s="1" customFormat="1" hidden="1" x14ac:dyDescent="0.3"/>
    <row r="17443" s="1" customFormat="1" hidden="1" x14ac:dyDescent="0.3"/>
    <row r="17444" s="1" customFormat="1" hidden="1" x14ac:dyDescent="0.3"/>
    <row r="17445" s="1" customFormat="1" hidden="1" x14ac:dyDescent="0.3"/>
    <row r="17446" s="1" customFormat="1" hidden="1" x14ac:dyDescent="0.3"/>
    <row r="17447" s="1" customFormat="1" hidden="1" x14ac:dyDescent="0.3"/>
    <row r="17448" s="1" customFormat="1" hidden="1" x14ac:dyDescent="0.3"/>
    <row r="17449" s="1" customFormat="1" hidden="1" x14ac:dyDescent="0.3"/>
    <row r="17450" s="1" customFormat="1" hidden="1" x14ac:dyDescent="0.3"/>
    <row r="17451" s="1" customFormat="1" hidden="1" x14ac:dyDescent="0.3"/>
    <row r="17452" s="1" customFormat="1" hidden="1" x14ac:dyDescent="0.3"/>
    <row r="17453" s="1" customFormat="1" hidden="1" x14ac:dyDescent="0.3"/>
    <row r="17454" s="1" customFormat="1" hidden="1" x14ac:dyDescent="0.3"/>
    <row r="17455" s="1" customFormat="1" hidden="1" x14ac:dyDescent="0.3"/>
    <row r="17456" s="1" customFormat="1" hidden="1" x14ac:dyDescent="0.3"/>
    <row r="17457" s="1" customFormat="1" hidden="1" x14ac:dyDescent="0.3"/>
    <row r="17458" s="1" customFormat="1" hidden="1" x14ac:dyDescent="0.3"/>
    <row r="17459" s="1" customFormat="1" hidden="1" x14ac:dyDescent="0.3"/>
    <row r="17460" s="1" customFormat="1" hidden="1" x14ac:dyDescent="0.3"/>
    <row r="17461" s="1" customFormat="1" hidden="1" x14ac:dyDescent="0.3"/>
    <row r="17462" s="1" customFormat="1" hidden="1" x14ac:dyDescent="0.3"/>
    <row r="17463" s="1" customFormat="1" hidden="1" x14ac:dyDescent="0.3"/>
    <row r="17464" s="1" customFormat="1" hidden="1" x14ac:dyDescent="0.3"/>
    <row r="17465" s="1" customFormat="1" hidden="1" x14ac:dyDescent="0.3"/>
    <row r="17466" s="1" customFormat="1" hidden="1" x14ac:dyDescent="0.3"/>
    <row r="17467" s="1" customFormat="1" hidden="1" x14ac:dyDescent="0.3"/>
    <row r="17468" s="1" customFormat="1" hidden="1" x14ac:dyDescent="0.3"/>
    <row r="17469" s="1" customFormat="1" hidden="1" x14ac:dyDescent="0.3"/>
    <row r="17470" s="1" customFormat="1" hidden="1" x14ac:dyDescent="0.3"/>
    <row r="17471" s="1" customFormat="1" hidden="1" x14ac:dyDescent="0.3"/>
    <row r="17472" s="1" customFormat="1" hidden="1" x14ac:dyDescent="0.3"/>
    <row r="17473" s="1" customFormat="1" hidden="1" x14ac:dyDescent="0.3"/>
    <row r="17474" s="1" customFormat="1" hidden="1" x14ac:dyDescent="0.3"/>
    <row r="17475" s="1" customFormat="1" hidden="1" x14ac:dyDescent="0.3"/>
    <row r="17476" s="1" customFormat="1" hidden="1" x14ac:dyDescent="0.3"/>
    <row r="17477" s="1" customFormat="1" hidden="1" x14ac:dyDescent="0.3"/>
    <row r="17478" s="1" customFormat="1" hidden="1" x14ac:dyDescent="0.3"/>
    <row r="17479" s="1" customFormat="1" hidden="1" x14ac:dyDescent="0.3"/>
    <row r="17480" s="1" customFormat="1" hidden="1" x14ac:dyDescent="0.3"/>
    <row r="17481" s="1" customFormat="1" hidden="1" x14ac:dyDescent="0.3"/>
    <row r="17482" s="1" customFormat="1" hidden="1" x14ac:dyDescent="0.3"/>
    <row r="17483" s="1" customFormat="1" hidden="1" x14ac:dyDescent="0.3"/>
    <row r="17484" s="1" customFormat="1" hidden="1" x14ac:dyDescent="0.3"/>
    <row r="17485" s="1" customFormat="1" hidden="1" x14ac:dyDescent="0.3"/>
    <row r="17486" s="1" customFormat="1" hidden="1" x14ac:dyDescent="0.3"/>
    <row r="17487" s="1" customFormat="1" hidden="1" x14ac:dyDescent="0.3"/>
    <row r="17488" s="1" customFormat="1" hidden="1" x14ac:dyDescent="0.3"/>
    <row r="17489" s="1" customFormat="1" hidden="1" x14ac:dyDescent="0.3"/>
    <row r="17490" s="1" customFormat="1" hidden="1" x14ac:dyDescent="0.3"/>
    <row r="17491" s="1" customFormat="1" hidden="1" x14ac:dyDescent="0.3"/>
    <row r="17492" s="1" customFormat="1" hidden="1" x14ac:dyDescent="0.3"/>
    <row r="17493" s="1" customFormat="1" hidden="1" x14ac:dyDescent="0.3"/>
    <row r="17494" s="1" customFormat="1" hidden="1" x14ac:dyDescent="0.3"/>
    <row r="17495" s="1" customFormat="1" hidden="1" x14ac:dyDescent="0.3"/>
    <row r="17496" s="1" customFormat="1" hidden="1" x14ac:dyDescent="0.3"/>
    <row r="17497" s="1" customFormat="1" hidden="1" x14ac:dyDescent="0.3"/>
    <row r="17498" s="1" customFormat="1" hidden="1" x14ac:dyDescent="0.3"/>
    <row r="17499" s="1" customFormat="1" hidden="1" x14ac:dyDescent="0.3"/>
    <row r="17500" s="1" customFormat="1" hidden="1" x14ac:dyDescent="0.3"/>
    <row r="17501" s="1" customFormat="1" hidden="1" x14ac:dyDescent="0.3"/>
    <row r="17502" s="1" customFormat="1" hidden="1" x14ac:dyDescent="0.3"/>
    <row r="17503" s="1" customFormat="1" hidden="1" x14ac:dyDescent="0.3"/>
    <row r="17504" s="1" customFormat="1" hidden="1" x14ac:dyDescent="0.3"/>
    <row r="17505" s="1" customFormat="1" hidden="1" x14ac:dyDescent="0.3"/>
    <row r="17506" s="1" customFormat="1" hidden="1" x14ac:dyDescent="0.3"/>
    <row r="17507" s="1" customFormat="1" hidden="1" x14ac:dyDescent="0.3"/>
    <row r="17508" s="1" customFormat="1" hidden="1" x14ac:dyDescent="0.3"/>
    <row r="17509" s="1" customFormat="1" hidden="1" x14ac:dyDescent="0.3"/>
    <row r="17510" s="1" customFormat="1" hidden="1" x14ac:dyDescent="0.3"/>
    <row r="17511" s="1" customFormat="1" hidden="1" x14ac:dyDescent="0.3"/>
    <row r="17512" s="1" customFormat="1" hidden="1" x14ac:dyDescent="0.3"/>
    <row r="17513" s="1" customFormat="1" hidden="1" x14ac:dyDescent="0.3"/>
    <row r="17514" s="1" customFormat="1" hidden="1" x14ac:dyDescent="0.3"/>
    <row r="17515" s="1" customFormat="1" hidden="1" x14ac:dyDescent="0.3"/>
    <row r="17516" s="1" customFormat="1" hidden="1" x14ac:dyDescent="0.3"/>
    <row r="17517" s="1" customFormat="1" hidden="1" x14ac:dyDescent="0.3"/>
    <row r="17518" s="1" customFormat="1" hidden="1" x14ac:dyDescent="0.3"/>
    <row r="17519" s="1" customFormat="1" hidden="1" x14ac:dyDescent="0.3"/>
    <row r="17520" s="1" customFormat="1" hidden="1" x14ac:dyDescent="0.3"/>
    <row r="17521" s="1" customFormat="1" hidden="1" x14ac:dyDescent="0.3"/>
    <row r="17522" s="1" customFormat="1" hidden="1" x14ac:dyDescent="0.3"/>
    <row r="17523" s="1" customFormat="1" hidden="1" x14ac:dyDescent="0.3"/>
    <row r="17524" s="1" customFormat="1" hidden="1" x14ac:dyDescent="0.3"/>
    <row r="17525" s="1" customFormat="1" hidden="1" x14ac:dyDescent="0.3"/>
    <row r="17526" s="1" customFormat="1" hidden="1" x14ac:dyDescent="0.3"/>
    <row r="17527" s="1" customFormat="1" hidden="1" x14ac:dyDescent="0.3"/>
    <row r="17528" s="1" customFormat="1" hidden="1" x14ac:dyDescent="0.3"/>
    <row r="17529" s="1" customFormat="1" hidden="1" x14ac:dyDescent="0.3"/>
    <row r="17530" s="1" customFormat="1" hidden="1" x14ac:dyDescent="0.3"/>
    <row r="17531" s="1" customFormat="1" hidden="1" x14ac:dyDescent="0.3"/>
    <row r="17532" s="1" customFormat="1" hidden="1" x14ac:dyDescent="0.3"/>
    <row r="17533" s="1" customFormat="1" hidden="1" x14ac:dyDescent="0.3"/>
    <row r="17534" s="1" customFormat="1" hidden="1" x14ac:dyDescent="0.3"/>
    <row r="17535" s="1" customFormat="1" hidden="1" x14ac:dyDescent="0.3"/>
    <row r="17536" s="1" customFormat="1" hidden="1" x14ac:dyDescent="0.3"/>
    <row r="17537" s="1" customFormat="1" hidden="1" x14ac:dyDescent="0.3"/>
    <row r="17538" s="1" customFormat="1" hidden="1" x14ac:dyDescent="0.3"/>
    <row r="17539" s="1" customFormat="1" hidden="1" x14ac:dyDescent="0.3"/>
    <row r="17540" s="1" customFormat="1" hidden="1" x14ac:dyDescent="0.3"/>
    <row r="17541" s="1" customFormat="1" hidden="1" x14ac:dyDescent="0.3"/>
    <row r="17542" s="1" customFormat="1" hidden="1" x14ac:dyDescent="0.3"/>
    <row r="17543" s="1" customFormat="1" hidden="1" x14ac:dyDescent="0.3"/>
    <row r="17544" s="1" customFormat="1" hidden="1" x14ac:dyDescent="0.3"/>
    <row r="17545" s="1" customFormat="1" hidden="1" x14ac:dyDescent="0.3"/>
    <row r="17546" s="1" customFormat="1" hidden="1" x14ac:dyDescent="0.3"/>
    <row r="17547" s="1" customFormat="1" hidden="1" x14ac:dyDescent="0.3"/>
    <row r="17548" s="1" customFormat="1" hidden="1" x14ac:dyDescent="0.3"/>
    <row r="17549" s="1" customFormat="1" hidden="1" x14ac:dyDescent="0.3"/>
    <row r="17550" s="1" customFormat="1" hidden="1" x14ac:dyDescent="0.3"/>
    <row r="17551" s="1" customFormat="1" hidden="1" x14ac:dyDescent="0.3"/>
    <row r="17552" s="1" customFormat="1" hidden="1" x14ac:dyDescent="0.3"/>
    <row r="17553" s="1" customFormat="1" hidden="1" x14ac:dyDescent="0.3"/>
    <row r="17554" s="1" customFormat="1" hidden="1" x14ac:dyDescent="0.3"/>
    <row r="17555" s="1" customFormat="1" hidden="1" x14ac:dyDescent="0.3"/>
    <row r="17556" s="1" customFormat="1" hidden="1" x14ac:dyDescent="0.3"/>
    <row r="17557" s="1" customFormat="1" hidden="1" x14ac:dyDescent="0.3"/>
    <row r="17558" s="1" customFormat="1" hidden="1" x14ac:dyDescent="0.3"/>
    <row r="17559" s="1" customFormat="1" hidden="1" x14ac:dyDescent="0.3"/>
    <row r="17560" s="1" customFormat="1" hidden="1" x14ac:dyDescent="0.3"/>
    <row r="17561" s="1" customFormat="1" hidden="1" x14ac:dyDescent="0.3"/>
    <row r="17562" s="1" customFormat="1" hidden="1" x14ac:dyDescent="0.3"/>
    <row r="17563" s="1" customFormat="1" hidden="1" x14ac:dyDescent="0.3"/>
    <row r="17564" s="1" customFormat="1" hidden="1" x14ac:dyDescent="0.3"/>
    <row r="17565" s="1" customFormat="1" hidden="1" x14ac:dyDescent="0.3"/>
    <row r="17566" s="1" customFormat="1" hidden="1" x14ac:dyDescent="0.3"/>
    <row r="17567" s="1" customFormat="1" hidden="1" x14ac:dyDescent="0.3"/>
    <row r="17568" s="1" customFormat="1" hidden="1" x14ac:dyDescent="0.3"/>
    <row r="17569" s="1" customFormat="1" hidden="1" x14ac:dyDescent="0.3"/>
    <row r="17570" s="1" customFormat="1" hidden="1" x14ac:dyDescent="0.3"/>
    <row r="17571" s="1" customFormat="1" hidden="1" x14ac:dyDescent="0.3"/>
    <row r="17572" s="1" customFormat="1" hidden="1" x14ac:dyDescent="0.3"/>
    <row r="17573" s="1" customFormat="1" hidden="1" x14ac:dyDescent="0.3"/>
    <row r="17574" s="1" customFormat="1" hidden="1" x14ac:dyDescent="0.3"/>
    <row r="17575" s="1" customFormat="1" hidden="1" x14ac:dyDescent="0.3"/>
    <row r="17576" s="1" customFormat="1" hidden="1" x14ac:dyDescent="0.3"/>
    <row r="17577" s="1" customFormat="1" hidden="1" x14ac:dyDescent="0.3"/>
    <row r="17578" s="1" customFormat="1" hidden="1" x14ac:dyDescent="0.3"/>
    <row r="17579" s="1" customFormat="1" hidden="1" x14ac:dyDescent="0.3"/>
    <row r="17580" s="1" customFormat="1" hidden="1" x14ac:dyDescent="0.3"/>
    <row r="17581" s="1" customFormat="1" hidden="1" x14ac:dyDescent="0.3"/>
    <row r="17582" s="1" customFormat="1" hidden="1" x14ac:dyDescent="0.3"/>
    <row r="17583" s="1" customFormat="1" hidden="1" x14ac:dyDescent="0.3"/>
    <row r="17584" s="1" customFormat="1" hidden="1" x14ac:dyDescent="0.3"/>
    <row r="17585" s="1" customFormat="1" hidden="1" x14ac:dyDescent="0.3"/>
    <row r="17586" s="1" customFormat="1" hidden="1" x14ac:dyDescent="0.3"/>
    <row r="17587" s="1" customFormat="1" hidden="1" x14ac:dyDescent="0.3"/>
    <row r="17588" s="1" customFormat="1" hidden="1" x14ac:dyDescent="0.3"/>
    <row r="17589" s="1" customFormat="1" hidden="1" x14ac:dyDescent="0.3"/>
    <row r="17590" s="1" customFormat="1" hidden="1" x14ac:dyDescent="0.3"/>
    <row r="17591" s="1" customFormat="1" hidden="1" x14ac:dyDescent="0.3"/>
    <row r="17592" s="1" customFormat="1" hidden="1" x14ac:dyDescent="0.3"/>
    <row r="17593" s="1" customFormat="1" hidden="1" x14ac:dyDescent="0.3"/>
    <row r="17594" s="1" customFormat="1" hidden="1" x14ac:dyDescent="0.3"/>
    <row r="17595" s="1" customFormat="1" hidden="1" x14ac:dyDescent="0.3"/>
    <row r="17596" s="1" customFormat="1" hidden="1" x14ac:dyDescent="0.3"/>
    <row r="17597" s="1" customFormat="1" hidden="1" x14ac:dyDescent="0.3"/>
    <row r="17598" s="1" customFormat="1" hidden="1" x14ac:dyDescent="0.3"/>
    <row r="17599" s="1" customFormat="1" hidden="1" x14ac:dyDescent="0.3"/>
    <row r="17600" s="1" customFormat="1" hidden="1" x14ac:dyDescent="0.3"/>
    <row r="17601" s="1" customFormat="1" hidden="1" x14ac:dyDescent="0.3"/>
    <row r="17602" s="1" customFormat="1" hidden="1" x14ac:dyDescent="0.3"/>
    <row r="17603" s="1" customFormat="1" hidden="1" x14ac:dyDescent="0.3"/>
    <row r="17604" s="1" customFormat="1" hidden="1" x14ac:dyDescent="0.3"/>
    <row r="17605" s="1" customFormat="1" hidden="1" x14ac:dyDescent="0.3"/>
    <row r="17606" s="1" customFormat="1" hidden="1" x14ac:dyDescent="0.3"/>
    <row r="17607" s="1" customFormat="1" hidden="1" x14ac:dyDescent="0.3"/>
    <row r="17608" s="1" customFormat="1" hidden="1" x14ac:dyDescent="0.3"/>
    <row r="17609" s="1" customFormat="1" hidden="1" x14ac:dyDescent="0.3"/>
    <row r="17610" s="1" customFormat="1" hidden="1" x14ac:dyDescent="0.3"/>
    <row r="17611" s="1" customFormat="1" hidden="1" x14ac:dyDescent="0.3"/>
    <row r="17612" s="1" customFormat="1" hidden="1" x14ac:dyDescent="0.3"/>
    <row r="17613" s="1" customFormat="1" hidden="1" x14ac:dyDescent="0.3"/>
    <row r="17614" s="1" customFormat="1" hidden="1" x14ac:dyDescent="0.3"/>
    <row r="17615" s="1" customFormat="1" hidden="1" x14ac:dyDescent="0.3"/>
    <row r="17616" s="1" customFormat="1" hidden="1" x14ac:dyDescent="0.3"/>
    <row r="17617" s="1" customFormat="1" hidden="1" x14ac:dyDescent="0.3"/>
    <row r="17618" s="1" customFormat="1" hidden="1" x14ac:dyDescent="0.3"/>
    <row r="17619" s="1" customFormat="1" hidden="1" x14ac:dyDescent="0.3"/>
    <row r="17620" s="1" customFormat="1" hidden="1" x14ac:dyDescent="0.3"/>
    <row r="17621" s="1" customFormat="1" hidden="1" x14ac:dyDescent="0.3"/>
    <row r="17622" s="1" customFormat="1" hidden="1" x14ac:dyDescent="0.3"/>
    <row r="17623" s="1" customFormat="1" hidden="1" x14ac:dyDescent="0.3"/>
    <row r="17624" s="1" customFormat="1" hidden="1" x14ac:dyDescent="0.3"/>
    <row r="17625" s="1" customFormat="1" hidden="1" x14ac:dyDescent="0.3"/>
    <row r="17626" s="1" customFormat="1" hidden="1" x14ac:dyDescent="0.3"/>
    <row r="17627" s="1" customFormat="1" hidden="1" x14ac:dyDescent="0.3"/>
    <row r="17628" s="1" customFormat="1" hidden="1" x14ac:dyDescent="0.3"/>
    <row r="17629" s="1" customFormat="1" hidden="1" x14ac:dyDescent="0.3"/>
    <row r="17630" s="1" customFormat="1" hidden="1" x14ac:dyDescent="0.3"/>
    <row r="17631" s="1" customFormat="1" hidden="1" x14ac:dyDescent="0.3"/>
    <row r="17632" s="1" customFormat="1" hidden="1" x14ac:dyDescent="0.3"/>
    <row r="17633" s="1" customFormat="1" hidden="1" x14ac:dyDescent="0.3"/>
    <row r="17634" s="1" customFormat="1" hidden="1" x14ac:dyDescent="0.3"/>
    <row r="17635" s="1" customFormat="1" hidden="1" x14ac:dyDescent="0.3"/>
    <row r="17636" s="1" customFormat="1" hidden="1" x14ac:dyDescent="0.3"/>
    <row r="17637" s="1" customFormat="1" hidden="1" x14ac:dyDescent="0.3"/>
    <row r="17638" s="1" customFormat="1" hidden="1" x14ac:dyDescent="0.3"/>
    <row r="17639" s="1" customFormat="1" hidden="1" x14ac:dyDescent="0.3"/>
    <row r="17640" s="1" customFormat="1" hidden="1" x14ac:dyDescent="0.3"/>
    <row r="17641" s="1" customFormat="1" hidden="1" x14ac:dyDescent="0.3"/>
    <row r="17642" s="1" customFormat="1" hidden="1" x14ac:dyDescent="0.3"/>
    <row r="17643" s="1" customFormat="1" hidden="1" x14ac:dyDescent="0.3"/>
    <row r="17644" s="1" customFormat="1" hidden="1" x14ac:dyDescent="0.3"/>
    <row r="17645" s="1" customFormat="1" hidden="1" x14ac:dyDescent="0.3"/>
    <row r="17646" s="1" customFormat="1" hidden="1" x14ac:dyDescent="0.3"/>
    <row r="17647" s="1" customFormat="1" hidden="1" x14ac:dyDescent="0.3"/>
    <row r="17648" s="1" customFormat="1" hidden="1" x14ac:dyDescent="0.3"/>
    <row r="17649" s="1" customFormat="1" hidden="1" x14ac:dyDescent="0.3"/>
    <row r="17650" s="1" customFormat="1" hidden="1" x14ac:dyDescent="0.3"/>
    <row r="17651" s="1" customFormat="1" hidden="1" x14ac:dyDescent="0.3"/>
    <row r="17652" s="1" customFormat="1" hidden="1" x14ac:dyDescent="0.3"/>
    <row r="17653" s="1" customFormat="1" hidden="1" x14ac:dyDescent="0.3"/>
    <row r="17654" s="1" customFormat="1" hidden="1" x14ac:dyDescent="0.3"/>
    <row r="17655" s="1" customFormat="1" hidden="1" x14ac:dyDescent="0.3"/>
    <row r="17656" s="1" customFormat="1" hidden="1" x14ac:dyDescent="0.3"/>
    <row r="17657" s="1" customFormat="1" hidden="1" x14ac:dyDescent="0.3"/>
    <row r="17658" s="1" customFormat="1" hidden="1" x14ac:dyDescent="0.3"/>
    <row r="17659" s="1" customFormat="1" hidden="1" x14ac:dyDescent="0.3"/>
    <row r="17660" s="1" customFormat="1" hidden="1" x14ac:dyDescent="0.3"/>
    <row r="17661" s="1" customFormat="1" hidden="1" x14ac:dyDescent="0.3"/>
    <row r="17662" s="1" customFormat="1" hidden="1" x14ac:dyDescent="0.3"/>
    <row r="17663" s="1" customFormat="1" hidden="1" x14ac:dyDescent="0.3"/>
    <row r="17664" s="1" customFormat="1" hidden="1" x14ac:dyDescent="0.3"/>
    <row r="17665" s="1" customFormat="1" hidden="1" x14ac:dyDescent="0.3"/>
    <row r="17666" s="1" customFormat="1" hidden="1" x14ac:dyDescent="0.3"/>
    <row r="17667" s="1" customFormat="1" hidden="1" x14ac:dyDescent="0.3"/>
    <row r="17668" s="1" customFormat="1" hidden="1" x14ac:dyDescent="0.3"/>
    <row r="17669" s="1" customFormat="1" hidden="1" x14ac:dyDescent="0.3"/>
    <row r="17670" s="1" customFormat="1" hidden="1" x14ac:dyDescent="0.3"/>
    <row r="17671" s="1" customFormat="1" hidden="1" x14ac:dyDescent="0.3"/>
    <row r="17672" s="1" customFormat="1" hidden="1" x14ac:dyDescent="0.3"/>
    <row r="17673" s="1" customFormat="1" hidden="1" x14ac:dyDescent="0.3"/>
    <row r="17674" s="1" customFormat="1" hidden="1" x14ac:dyDescent="0.3"/>
    <row r="17675" s="1" customFormat="1" hidden="1" x14ac:dyDescent="0.3"/>
    <row r="17676" s="1" customFormat="1" hidden="1" x14ac:dyDescent="0.3"/>
    <row r="17677" s="1" customFormat="1" hidden="1" x14ac:dyDescent="0.3"/>
    <row r="17678" s="1" customFormat="1" hidden="1" x14ac:dyDescent="0.3"/>
    <row r="17679" s="1" customFormat="1" hidden="1" x14ac:dyDescent="0.3"/>
    <row r="17680" s="1" customFormat="1" hidden="1" x14ac:dyDescent="0.3"/>
    <row r="17681" s="1" customFormat="1" hidden="1" x14ac:dyDescent="0.3"/>
    <row r="17682" s="1" customFormat="1" hidden="1" x14ac:dyDescent="0.3"/>
    <row r="17683" s="1" customFormat="1" hidden="1" x14ac:dyDescent="0.3"/>
    <row r="17684" s="1" customFormat="1" hidden="1" x14ac:dyDescent="0.3"/>
    <row r="17685" s="1" customFormat="1" hidden="1" x14ac:dyDescent="0.3"/>
    <row r="17686" s="1" customFormat="1" hidden="1" x14ac:dyDescent="0.3"/>
    <row r="17687" s="1" customFormat="1" hidden="1" x14ac:dyDescent="0.3"/>
    <row r="17688" s="1" customFormat="1" hidden="1" x14ac:dyDescent="0.3"/>
    <row r="17689" s="1" customFormat="1" hidden="1" x14ac:dyDescent="0.3"/>
    <row r="17690" s="1" customFormat="1" hidden="1" x14ac:dyDescent="0.3"/>
    <row r="17691" s="1" customFormat="1" hidden="1" x14ac:dyDescent="0.3"/>
    <row r="17692" s="1" customFormat="1" hidden="1" x14ac:dyDescent="0.3"/>
    <row r="17693" s="1" customFormat="1" hidden="1" x14ac:dyDescent="0.3"/>
    <row r="17694" s="1" customFormat="1" hidden="1" x14ac:dyDescent="0.3"/>
    <row r="17695" s="1" customFormat="1" hidden="1" x14ac:dyDescent="0.3"/>
    <row r="17696" s="1" customFormat="1" hidden="1" x14ac:dyDescent="0.3"/>
    <row r="17697" s="1" customFormat="1" hidden="1" x14ac:dyDescent="0.3"/>
    <row r="17698" s="1" customFormat="1" hidden="1" x14ac:dyDescent="0.3"/>
    <row r="17699" s="1" customFormat="1" hidden="1" x14ac:dyDescent="0.3"/>
    <row r="17700" s="1" customFormat="1" hidden="1" x14ac:dyDescent="0.3"/>
    <row r="17701" s="1" customFormat="1" hidden="1" x14ac:dyDescent="0.3"/>
    <row r="17702" s="1" customFormat="1" hidden="1" x14ac:dyDescent="0.3"/>
    <row r="17703" s="1" customFormat="1" hidden="1" x14ac:dyDescent="0.3"/>
    <row r="17704" s="1" customFormat="1" hidden="1" x14ac:dyDescent="0.3"/>
    <row r="17705" s="1" customFormat="1" hidden="1" x14ac:dyDescent="0.3"/>
    <row r="17706" s="1" customFormat="1" hidden="1" x14ac:dyDescent="0.3"/>
    <row r="17707" s="1" customFormat="1" hidden="1" x14ac:dyDescent="0.3"/>
    <row r="17708" s="1" customFormat="1" hidden="1" x14ac:dyDescent="0.3"/>
    <row r="17709" s="1" customFormat="1" hidden="1" x14ac:dyDescent="0.3"/>
    <row r="17710" s="1" customFormat="1" hidden="1" x14ac:dyDescent="0.3"/>
    <row r="17711" s="1" customFormat="1" hidden="1" x14ac:dyDescent="0.3"/>
    <row r="17712" s="1" customFormat="1" hidden="1" x14ac:dyDescent="0.3"/>
    <row r="17713" s="1" customFormat="1" hidden="1" x14ac:dyDescent="0.3"/>
    <row r="17714" s="1" customFormat="1" hidden="1" x14ac:dyDescent="0.3"/>
    <row r="17715" s="1" customFormat="1" hidden="1" x14ac:dyDescent="0.3"/>
    <row r="17716" s="1" customFormat="1" hidden="1" x14ac:dyDescent="0.3"/>
    <row r="17717" s="1" customFormat="1" hidden="1" x14ac:dyDescent="0.3"/>
    <row r="17718" s="1" customFormat="1" hidden="1" x14ac:dyDescent="0.3"/>
    <row r="17719" s="1" customFormat="1" hidden="1" x14ac:dyDescent="0.3"/>
    <row r="17720" s="1" customFormat="1" hidden="1" x14ac:dyDescent="0.3"/>
    <row r="17721" s="1" customFormat="1" hidden="1" x14ac:dyDescent="0.3"/>
    <row r="17722" s="1" customFormat="1" hidden="1" x14ac:dyDescent="0.3"/>
    <row r="17723" s="1" customFormat="1" hidden="1" x14ac:dyDescent="0.3"/>
    <row r="17724" s="1" customFormat="1" hidden="1" x14ac:dyDescent="0.3"/>
    <row r="17725" s="1" customFormat="1" hidden="1" x14ac:dyDescent="0.3"/>
    <row r="17726" s="1" customFormat="1" hidden="1" x14ac:dyDescent="0.3"/>
    <row r="17727" s="1" customFormat="1" hidden="1" x14ac:dyDescent="0.3"/>
    <row r="17728" s="1" customFormat="1" hidden="1" x14ac:dyDescent="0.3"/>
    <row r="17729" s="1" customFormat="1" hidden="1" x14ac:dyDescent="0.3"/>
    <row r="17730" s="1" customFormat="1" hidden="1" x14ac:dyDescent="0.3"/>
    <row r="17731" s="1" customFormat="1" hidden="1" x14ac:dyDescent="0.3"/>
    <row r="17732" s="1" customFormat="1" hidden="1" x14ac:dyDescent="0.3"/>
    <row r="17733" s="1" customFormat="1" hidden="1" x14ac:dyDescent="0.3"/>
    <row r="17734" s="1" customFormat="1" hidden="1" x14ac:dyDescent="0.3"/>
    <row r="17735" s="1" customFormat="1" hidden="1" x14ac:dyDescent="0.3"/>
    <row r="17736" s="1" customFormat="1" hidden="1" x14ac:dyDescent="0.3"/>
    <row r="17737" s="1" customFormat="1" hidden="1" x14ac:dyDescent="0.3"/>
    <row r="17738" s="1" customFormat="1" hidden="1" x14ac:dyDescent="0.3"/>
    <row r="17739" s="1" customFormat="1" hidden="1" x14ac:dyDescent="0.3"/>
    <row r="17740" s="1" customFormat="1" hidden="1" x14ac:dyDescent="0.3"/>
    <row r="17741" s="1" customFormat="1" hidden="1" x14ac:dyDescent="0.3"/>
    <row r="17742" s="1" customFormat="1" hidden="1" x14ac:dyDescent="0.3"/>
    <row r="17743" s="1" customFormat="1" hidden="1" x14ac:dyDescent="0.3"/>
    <row r="17744" s="1" customFormat="1" hidden="1" x14ac:dyDescent="0.3"/>
    <row r="17745" s="1" customFormat="1" hidden="1" x14ac:dyDescent="0.3"/>
    <row r="17746" s="1" customFormat="1" hidden="1" x14ac:dyDescent="0.3"/>
    <row r="17747" s="1" customFormat="1" hidden="1" x14ac:dyDescent="0.3"/>
    <row r="17748" s="1" customFormat="1" hidden="1" x14ac:dyDescent="0.3"/>
    <row r="17749" s="1" customFormat="1" hidden="1" x14ac:dyDescent="0.3"/>
    <row r="17750" s="1" customFormat="1" hidden="1" x14ac:dyDescent="0.3"/>
    <row r="17751" s="1" customFormat="1" hidden="1" x14ac:dyDescent="0.3"/>
    <row r="17752" s="1" customFormat="1" hidden="1" x14ac:dyDescent="0.3"/>
    <row r="17753" s="1" customFormat="1" hidden="1" x14ac:dyDescent="0.3"/>
    <row r="17754" s="1" customFormat="1" hidden="1" x14ac:dyDescent="0.3"/>
    <row r="17755" s="1" customFormat="1" hidden="1" x14ac:dyDescent="0.3"/>
    <row r="17756" s="1" customFormat="1" hidden="1" x14ac:dyDescent="0.3"/>
    <row r="17757" s="1" customFormat="1" hidden="1" x14ac:dyDescent="0.3"/>
    <row r="17758" s="1" customFormat="1" hidden="1" x14ac:dyDescent="0.3"/>
    <row r="17759" s="1" customFormat="1" hidden="1" x14ac:dyDescent="0.3"/>
    <row r="17760" s="1" customFormat="1" hidden="1" x14ac:dyDescent="0.3"/>
    <row r="17761" s="1" customFormat="1" hidden="1" x14ac:dyDescent="0.3"/>
    <row r="17762" s="1" customFormat="1" hidden="1" x14ac:dyDescent="0.3"/>
    <row r="17763" s="1" customFormat="1" hidden="1" x14ac:dyDescent="0.3"/>
    <row r="17764" s="1" customFormat="1" hidden="1" x14ac:dyDescent="0.3"/>
    <row r="17765" s="1" customFormat="1" hidden="1" x14ac:dyDescent="0.3"/>
    <row r="17766" s="1" customFormat="1" hidden="1" x14ac:dyDescent="0.3"/>
    <row r="17767" s="1" customFormat="1" hidden="1" x14ac:dyDescent="0.3"/>
    <row r="17768" s="1" customFormat="1" hidden="1" x14ac:dyDescent="0.3"/>
    <row r="17769" s="1" customFormat="1" hidden="1" x14ac:dyDescent="0.3"/>
    <row r="17770" s="1" customFormat="1" hidden="1" x14ac:dyDescent="0.3"/>
    <row r="17771" s="1" customFormat="1" hidden="1" x14ac:dyDescent="0.3"/>
    <row r="17772" s="1" customFormat="1" hidden="1" x14ac:dyDescent="0.3"/>
    <row r="17773" s="1" customFormat="1" hidden="1" x14ac:dyDescent="0.3"/>
    <row r="17774" s="1" customFormat="1" hidden="1" x14ac:dyDescent="0.3"/>
    <row r="17775" s="1" customFormat="1" hidden="1" x14ac:dyDescent="0.3"/>
    <row r="17776" s="1" customFormat="1" hidden="1" x14ac:dyDescent="0.3"/>
    <row r="17777" s="1" customFormat="1" hidden="1" x14ac:dyDescent="0.3"/>
    <row r="17778" s="1" customFormat="1" hidden="1" x14ac:dyDescent="0.3"/>
    <row r="17779" s="1" customFormat="1" hidden="1" x14ac:dyDescent="0.3"/>
    <row r="17780" s="1" customFormat="1" hidden="1" x14ac:dyDescent="0.3"/>
    <row r="17781" s="1" customFormat="1" hidden="1" x14ac:dyDescent="0.3"/>
    <row r="17782" s="1" customFormat="1" hidden="1" x14ac:dyDescent="0.3"/>
    <row r="17783" s="1" customFormat="1" hidden="1" x14ac:dyDescent="0.3"/>
    <row r="17784" s="1" customFormat="1" hidden="1" x14ac:dyDescent="0.3"/>
    <row r="17785" s="1" customFormat="1" hidden="1" x14ac:dyDescent="0.3"/>
    <row r="17786" s="1" customFormat="1" hidden="1" x14ac:dyDescent="0.3"/>
    <row r="17787" s="1" customFormat="1" hidden="1" x14ac:dyDescent="0.3"/>
    <row r="17788" s="1" customFormat="1" hidden="1" x14ac:dyDescent="0.3"/>
    <row r="17789" s="1" customFormat="1" hidden="1" x14ac:dyDescent="0.3"/>
    <row r="17790" s="1" customFormat="1" hidden="1" x14ac:dyDescent="0.3"/>
    <row r="17791" s="1" customFormat="1" hidden="1" x14ac:dyDescent="0.3"/>
    <row r="17792" s="1" customFormat="1" hidden="1" x14ac:dyDescent="0.3"/>
    <row r="17793" s="1" customFormat="1" hidden="1" x14ac:dyDescent="0.3"/>
    <row r="17794" s="1" customFormat="1" hidden="1" x14ac:dyDescent="0.3"/>
    <row r="17795" s="1" customFormat="1" hidden="1" x14ac:dyDescent="0.3"/>
    <row r="17796" s="1" customFormat="1" hidden="1" x14ac:dyDescent="0.3"/>
    <row r="17797" s="1" customFormat="1" hidden="1" x14ac:dyDescent="0.3"/>
    <row r="17798" s="1" customFormat="1" hidden="1" x14ac:dyDescent="0.3"/>
    <row r="17799" s="1" customFormat="1" hidden="1" x14ac:dyDescent="0.3"/>
    <row r="17800" s="1" customFormat="1" hidden="1" x14ac:dyDescent="0.3"/>
    <row r="17801" s="1" customFormat="1" hidden="1" x14ac:dyDescent="0.3"/>
    <row r="17802" s="1" customFormat="1" hidden="1" x14ac:dyDescent="0.3"/>
    <row r="17803" s="1" customFormat="1" hidden="1" x14ac:dyDescent="0.3"/>
    <row r="17804" s="1" customFormat="1" hidden="1" x14ac:dyDescent="0.3"/>
    <row r="17805" s="1" customFormat="1" hidden="1" x14ac:dyDescent="0.3"/>
    <row r="17806" s="1" customFormat="1" hidden="1" x14ac:dyDescent="0.3"/>
    <row r="17807" s="1" customFormat="1" hidden="1" x14ac:dyDescent="0.3"/>
    <row r="17808" s="1" customFormat="1" hidden="1" x14ac:dyDescent="0.3"/>
    <row r="17809" s="1" customFormat="1" hidden="1" x14ac:dyDescent="0.3"/>
    <row r="17810" s="1" customFormat="1" hidden="1" x14ac:dyDescent="0.3"/>
    <row r="17811" s="1" customFormat="1" hidden="1" x14ac:dyDescent="0.3"/>
    <row r="17812" s="1" customFormat="1" hidden="1" x14ac:dyDescent="0.3"/>
    <row r="17813" s="1" customFormat="1" hidden="1" x14ac:dyDescent="0.3"/>
    <row r="17814" s="1" customFormat="1" hidden="1" x14ac:dyDescent="0.3"/>
    <row r="17815" s="1" customFormat="1" hidden="1" x14ac:dyDescent="0.3"/>
    <row r="17816" s="1" customFormat="1" hidden="1" x14ac:dyDescent="0.3"/>
    <row r="17817" s="1" customFormat="1" hidden="1" x14ac:dyDescent="0.3"/>
    <row r="17818" s="1" customFormat="1" hidden="1" x14ac:dyDescent="0.3"/>
    <row r="17819" s="1" customFormat="1" hidden="1" x14ac:dyDescent="0.3"/>
    <row r="17820" s="1" customFormat="1" hidden="1" x14ac:dyDescent="0.3"/>
    <row r="17821" s="1" customFormat="1" hidden="1" x14ac:dyDescent="0.3"/>
    <row r="17822" s="1" customFormat="1" hidden="1" x14ac:dyDescent="0.3"/>
    <row r="17823" s="1" customFormat="1" hidden="1" x14ac:dyDescent="0.3"/>
    <row r="17824" s="1" customFormat="1" hidden="1" x14ac:dyDescent="0.3"/>
    <row r="17825" s="1" customFormat="1" hidden="1" x14ac:dyDescent="0.3"/>
    <row r="17826" s="1" customFormat="1" hidden="1" x14ac:dyDescent="0.3"/>
    <row r="17827" s="1" customFormat="1" hidden="1" x14ac:dyDescent="0.3"/>
    <row r="17828" s="1" customFormat="1" hidden="1" x14ac:dyDescent="0.3"/>
    <row r="17829" s="1" customFormat="1" hidden="1" x14ac:dyDescent="0.3"/>
    <row r="17830" s="1" customFormat="1" hidden="1" x14ac:dyDescent="0.3"/>
    <row r="17831" s="1" customFormat="1" hidden="1" x14ac:dyDescent="0.3"/>
    <row r="17832" s="1" customFormat="1" hidden="1" x14ac:dyDescent="0.3"/>
    <row r="17833" s="1" customFormat="1" hidden="1" x14ac:dyDescent="0.3"/>
    <row r="17834" s="1" customFormat="1" hidden="1" x14ac:dyDescent="0.3"/>
    <row r="17835" s="1" customFormat="1" hidden="1" x14ac:dyDescent="0.3"/>
    <row r="17836" s="1" customFormat="1" hidden="1" x14ac:dyDescent="0.3"/>
    <row r="17837" s="1" customFormat="1" hidden="1" x14ac:dyDescent="0.3"/>
    <row r="17838" s="1" customFormat="1" hidden="1" x14ac:dyDescent="0.3"/>
    <row r="17839" s="1" customFormat="1" hidden="1" x14ac:dyDescent="0.3"/>
    <row r="17840" s="1" customFormat="1" hidden="1" x14ac:dyDescent="0.3"/>
    <row r="17841" s="1" customFormat="1" hidden="1" x14ac:dyDescent="0.3"/>
    <row r="17842" s="1" customFormat="1" hidden="1" x14ac:dyDescent="0.3"/>
    <row r="17843" s="1" customFormat="1" hidden="1" x14ac:dyDescent="0.3"/>
    <row r="17844" s="1" customFormat="1" hidden="1" x14ac:dyDescent="0.3"/>
    <row r="17845" s="1" customFormat="1" hidden="1" x14ac:dyDescent="0.3"/>
    <row r="17846" s="1" customFormat="1" hidden="1" x14ac:dyDescent="0.3"/>
    <row r="17847" s="1" customFormat="1" hidden="1" x14ac:dyDescent="0.3"/>
    <row r="17848" s="1" customFormat="1" hidden="1" x14ac:dyDescent="0.3"/>
    <row r="17849" s="1" customFormat="1" hidden="1" x14ac:dyDescent="0.3"/>
    <row r="17850" s="1" customFormat="1" hidden="1" x14ac:dyDescent="0.3"/>
    <row r="17851" s="1" customFormat="1" hidden="1" x14ac:dyDescent="0.3"/>
    <row r="17852" s="1" customFormat="1" hidden="1" x14ac:dyDescent="0.3"/>
    <row r="17853" s="1" customFormat="1" hidden="1" x14ac:dyDescent="0.3"/>
    <row r="17854" s="1" customFormat="1" hidden="1" x14ac:dyDescent="0.3"/>
    <row r="17855" s="1" customFormat="1" hidden="1" x14ac:dyDescent="0.3"/>
    <row r="17856" s="1" customFormat="1" hidden="1" x14ac:dyDescent="0.3"/>
    <row r="17857" s="1" customFormat="1" hidden="1" x14ac:dyDescent="0.3"/>
    <row r="17858" s="1" customFormat="1" hidden="1" x14ac:dyDescent="0.3"/>
    <row r="17859" s="1" customFormat="1" hidden="1" x14ac:dyDescent="0.3"/>
    <row r="17860" s="1" customFormat="1" hidden="1" x14ac:dyDescent="0.3"/>
    <row r="17861" s="1" customFormat="1" hidden="1" x14ac:dyDescent="0.3"/>
    <row r="17862" s="1" customFormat="1" hidden="1" x14ac:dyDescent="0.3"/>
    <row r="17863" s="1" customFormat="1" hidden="1" x14ac:dyDescent="0.3"/>
    <row r="17864" s="1" customFormat="1" hidden="1" x14ac:dyDescent="0.3"/>
    <row r="17865" s="1" customFormat="1" hidden="1" x14ac:dyDescent="0.3"/>
    <row r="17866" s="1" customFormat="1" hidden="1" x14ac:dyDescent="0.3"/>
    <row r="17867" s="1" customFormat="1" hidden="1" x14ac:dyDescent="0.3"/>
    <row r="17868" s="1" customFormat="1" hidden="1" x14ac:dyDescent="0.3"/>
    <row r="17869" s="1" customFormat="1" hidden="1" x14ac:dyDescent="0.3"/>
    <row r="17870" s="1" customFormat="1" hidden="1" x14ac:dyDescent="0.3"/>
    <row r="17871" s="1" customFormat="1" hidden="1" x14ac:dyDescent="0.3"/>
    <row r="17872" s="1" customFormat="1" hidden="1" x14ac:dyDescent="0.3"/>
    <row r="17873" s="1" customFormat="1" hidden="1" x14ac:dyDescent="0.3"/>
    <row r="17874" s="1" customFormat="1" hidden="1" x14ac:dyDescent="0.3"/>
    <row r="17875" s="1" customFormat="1" hidden="1" x14ac:dyDescent="0.3"/>
    <row r="17876" s="1" customFormat="1" hidden="1" x14ac:dyDescent="0.3"/>
    <row r="17877" s="1" customFormat="1" hidden="1" x14ac:dyDescent="0.3"/>
    <row r="17878" s="1" customFormat="1" hidden="1" x14ac:dyDescent="0.3"/>
    <row r="17879" s="1" customFormat="1" hidden="1" x14ac:dyDescent="0.3"/>
    <row r="17880" s="1" customFormat="1" hidden="1" x14ac:dyDescent="0.3"/>
    <row r="17881" s="1" customFormat="1" hidden="1" x14ac:dyDescent="0.3"/>
    <row r="17882" s="1" customFormat="1" hidden="1" x14ac:dyDescent="0.3"/>
    <row r="17883" s="1" customFormat="1" hidden="1" x14ac:dyDescent="0.3"/>
    <row r="17884" s="1" customFormat="1" hidden="1" x14ac:dyDescent="0.3"/>
    <row r="17885" s="1" customFormat="1" hidden="1" x14ac:dyDescent="0.3"/>
    <row r="17886" s="1" customFormat="1" hidden="1" x14ac:dyDescent="0.3"/>
    <row r="17887" s="1" customFormat="1" hidden="1" x14ac:dyDescent="0.3"/>
    <row r="17888" s="1" customFormat="1" hidden="1" x14ac:dyDescent="0.3"/>
    <row r="17889" s="1" customFormat="1" hidden="1" x14ac:dyDescent="0.3"/>
    <row r="17890" s="1" customFormat="1" hidden="1" x14ac:dyDescent="0.3"/>
    <row r="17891" s="1" customFormat="1" hidden="1" x14ac:dyDescent="0.3"/>
    <row r="17892" s="1" customFormat="1" hidden="1" x14ac:dyDescent="0.3"/>
    <row r="17893" s="1" customFormat="1" hidden="1" x14ac:dyDescent="0.3"/>
    <row r="17894" s="1" customFormat="1" hidden="1" x14ac:dyDescent="0.3"/>
    <row r="17895" s="1" customFormat="1" hidden="1" x14ac:dyDescent="0.3"/>
    <row r="17896" s="1" customFormat="1" hidden="1" x14ac:dyDescent="0.3"/>
    <row r="17897" s="1" customFormat="1" hidden="1" x14ac:dyDescent="0.3"/>
    <row r="17898" s="1" customFormat="1" hidden="1" x14ac:dyDescent="0.3"/>
    <row r="17899" s="1" customFormat="1" hidden="1" x14ac:dyDescent="0.3"/>
    <row r="17900" s="1" customFormat="1" hidden="1" x14ac:dyDescent="0.3"/>
    <row r="17901" s="1" customFormat="1" hidden="1" x14ac:dyDescent="0.3"/>
    <row r="17902" s="1" customFormat="1" hidden="1" x14ac:dyDescent="0.3"/>
    <row r="17903" s="1" customFormat="1" hidden="1" x14ac:dyDescent="0.3"/>
    <row r="17904" s="1" customFormat="1" hidden="1" x14ac:dyDescent="0.3"/>
    <row r="17905" s="1" customFormat="1" hidden="1" x14ac:dyDescent="0.3"/>
    <row r="17906" s="1" customFormat="1" hidden="1" x14ac:dyDescent="0.3"/>
    <row r="17907" s="1" customFormat="1" hidden="1" x14ac:dyDescent="0.3"/>
    <row r="17908" s="1" customFormat="1" hidden="1" x14ac:dyDescent="0.3"/>
    <row r="17909" s="1" customFormat="1" hidden="1" x14ac:dyDescent="0.3"/>
    <row r="17910" s="1" customFormat="1" hidden="1" x14ac:dyDescent="0.3"/>
    <row r="17911" s="1" customFormat="1" hidden="1" x14ac:dyDescent="0.3"/>
    <row r="17912" s="1" customFormat="1" hidden="1" x14ac:dyDescent="0.3"/>
    <row r="17913" s="1" customFormat="1" hidden="1" x14ac:dyDescent="0.3"/>
    <row r="17914" s="1" customFormat="1" hidden="1" x14ac:dyDescent="0.3"/>
    <row r="17915" s="1" customFormat="1" hidden="1" x14ac:dyDescent="0.3"/>
    <row r="17916" s="1" customFormat="1" hidden="1" x14ac:dyDescent="0.3"/>
    <row r="17917" s="1" customFormat="1" hidden="1" x14ac:dyDescent="0.3"/>
    <row r="17918" s="1" customFormat="1" hidden="1" x14ac:dyDescent="0.3"/>
    <row r="17919" s="1" customFormat="1" hidden="1" x14ac:dyDescent="0.3"/>
    <row r="17920" s="1" customFormat="1" hidden="1" x14ac:dyDescent="0.3"/>
    <row r="17921" s="1" customFormat="1" hidden="1" x14ac:dyDescent="0.3"/>
    <row r="17922" s="1" customFormat="1" hidden="1" x14ac:dyDescent="0.3"/>
    <row r="17923" s="1" customFormat="1" hidden="1" x14ac:dyDescent="0.3"/>
    <row r="17924" s="1" customFormat="1" hidden="1" x14ac:dyDescent="0.3"/>
    <row r="17925" s="1" customFormat="1" hidden="1" x14ac:dyDescent="0.3"/>
    <row r="17926" s="1" customFormat="1" hidden="1" x14ac:dyDescent="0.3"/>
    <row r="17927" s="1" customFormat="1" hidden="1" x14ac:dyDescent="0.3"/>
    <row r="17928" s="1" customFormat="1" hidden="1" x14ac:dyDescent="0.3"/>
    <row r="17929" s="1" customFormat="1" hidden="1" x14ac:dyDescent="0.3"/>
    <row r="17930" s="1" customFormat="1" hidden="1" x14ac:dyDescent="0.3"/>
    <row r="17931" s="1" customFormat="1" hidden="1" x14ac:dyDescent="0.3"/>
    <row r="17932" s="1" customFormat="1" hidden="1" x14ac:dyDescent="0.3"/>
    <row r="17933" s="1" customFormat="1" hidden="1" x14ac:dyDescent="0.3"/>
    <row r="17934" s="1" customFormat="1" hidden="1" x14ac:dyDescent="0.3"/>
    <row r="17935" s="1" customFormat="1" hidden="1" x14ac:dyDescent="0.3"/>
    <row r="17936" s="1" customFormat="1" hidden="1" x14ac:dyDescent="0.3"/>
    <row r="17937" s="1" customFormat="1" hidden="1" x14ac:dyDescent="0.3"/>
    <row r="17938" s="1" customFormat="1" hidden="1" x14ac:dyDescent="0.3"/>
    <row r="17939" s="1" customFormat="1" hidden="1" x14ac:dyDescent="0.3"/>
    <row r="17940" s="1" customFormat="1" hidden="1" x14ac:dyDescent="0.3"/>
    <row r="17941" s="1" customFormat="1" hidden="1" x14ac:dyDescent="0.3"/>
    <row r="17942" s="1" customFormat="1" hidden="1" x14ac:dyDescent="0.3"/>
    <row r="17943" s="1" customFormat="1" hidden="1" x14ac:dyDescent="0.3"/>
    <row r="17944" s="1" customFormat="1" hidden="1" x14ac:dyDescent="0.3"/>
    <row r="17945" s="1" customFormat="1" hidden="1" x14ac:dyDescent="0.3"/>
    <row r="17946" s="1" customFormat="1" hidden="1" x14ac:dyDescent="0.3"/>
    <row r="17947" s="1" customFormat="1" hidden="1" x14ac:dyDescent="0.3"/>
    <row r="17948" s="1" customFormat="1" hidden="1" x14ac:dyDescent="0.3"/>
    <row r="17949" s="1" customFormat="1" hidden="1" x14ac:dyDescent="0.3"/>
    <row r="17950" s="1" customFormat="1" hidden="1" x14ac:dyDescent="0.3"/>
    <row r="17951" s="1" customFormat="1" hidden="1" x14ac:dyDescent="0.3"/>
    <row r="17952" s="1" customFormat="1" hidden="1" x14ac:dyDescent="0.3"/>
    <row r="17953" s="1" customFormat="1" hidden="1" x14ac:dyDescent="0.3"/>
    <row r="17954" s="1" customFormat="1" hidden="1" x14ac:dyDescent="0.3"/>
    <row r="17955" s="1" customFormat="1" hidden="1" x14ac:dyDescent="0.3"/>
    <row r="17956" s="1" customFormat="1" hidden="1" x14ac:dyDescent="0.3"/>
    <row r="17957" s="1" customFormat="1" hidden="1" x14ac:dyDescent="0.3"/>
    <row r="17958" s="1" customFormat="1" hidden="1" x14ac:dyDescent="0.3"/>
    <row r="17959" s="1" customFormat="1" hidden="1" x14ac:dyDescent="0.3"/>
    <row r="17960" s="1" customFormat="1" hidden="1" x14ac:dyDescent="0.3"/>
    <row r="17961" s="1" customFormat="1" hidden="1" x14ac:dyDescent="0.3"/>
    <row r="17962" s="1" customFormat="1" hidden="1" x14ac:dyDescent="0.3"/>
    <row r="17963" s="1" customFormat="1" hidden="1" x14ac:dyDescent="0.3"/>
    <row r="17964" s="1" customFormat="1" hidden="1" x14ac:dyDescent="0.3"/>
    <row r="17965" s="1" customFormat="1" hidden="1" x14ac:dyDescent="0.3"/>
    <row r="17966" s="1" customFormat="1" hidden="1" x14ac:dyDescent="0.3"/>
    <row r="17967" s="1" customFormat="1" hidden="1" x14ac:dyDescent="0.3"/>
    <row r="17968" s="1" customFormat="1" hidden="1" x14ac:dyDescent="0.3"/>
    <row r="17969" s="1" customFormat="1" hidden="1" x14ac:dyDescent="0.3"/>
    <row r="17970" s="1" customFormat="1" hidden="1" x14ac:dyDescent="0.3"/>
    <row r="17971" s="1" customFormat="1" hidden="1" x14ac:dyDescent="0.3"/>
    <row r="17972" s="1" customFormat="1" hidden="1" x14ac:dyDescent="0.3"/>
    <row r="17973" s="1" customFormat="1" hidden="1" x14ac:dyDescent="0.3"/>
    <row r="17974" s="1" customFormat="1" hidden="1" x14ac:dyDescent="0.3"/>
    <row r="17975" s="1" customFormat="1" hidden="1" x14ac:dyDescent="0.3"/>
    <row r="17976" s="1" customFormat="1" hidden="1" x14ac:dyDescent="0.3"/>
    <row r="17977" s="1" customFormat="1" hidden="1" x14ac:dyDescent="0.3"/>
    <row r="17978" s="1" customFormat="1" hidden="1" x14ac:dyDescent="0.3"/>
    <row r="17979" s="1" customFormat="1" hidden="1" x14ac:dyDescent="0.3"/>
    <row r="17980" s="1" customFormat="1" hidden="1" x14ac:dyDescent="0.3"/>
    <row r="17981" s="1" customFormat="1" hidden="1" x14ac:dyDescent="0.3"/>
    <row r="17982" s="1" customFormat="1" hidden="1" x14ac:dyDescent="0.3"/>
    <row r="17983" s="1" customFormat="1" hidden="1" x14ac:dyDescent="0.3"/>
    <row r="17984" s="1" customFormat="1" hidden="1" x14ac:dyDescent="0.3"/>
    <row r="17985" s="1" customFormat="1" hidden="1" x14ac:dyDescent="0.3"/>
    <row r="17986" s="1" customFormat="1" hidden="1" x14ac:dyDescent="0.3"/>
    <row r="17987" s="1" customFormat="1" hidden="1" x14ac:dyDescent="0.3"/>
    <row r="17988" s="1" customFormat="1" hidden="1" x14ac:dyDescent="0.3"/>
    <row r="17989" s="1" customFormat="1" hidden="1" x14ac:dyDescent="0.3"/>
    <row r="17990" s="1" customFormat="1" hidden="1" x14ac:dyDescent="0.3"/>
    <row r="17991" s="1" customFormat="1" hidden="1" x14ac:dyDescent="0.3"/>
    <row r="17992" s="1" customFormat="1" hidden="1" x14ac:dyDescent="0.3"/>
    <row r="17993" s="1" customFormat="1" hidden="1" x14ac:dyDescent="0.3"/>
    <row r="17994" s="1" customFormat="1" hidden="1" x14ac:dyDescent="0.3"/>
    <row r="17995" s="1" customFormat="1" hidden="1" x14ac:dyDescent="0.3"/>
    <row r="17996" s="1" customFormat="1" hidden="1" x14ac:dyDescent="0.3"/>
    <row r="17997" s="1" customFormat="1" hidden="1" x14ac:dyDescent="0.3"/>
    <row r="17998" s="1" customFormat="1" hidden="1" x14ac:dyDescent="0.3"/>
    <row r="17999" s="1" customFormat="1" hidden="1" x14ac:dyDescent="0.3"/>
    <row r="18000" s="1" customFormat="1" hidden="1" x14ac:dyDescent="0.3"/>
    <row r="18001" s="1" customFormat="1" hidden="1" x14ac:dyDescent="0.3"/>
    <row r="18002" s="1" customFormat="1" hidden="1" x14ac:dyDescent="0.3"/>
    <row r="18003" s="1" customFormat="1" hidden="1" x14ac:dyDescent="0.3"/>
    <row r="18004" s="1" customFormat="1" hidden="1" x14ac:dyDescent="0.3"/>
    <row r="18005" s="1" customFormat="1" hidden="1" x14ac:dyDescent="0.3"/>
    <row r="18006" s="1" customFormat="1" hidden="1" x14ac:dyDescent="0.3"/>
    <row r="18007" s="1" customFormat="1" hidden="1" x14ac:dyDescent="0.3"/>
    <row r="18008" s="1" customFormat="1" hidden="1" x14ac:dyDescent="0.3"/>
    <row r="18009" s="1" customFormat="1" hidden="1" x14ac:dyDescent="0.3"/>
    <row r="18010" s="1" customFormat="1" hidden="1" x14ac:dyDescent="0.3"/>
    <row r="18011" s="1" customFormat="1" hidden="1" x14ac:dyDescent="0.3"/>
    <row r="18012" s="1" customFormat="1" hidden="1" x14ac:dyDescent="0.3"/>
    <row r="18013" s="1" customFormat="1" hidden="1" x14ac:dyDescent="0.3"/>
    <row r="18014" s="1" customFormat="1" hidden="1" x14ac:dyDescent="0.3"/>
    <row r="18015" s="1" customFormat="1" hidden="1" x14ac:dyDescent="0.3"/>
    <row r="18016" s="1" customFormat="1" hidden="1" x14ac:dyDescent="0.3"/>
    <row r="18017" s="1" customFormat="1" hidden="1" x14ac:dyDescent="0.3"/>
    <row r="18018" s="1" customFormat="1" hidden="1" x14ac:dyDescent="0.3"/>
    <row r="18019" s="1" customFormat="1" hidden="1" x14ac:dyDescent="0.3"/>
    <row r="18020" s="1" customFormat="1" hidden="1" x14ac:dyDescent="0.3"/>
    <row r="18021" s="1" customFormat="1" hidden="1" x14ac:dyDescent="0.3"/>
    <row r="18022" s="1" customFormat="1" hidden="1" x14ac:dyDescent="0.3"/>
    <row r="18023" s="1" customFormat="1" hidden="1" x14ac:dyDescent="0.3"/>
    <row r="18024" s="1" customFormat="1" hidden="1" x14ac:dyDescent="0.3"/>
    <row r="18025" s="1" customFormat="1" hidden="1" x14ac:dyDescent="0.3"/>
    <row r="18026" s="1" customFormat="1" hidden="1" x14ac:dyDescent="0.3"/>
    <row r="18027" s="1" customFormat="1" hidden="1" x14ac:dyDescent="0.3"/>
    <row r="18028" s="1" customFormat="1" hidden="1" x14ac:dyDescent="0.3"/>
    <row r="18029" s="1" customFormat="1" hidden="1" x14ac:dyDescent="0.3"/>
    <row r="18030" s="1" customFormat="1" hidden="1" x14ac:dyDescent="0.3"/>
    <row r="18031" s="1" customFormat="1" hidden="1" x14ac:dyDescent="0.3"/>
    <row r="18032" s="1" customFormat="1" hidden="1" x14ac:dyDescent="0.3"/>
    <row r="18033" s="1" customFormat="1" hidden="1" x14ac:dyDescent="0.3"/>
    <row r="18034" s="1" customFormat="1" hidden="1" x14ac:dyDescent="0.3"/>
    <row r="18035" s="1" customFormat="1" hidden="1" x14ac:dyDescent="0.3"/>
    <row r="18036" s="1" customFormat="1" hidden="1" x14ac:dyDescent="0.3"/>
    <row r="18037" s="1" customFormat="1" hidden="1" x14ac:dyDescent="0.3"/>
    <row r="18038" s="1" customFormat="1" hidden="1" x14ac:dyDescent="0.3"/>
    <row r="18039" s="1" customFormat="1" hidden="1" x14ac:dyDescent="0.3"/>
    <row r="18040" s="1" customFormat="1" hidden="1" x14ac:dyDescent="0.3"/>
    <row r="18041" s="1" customFormat="1" hidden="1" x14ac:dyDescent="0.3"/>
    <row r="18042" s="1" customFormat="1" hidden="1" x14ac:dyDescent="0.3"/>
    <row r="18043" s="1" customFormat="1" hidden="1" x14ac:dyDescent="0.3"/>
    <row r="18044" s="1" customFormat="1" hidden="1" x14ac:dyDescent="0.3"/>
    <row r="18045" s="1" customFormat="1" hidden="1" x14ac:dyDescent="0.3"/>
    <row r="18046" s="1" customFormat="1" hidden="1" x14ac:dyDescent="0.3"/>
    <row r="18047" s="1" customFormat="1" hidden="1" x14ac:dyDescent="0.3"/>
    <row r="18048" s="1" customFormat="1" hidden="1" x14ac:dyDescent="0.3"/>
    <row r="18049" s="1" customFormat="1" hidden="1" x14ac:dyDescent="0.3"/>
    <row r="18050" s="1" customFormat="1" hidden="1" x14ac:dyDescent="0.3"/>
    <row r="18051" s="1" customFormat="1" hidden="1" x14ac:dyDescent="0.3"/>
    <row r="18052" s="1" customFormat="1" hidden="1" x14ac:dyDescent="0.3"/>
    <row r="18053" s="1" customFormat="1" hidden="1" x14ac:dyDescent="0.3"/>
    <row r="18054" s="1" customFormat="1" hidden="1" x14ac:dyDescent="0.3"/>
    <row r="18055" s="1" customFormat="1" hidden="1" x14ac:dyDescent="0.3"/>
    <row r="18056" s="1" customFormat="1" hidden="1" x14ac:dyDescent="0.3"/>
    <row r="18057" s="1" customFormat="1" hidden="1" x14ac:dyDescent="0.3"/>
    <row r="18058" s="1" customFormat="1" hidden="1" x14ac:dyDescent="0.3"/>
    <row r="18059" s="1" customFormat="1" hidden="1" x14ac:dyDescent="0.3"/>
    <row r="18060" s="1" customFormat="1" hidden="1" x14ac:dyDescent="0.3"/>
    <row r="18061" s="1" customFormat="1" hidden="1" x14ac:dyDescent="0.3"/>
    <row r="18062" s="1" customFormat="1" hidden="1" x14ac:dyDescent="0.3"/>
    <row r="18063" s="1" customFormat="1" hidden="1" x14ac:dyDescent="0.3"/>
    <row r="18064" s="1" customFormat="1" hidden="1" x14ac:dyDescent="0.3"/>
    <row r="18065" s="1" customFormat="1" hidden="1" x14ac:dyDescent="0.3"/>
    <row r="18066" s="1" customFormat="1" hidden="1" x14ac:dyDescent="0.3"/>
    <row r="18067" s="1" customFormat="1" hidden="1" x14ac:dyDescent="0.3"/>
    <row r="18068" s="1" customFormat="1" hidden="1" x14ac:dyDescent="0.3"/>
    <row r="18069" s="1" customFormat="1" hidden="1" x14ac:dyDescent="0.3"/>
    <row r="18070" s="1" customFormat="1" hidden="1" x14ac:dyDescent="0.3"/>
    <row r="18071" s="1" customFormat="1" hidden="1" x14ac:dyDescent="0.3"/>
    <row r="18072" s="1" customFormat="1" hidden="1" x14ac:dyDescent="0.3"/>
    <row r="18073" s="1" customFormat="1" hidden="1" x14ac:dyDescent="0.3"/>
    <row r="18074" s="1" customFormat="1" hidden="1" x14ac:dyDescent="0.3"/>
    <row r="18075" s="1" customFormat="1" hidden="1" x14ac:dyDescent="0.3"/>
    <row r="18076" s="1" customFormat="1" hidden="1" x14ac:dyDescent="0.3"/>
    <row r="18077" s="1" customFormat="1" hidden="1" x14ac:dyDescent="0.3"/>
    <row r="18078" s="1" customFormat="1" hidden="1" x14ac:dyDescent="0.3"/>
    <row r="18079" s="1" customFormat="1" hidden="1" x14ac:dyDescent="0.3"/>
    <row r="18080" s="1" customFormat="1" hidden="1" x14ac:dyDescent="0.3"/>
    <row r="18081" s="1" customFormat="1" hidden="1" x14ac:dyDescent="0.3"/>
    <row r="18082" s="1" customFormat="1" hidden="1" x14ac:dyDescent="0.3"/>
    <row r="18083" s="1" customFormat="1" hidden="1" x14ac:dyDescent="0.3"/>
    <row r="18084" s="1" customFormat="1" hidden="1" x14ac:dyDescent="0.3"/>
    <row r="18085" s="1" customFormat="1" hidden="1" x14ac:dyDescent="0.3"/>
    <row r="18086" s="1" customFormat="1" hidden="1" x14ac:dyDescent="0.3"/>
    <row r="18087" s="1" customFormat="1" hidden="1" x14ac:dyDescent="0.3"/>
    <row r="18088" s="1" customFormat="1" hidden="1" x14ac:dyDescent="0.3"/>
    <row r="18089" s="1" customFormat="1" hidden="1" x14ac:dyDescent="0.3"/>
    <row r="18090" s="1" customFormat="1" hidden="1" x14ac:dyDescent="0.3"/>
    <row r="18091" s="1" customFormat="1" hidden="1" x14ac:dyDescent="0.3"/>
    <row r="18092" s="1" customFormat="1" hidden="1" x14ac:dyDescent="0.3"/>
    <row r="18093" s="1" customFormat="1" hidden="1" x14ac:dyDescent="0.3"/>
    <row r="18094" s="1" customFormat="1" hidden="1" x14ac:dyDescent="0.3"/>
    <row r="18095" s="1" customFormat="1" hidden="1" x14ac:dyDescent="0.3"/>
    <row r="18096" s="1" customFormat="1" hidden="1" x14ac:dyDescent="0.3"/>
    <row r="18097" s="1" customFormat="1" hidden="1" x14ac:dyDescent="0.3"/>
    <row r="18098" s="1" customFormat="1" hidden="1" x14ac:dyDescent="0.3"/>
    <row r="18099" s="1" customFormat="1" hidden="1" x14ac:dyDescent="0.3"/>
    <row r="18100" s="1" customFormat="1" hidden="1" x14ac:dyDescent="0.3"/>
    <row r="18101" s="1" customFormat="1" hidden="1" x14ac:dyDescent="0.3"/>
    <row r="18102" s="1" customFormat="1" hidden="1" x14ac:dyDescent="0.3"/>
    <row r="18103" s="1" customFormat="1" hidden="1" x14ac:dyDescent="0.3"/>
    <row r="18104" s="1" customFormat="1" hidden="1" x14ac:dyDescent="0.3"/>
    <row r="18105" s="1" customFormat="1" hidden="1" x14ac:dyDescent="0.3"/>
    <row r="18106" s="1" customFormat="1" hidden="1" x14ac:dyDescent="0.3"/>
    <row r="18107" s="1" customFormat="1" hidden="1" x14ac:dyDescent="0.3"/>
    <row r="18108" s="1" customFormat="1" hidden="1" x14ac:dyDescent="0.3"/>
    <row r="18109" s="1" customFormat="1" hidden="1" x14ac:dyDescent="0.3"/>
    <row r="18110" s="1" customFormat="1" hidden="1" x14ac:dyDescent="0.3"/>
    <row r="18111" s="1" customFormat="1" hidden="1" x14ac:dyDescent="0.3"/>
    <row r="18112" s="1" customFormat="1" hidden="1" x14ac:dyDescent="0.3"/>
    <row r="18113" s="1" customFormat="1" hidden="1" x14ac:dyDescent="0.3"/>
    <row r="18114" s="1" customFormat="1" hidden="1" x14ac:dyDescent="0.3"/>
    <row r="18115" s="1" customFormat="1" hidden="1" x14ac:dyDescent="0.3"/>
    <row r="18116" s="1" customFormat="1" hidden="1" x14ac:dyDescent="0.3"/>
    <row r="18117" s="1" customFormat="1" hidden="1" x14ac:dyDescent="0.3"/>
    <row r="18118" s="1" customFormat="1" hidden="1" x14ac:dyDescent="0.3"/>
    <row r="18119" s="1" customFormat="1" hidden="1" x14ac:dyDescent="0.3"/>
    <row r="18120" s="1" customFormat="1" hidden="1" x14ac:dyDescent="0.3"/>
    <row r="18121" s="1" customFormat="1" hidden="1" x14ac:dyDescent="0.3"/>
    <row r="18122" s="1" customFormat="1" hidden="1" x14ac:dyDescent="0.3"/>
    <row r="18123" s="1" customFormat="1" hidden="1" x14ac:dyDescent="0.3"/>
    <row r="18124" s="1" customFormat="1" hidden="1" x14ac:dyDescent="0.3"/>
    <row r="18125" s="1" customFormat="1" hidden="1" x14ac:dyDescent="0.3"/>
    <row r="18126" s="1" customFormat="1" hidden="1" x14ac:dyDescent="0.3"/>
    <row r="18127" s="1" customFormat="1" hidden="1" x14ac:dyDescent="0.3"/>
    <row r="18128" s="1" customFormat="1" hidden="1" x14ac:dyDescent="0.3"/>
    <row r="18129" s="1" customFormat="1" hidden="1" x14ac:dyDescent="0.3"/>
    <row r="18130" s="1" customFormat="1" hidden="1" x14ac:dyDescent="0.3"/>
    <row r="18131" s="1" customFormat="1" hidden="1" x14ac:dyDescent="0.3"/>
    <row r="18132" s="1" customFormat="1" hidden="1" x14ac:dyDescent="0.3"/>
    <row r="18133" s="1" customFormat="1" hidden="1" x14ac:dyDescent="0.3"/>
    <row r="18134" s="1" customFormat="1" hidden="1" x14ac:dyDescent="0.3"/>
    <row r="18135" s="1" customFormat="1" hidden="1" x14ac:dyDescent="0.3"/>
    <row r="18136" s="1" customFormat="1" hidden="1" x14ac:dyDescent="0.3"/>
    <row r="18137" s="1" customFormat="1" hidden="1" x14ac:dyDescent="0.3"/>
    <row r="18138" s="1" customFormat="1" hidden="1" x14ac:dyDescent="0.3"/>
    <row r="18139" s="1" customFormat="1" hidden="1" x14ac:dyDescent="0.3"/>
    <row r="18140" s="1" customFormat="1" hidden="1" x14ac:dyDescent="0.3"/>
    <row r="18141" s="1" customFormat="1" hidden="1" x14ac:dyDescent="0.3"/>
    <row r="18142" s="1" customFormat="1" hidden="1" x14ac:dyDescent="0.3"/>
    <row r="18143" s="1" customFormat="1" hidden="1" x14ac:dyDescent="0.3"/>
    <row r="18144" s="1" customFormat="1" hidden="1" x14ac:dyDescent="0.3"/>
    <row r="18145" s="1" customFormat="1" hidden="1" x14ac:dyDescent="0.3"/>
    <row r="18146" s="1" customFormat="1" hidden="1" x14ac:dyDescent="0.3"/>
    <row r="18147" s="1" customFormat="1" hidden="1" x14ac:dyDescent="0.3"/>
    <row r="18148" s="1" customFormat="1" hidden="1" x14ac:dyDescent="0.3"/>
    <row r="18149" s="1" customFormat="1" hidden="1" x14ac:dyDescent="0.3"/>
    <row r="18150" s="1" customFormat="1" hidden="1" x14ac:dyDescent="0.3"/>
    <row r="18151" s="1" customFormat="1" hidden="1" x14ac:dyDescent="0.3"/>
    <row r="18152" s="1" customFormat="1" hidden="1" x14ac:dyDescent="0.3"/>
    <row r="18153" s="1" customFormat="1" hidden="1" x14ac:dyDescent="0.3"/>
    <row r="18154" s="1" customFormat="1" hidden="1" x14ac:dyDescent="0.3"/>
    <row r="18155" s="1" customFormat="1" hidden="1" x14ac:dyDescent="0.3"/>
    <row r="18156" s="1" customFormat="1" hidden="1" x14ac:dyDescent="0.3"/>
    <row r="18157" s="1" customFormat="1" hidden="1" x14ac:dyDescent="0.3"/>
    <row r="18158" s="1" customFormat="1" hidden="1" x14ac:dyDescent="0.3"/>
    <row r="18159" s="1" customFormat="1" hidden="1" x14ac:dyDescent="0.3"/>
    <row r="18160" s="1" customFormat="1" hidden="1" x14ac:dyDescent="0.3"/>
    <row r="18161" s="1" customFormat="1" hidden="1" x14ac:dyDescent="0.3"/>
    <row r="18162" s="1" customFormat="1" hidden="1" x14ac:dyDescent="0.3"/>
    <row r="18163" s="1" customFormat="1" hidden="1" x14ac:dyDescent="0.3"/>
    <row r="18164" s="1" customFormat="1" hidden="1" x14ac:dyDescent="0.3"/>
    <row r="18165" s="1" customFormat="1" hidden="1" x14ac:dyDescent="0.3"/>
    <row r="18166" s="1" customFormat="1" hidden="1" x14ac:dyDescent="0.3"/>
    <row r="18167" s="1" customFormat="1" hidden="1" x14ac:dyDescent="0.3"/>
    <row r="18168" s="1" customFormat="1" hidden="1" x14ac:dyDescent="0.3"/>
    <row r="18169" s="1" customFormat="1" hidden="1" x14ac:dyDescent="0.3"/>
    <row r="18170" s="1" customFormat="1" hidden="1" x14ac:dyDescent="0.3"/>
    <row r="18171" s="1" customFormat="1" hidden="1" x14ac:dyDescent="0.3"/>
    <row r="18172" s="1" customFormat="1" hidden="1" x14ac:dyDescent="0.3"/>
    <row r="18173" s="1" customFormat="1" hidden="1" x14ac:dyDescent="0.3"/>
    <row r="18174" s="1" customFormat="1" hidden="1" x14ac:dyDescent="0.3"/>
    <row r="18175" s="1" customFormat="1" hidden="1" x14ac:dyDescent="0.3"/>
    <row r="18176" s="1" customFormat="1" hidden="1" x14ac:dyDescent="0.3"/>
    <row r="18177" s="1" customFormat="1" hidden="1" x14ac:dyDescent="0.3"/>
    <row r="18178" s="1" customFormat="1" hidden="1" x14ac:dyDescent="0.3"/>
    <row r="18179" s="1" customFormat="1" hidden="1" x14ac:dyDescent="0.3"/>
    <row r="18180" s="1" customFormat="1" hidden="1" x14ac:dyDescent="0.3"/>
    <row r="18181" s="1" customFormat="1" hidden="1" x14ac:dyDescent="0.3"/>
    <row r="18182" s="1" customFormat="1" hidden="1" x14ac:dyDescent="0.3"/>
    <row r="18183" s="1" customFormat="1" hidden="1" x14ac:dyDescent="0.3"/>
    <row r="18184" s="1" customFormat="1" hidden="1" x14ac:dyDescent="0.3"/>
    <row r="18185" s="1" customFormat="1" hidden="1" x14ac:dyDescent="0.3"/>
    <row r="18186" s="1" customFormat="1" hidden="1" x14ac:dyDescent="0.3"/>
    <row r="18187" s="1" customFormat="1" hidden="1" x14ac:dyDescent="0.3"/>
    <row r="18188" s="1" customFormat="1" hidden="1" x14ac:dyDescent="0.3"/>
    <row r="18189" s="1" customFormat="1" hidden="1" x14ac:dyDescent="0.3"/>
    <row r="18190" s="1" customFormat="1" hidden="1" x14ac:dyDescent="0.3"/>
    <row r="18191" s="1" customFormat="1" hidden="1" x14ac:dyDescent="0.3"/>
    <row r="18192" s="1" customFormat="1" hidden="1" x14ac:dyDescent="0.3"/>
    <row r="18193" s="1" customFormat="1" hidden="1" x14ac:dyDescent="0.3"/>
    <row r="18194" s="1" customFormat="1" hidden="1" x14ac:dyDescent="0.3"/>
    <row r="18195" s="1" customFormat="1" hidden="1" x14ac:dyDescent="0.3"/>
    <row r="18196" s="1" customFormat="1" hidden="1" x14ac:dyDescent="0.3"/>
    <row r="18197" s="1" customFormat="1" hidden="1" x14ac:dyDescent="0.3"/>
    <row r="18198" s="1" customFormat="1" hidden="1" x14ac:dyDescent="0.3"/>
    <row r="18199" s="1" customFormat="1" hidden="1" x14ac:dyDescent="0.3"/>
    <row r="18200" s="1" customFormat="1" hidden="1" x14ac:dyDescent="0.3"/>
    <row r="18201" s="1" customFormat="1" hidden="1" x14ac:dyDescent="0.3"/>
    <row r="18202" s="1" customFormat="1" hidden="1" x14ac:dyDescent="0.3"/>
    <row r="18203" s="1" customFormat="1" hidden="1" x14ac:dyDescent="0.3"/>
    <row r="18204" s="1" customFormat="1" hidden="1" x14ac:dyDescent="0.3"/>
    <row r="18205" s="1" customFormat="1" hidden="1" x14ac:dyDescent="0.3"/>
    <row r="18206" s="1" customFormat="1" hidden="1" x14ac:dyDescent="0.3"/>
    <row r="18207" s="1" customFormat="1" hidden="1" x14ac:dyDescent="0.3"/>
    <row r="18208" s="1" customFormat="1" hidden="1" x14ac:dyDescent="0.3"/>
    <row r="18209" s="1" customFormat="1" hidden="1" x14ac:dyDescent="0.3"/>
    <row r="18210" s="1" customFormat="1" hidden="1" x14ac:dyDescent="0.3"/>
    <row r="18211" s="1" customFormat="1" hidden="1" x14ac:dyDescent="0.3"/>
    <row r="18212" s="1" customFormat="1" hidden="1" x14ac:dyDescent="0.3"/>
    <row r="18213" s="1" customFormat="1" hidden="1" x14ac:dyDescent="0.3"/>
    <row r="18214" s="1" customFormat="1" hidden="1" x14ac:dyDescent="0.3"/>
    <row r="18215" s="1" customFormat="1" hidden="1" x14ac:dyDescent="0.3"/>
    <row r="18216" s="1" customFormat="1" hidden="1" x14ac:dyDescent="0.3"/>
    <row r="18217" s="1" customFormat="1" hidden="1" x14ac:dyDescent="0.3"/>
    <row r="18218" s="1" customFormat="1" hidden="1" x14ac:dyDescent="0.3"/>
    <row r="18219" s="1" customFormat="1" hidden="1" x14ac:dyDescent="0.3"/>
    <row r="18220" s="1" customFormat="1" hidden="1" x14ac:dyDescent="0.3"/>
    <row r="18221" s="1" customFormat="1" hidden="1" x14ac:dyDescent="0.3"/>
    <row r="18222" s="1" customFormat="1" hidden="1" x14ac:dyDescent="0.3"/>
    <row r="18223" s="1" customFormat="1" hidden="1" x14ac:dyDescent="0.3"/>
    <row r="18224" s="1" customFormat="1" hidden="1" x14ac:dyDescent="0.3"/>
    <row r="18225" s="1" customFormat="1" hidden="1" x14ac:dyDescent="0.3"/>
    <row r="18226" s="1" customFormat="1" hidden="1" x14ac:dyDescent="0.3"/>
    <row r="18227" s="1" customFormat="1" hidden="1" x14ac:dyDescent="0.3"/>
    <row r="18228" s="1" customFormat="1" hidden="1" x14ac:dyDescent="0.3"/>
    <row r="18229" s="1" customFormat="1" hidden="1" x14ac:dyDescent="0.3"/>
    <row r="18230" s="1" customFormat="1" hidden="1" x14ac:dyDescent="0.3"/>
    <row r="18231" s="1" customFormat="1" hidden="1" x14ac:dyDescent="0.3"/>
    <row r="18232" s="1" customFormat="1" hidden="1" x14ac:dyDescent="0.3"/>
    <row r="18233" s="1" customFormat="1" hidden="1" x14ac:dyDescent="0.3"/>
    <row r="18234" s="1" customFormat="1" hidden="1" x14ac:dyDescent="0.3"/>
    <row r="18235" s="1" customFormat="1" hidden="1" x14ac:dyDescent="0.3"/>
    <row r="18236" s="1" customFormat="1" hidden="1" x14ac:dyDescent="0.3"/>
    <row r="18237" s="1" customFormat="1" hidden="1" x14ac:dyDescent="0.3"/>
    <row r="18238" s="1" customFormat="1" hidden="1" x14ac:dyDescent="0.3"/>
    <row r="18239" s="1" customFormat="1" hidden="1" x14ac:dyDescent="0.3"/>
    <row r="18240" s="1" customFormat="1" hidden="1" x14ac:dyDescent="0.3"/>
    <row r="18241" s="1" customFormat="1" hidden="1" x14ac:dyDescent="0.3"/>
    <row r="18242" s="1" customFormat="1" hidden="1" x14ac:dyDescent="0.3"/>
    <row r="18243" s="1" customFormat="1" hidden="1" x14ac:dyDescent="0.3"/>
    <row r="18244" s="1" customFormat="1" hidden="1" x14ac:dyDescent="0.3"/>
    <row r="18245" s="1" customFormat="1" hidden="1" x14ac:dyDescent="0.3"/>
    <row r="18246" s="1" customFormat="1" hidden="1" x14ac:dyDescent="0.3"/>
    <row r="18247" s="1" customFormat="1" hidden="1" x14ac:dyDescent="0.3"/>
    <row r="18248" s="1" customFormat="1" hidden="1" x14ac:dyDescent="0.3"/>
    <row r="18249" s="1" customFormat="1" hidden="1" x14ac:dyDescent="0.3"/>
    <row r="18250" s="1" customFormat="1" hidden="1" x14ac:dyDescent="0.3"/>
    <row r="18251" s="1" customFormat="1" hidden="1" x14ac:dyDescent="0.3"/>
    <row r="18252" s="1" customFormat="1" hidden="1" x14ac:dyDescent="0.3"/>
    <row r="18253" s="1" customFormat="1" hidden="1" x14ac:dyDescent="0.3"/>
    <row r="18254" s="1" customFormat="1" hidden="1" x14ac:dyDescent="0.3"/>
    <row r="18255" s="1" customFormat="1" hidden="1" x14ac:dyDescent="0.3"/>
    <row r="18256" s="1" customFormat="1" hidden="1" x14ac:dyDescent="0.3"/>
    <row r="18257" s="1" customFormat="1" hidden="1" x14ac:dyDescent="0.3"/>
    <row r="18258" s="1" customFormat="1" hidden="1" x14ac:dyDescent="0.3"/>
    <row r="18259" s="1" customFormat="1" hidden="1" x14ac:dyDescent="0.3"/>
    <row r="18260" s="1" customFormat="1" hidden="1" x14ac:dyDescent="0.3"/>
    <row r="18261" s="1" customFormat="1" hidden="1" x14ac:dyDescent="0.3"/>
    <row r="18262" s="1" customFormat="1" hidden="1" x14ac:dyDescent="0.3"/>
    <row r="18263" s="1" customFormat="1" hidden="1" x14ac:dyDescent="0.3"/>
    <row r="18264" s="1" customFormat="1" hidden="1" x14ac:dyDescent="0.3"/>
    <row r="18265" s="1" customFormat="1" hidden="1" x14ac:dyDescent="0.3"/>
    <row r="18266" s="1" customFormat="1" hidden="1" x14ac:dyDescent="0.3"/>
    <row r="18267" s="1" customFormat="1" hidden="1" x14ac:dyDescent="0.3"/>
    <row r="18268" s="1" customFormat="1" hidden="1" x14ac:dyDescent="0.3"/>
    <row r="18269" s="1" customFormat="1" hidden="1" x14ac:dyDescent="0.3"/>
    <row r="18270" s="1" customFormat="1" hidden="1" x14ac:dyDescent="0.3"/>
    <row r="18271" s="1" customFormat="1" hidden="1" x14ac:dyDescent="0.3"/>
    <row r="18272" s="1" customFormat="1" hidden="1" x14ac:dyDescent="0.3"/>
    <row r="18273" s="1" customFormat="1" hidden="1" x14ac:dyDescent="0.3"/>
    <row r="18274" s="1" customFormat="1" hidden="1" x14ac:dyDescent="0.3"/>
    <row r="18275" s="1" customFormat="1" hidden="1" x14ac:dyDescent="0.3"/>
    <row r="18276" s="1" customFormat="1" hidden="1" x14ac:dyDescent="0.3"/>
    <row r="18277" s="1" customFormat="1" hidden="1" x14ac:dyDescent="0.3"/>
    <row r="18278" s="1" customFormat="1" hidden="1" x14ac:dyDescent="0.3"/>
    <row r="18279" s="1" customFormat="1" hidden="1" x14ac:dyDescent="0.3"/>
    <row r="18280" s="1" customFormat="1" hidden="1" x14ac:dyDescent="0.3"/>
    <row r="18281" s="1" customFormat="1" hidden="1" x14ac:dyDescent="0.3"/>
    <row r="18282" s="1" customFormat="1" hidden="1" x14ac:dyDescent="0.3"/>
    <row r="18283" s="1" customFormat="1" hidden="1" x14ac:dyDescent="0.3"/>
    <row r="18284" s="1" customFormat="1" hidden="1" x14ac:dyDescent="0.3"/>
    <row r="18285" s="1" customFormat="1" hidden="1" x14ac:dyDescent="0.3"/>
    <row r="18286" s="1" customFormat="1" hidden="1" x14ac:dyDescent="0.3"/>
    <row r="18287" s="1" customFormat="1" hidden="1" x14ac:dyDescent="0.3"/>
    <row r="18288" s="1" customFormat="1" hidden="1" x14ac:dyDescent="0.3"/>
    <row r="18289" s="1" customFormat="1" hidden="1" x14ac:dyDescent="0.3"/>
    <row r="18290" s="1" customFormat="1" hidden="1" x14ac:dyDescent="0.3"/>
    <row r="18291" s="1" customFormat="1" hidden="1" x14ac:dyDescent="0.3"/>
    <row r="18292" s="1" customFormat="1" hidden="1" x14ac:dyDescent="0.3"/>
    <row r="18293" s="1" customFormat="1" hidden="1" x14ac:dyDescent="0.3"/>
    <row r="18294" s="1" customFormat="1" hidden="1" x14ac:dyDescent="0.3"/>
    <row r="18295" s="1" customFormat="1" hidden="1" x14ac:dyDescent="0.3"/>
    <row r="18296" s="1" customFormat="1" hidden="1" x14ac:dyDescent="0.3"/>
    <row r="18297" s="1" customFormat="1" hidden="1" x14ac:dyDescent="0.3"/>
    <row r="18298" s="1" customFormat="1" hidden="1" x14ac:dyDescent="0.3"/>
    <row r="18299" s="1" customFormat="1" hidden="1" x14ac:dyDescent="0.3"/>
    <row r="18300" s="1" customFormat="1" hidden="1" x14ac:dyDescent="0.3"/>
    <row r="18301" s="1" customFormat="1" hidden="1" x14ac:dyDescent="0.3"/>
    <row r="18302" s="1" customFormat="1" hidden="1" x14ac:dyDescent="0.3"/>
    <row r="18303" s="1" customFormat="1" hidden="1" x14ac:dyDescent="0.3"/>
    <row r="18304" s="1" customFormat="1" hidden="1" x14ac:dyDescent="0.3"/>
    <row r="18305" s="1" customFormat="1" hidden="1" x14ac:dyDescent="0.3"/>
    <row r="18306" s="1" customFormat="1" hidden="1" x14ac:dyDescent="0.3"/>
    <row r="18307" s="1" customFormat="1" hidden="1" x14ac:dyDescent="0.3"/>
    <row r="18308" s="1" customFormat="1" hidden="1" x14ac:dyDescent="0.3"/>
    <row r="18309" s="1" customFormat="1" hidden="1" x14ac:dyDescent="0.3"/>
    <row r="18310" s="1" customFormat="1" hidden="1" x14ac:dyDescent="0.3"/>
    <row r="18311" s="1" customFormat="1" hidden="1" x14ac:dyDescent="0.3"/>
    <row r="18312" s="1" customFormat="1" hidden="1" x14ac:dyDescent="0.3"/>
    <row r="18313" s="1" customFormat="1" hidden="1" x14ac:dyDescent="0.3"/>
    <row r="18314" s="1" customFormat="1" hidden="1" x14ac:dyDescent="0.3"/>
    <row r="18315" s="1" customFormat="1" hidden="1" x14ac:dyDescent="0.3"/>
    <row r="18316" s="1" customFormat="1" hidden="1" x14ac:dyDescent="0.3"/>
    <row r="18317" s="1" customFormat="1" hidden="1" x14ac:dyDescent="0.3"/>
    <row r="18318" s="1" customFormat="1" hidden="1" x14ac:dyDescent="0.3"/>
    <row r="18319" s="1" customFormat="1" hidden="1" x14ac:dyDescent="0.3"/>
    <row r="18320" s="1" customFormat="1" hidden="1" x14ac:dyDescent="0.3"/>
    <row r="18321" s="1" customFormat="1" hidden="1" x14ac:dyDescent="0.3"/>
    <row r="18322" s="1" customFormat="1" hidden="1" x14ac:dyDescent="0.3"/>
    <row r="18323" s="1" customFormat="1" hidden="1" x14ac:dyDescent="0.3"/>
    <row r="18324" s="1" customFormat="1" hidden="1" x14ac:dyDescent="0.3"/>
    <row r="18325" s="1" customFormat="1" hidden="1" x14ac:dyDescent="0.3"/>
    <row r="18326" s="1" customFormat="1" hidden="1" x14ac:dyDescent="0.3"/>
    <row r="18327" s="1" customFormat="1" hidden="1" x14ac:dyDescent="0.3"/>
    <row r="18328" s="1" customFormat="1" hidden="1" x14ac:dyDescent="0.3"/>
    <row r="18329" s="1" customFormat="1" hidden="1" x14ac:dyDescent="0.3"/>
    <row r="18330" s="1" customFormat="1" hidden="1" x14ac:dyDescent="0.3"/>
    <row r="18331" s="1" customFormat="1" hidden="1" x14ac:dyDescent="0.3"/>
    <row r="18332" s="1" customFormat="1" hidden="1" x14ac:dyDescent="0.3"/>
    <row r="18333" s="1" customFormat="1" hidden="1" x14ac:dyDescent="0.3"/>
    <row r="18334" s="1" customFormat="1" hidden="1" x14ac:dyDescent="0.3"/>
    <row r="18335" s="1" customFormat="1" hidden="1" x14ac:dyDescent="0.3"/>
    <row r="18336" s="1" customFormat="1" hidden="1" x14ac:dyDescent="0.3"/>
    <row r="18337" s="1" customFormat="1" hidden="1" x14ac:dyDescent="0.3"/>
    <row r="18338" s="1" customFormat="1" hidden="1" x14ac:dyDescent="0.3"/>
    <row r="18339" s="1" customFormat="1" hidden="1" x14ac:dyDescent="0.3"/>
    <row r="18340" s="1" customFormat="1" hidden="1" x14ac:dyDescent="0.3"/>
    <row r="18341" s="1" customFormat="1" hidden="1" x14ac:dyDescent="0.3"/>
    <row r="18342" s="1" customFormat="1" hidden="1" x14ac:dyDescent="0.3"/>
    <row r="18343" s="1" customFormat="1" hidden="1" x14ac:dyDescent="0.3"/>
    <row r="18344" s="1" customFormat="1" hidden="1" x14ac:dyDescent="0.3"/>
    <row r="18345" s="1" customFormat="1" hidden="1" x14ac:dyDescent="0.3"/>
    <row r="18346" s="1" customFormat="1" hidden="1" x14ac:dyDescent="0.3"/>
    <row r="18347" s="1" customFormat="1" hidden="1" x14ac:dyDescent="0.3"/>
    <row r="18348" s="1" customFormat="1" hidden="1" x14ac:dyDescent="0.3"/>
    <row r="18349" s="1" customFormat="1" hidden="1" x14ac:dyDescent="0.3"/>
    <row r="18350" s="1" customFormat="1" hidden="1" x14ac:dyDescent="0.3"/>
    <row r="18351" s="1" customFormat="1" hidden="1" x14ac:dyDescent="0.3"/>
    <row r="18352" s="1" customFormat="1" hidden="1" x14ac:dyDescent="0.3"/>
    <row r="18353" s="1" customFormat="1" hidden="1" x14ac:dyDescent="0.3"/>
    <row r="18354" s="1" customFormat="1" hidden="1" x14ac:dyDescent="0.3"/>
    <row r="18355" s="1" customFormat="1" hidden="1" x14ac:dyDescent="0.3"/>
    <row r="18356" s="1" customFormat="1" hidden="1" x14ac:dyDescent="0.3"/>
    <row r="18357" s="1" customFormat="1" hidden="1" x14ac:dyDescent="0.3"/>
    <row r="18358" s="1" customFormat="1" hidden="1" x14ac:dyDescent="0.3"/>
    <row r="18359" s="1" customFormat="1" hidden="1" x14ac:dyDescent="0.3"/>
    <row r="18360" s="1" customFormat="1" hidden="1" x14ac:dyDescent="0.3"/>
    <row r="18361" s="1" customFormat="1" hidden="1" x14ac:dyDescent="0.3"/>
    <row r="18362" s="1" customFormat="1" hidden="1" x14ac:dyDescent="0.3"/>
    <row r="18363" s="1" customFormat="1" hidden="1" x14ac:dyDescent="0.3"/>
    <row r="18364" s="1" customFormat="1" hidden="1" x14ac:dyDescent="0.3"/>
    <row r="18365" s="1" customFormat="1" hidden="1" x14ac:dyDescent="0.3"/>
    <row r="18366" s="1" customFormat="1" hidden="1" x14ac:dyDescent="0.3"/>
    <row r="18367" s="1" customFormat="1" hidden="1" x14ac:dyDescent="0.3"/>
    <row r="18368" s="1" customFormat="1" hidden="1" x14ac:dyDescent="0.3"/>
    <row r="18369" s="1" customFormat="1" hidden="1" x14ac:dyDescent="0.3"/>
    <row r="18370" s="1" customFormat="1" hidden="1" x14ac:dyDescent="0.3"/>
    <row r="18371" s="1" customFormat="1" hidden="1" x14ac:dyDescent="0.3"/>
    <row r="18372" s="1" customFormat="1" hidden="1" x14ac:dyDescent="0.3"/>
    <row r="18373" s="1" customFormat="1" hidden="1" x14ac:dyDescent="0.3"/>
    <row r="18374" s="1" customFormat="1" hidden="1" x14ac:dyDescent="0.3"/>
    <row r="18375" s="1" customFormat="1" hidden="1" x14ac:dyDescent="0.3"/>
    <row r="18376" s="1" customFormat="1" hidden="1" x14ac:dyDescent="0.3"/>
    <row r="18377" s="1" customFormat="1" hidden="1" x14ac:dyDescent="0.3"/>
    <row r="18378" s="1" customFormat="1" hidden="1" x14ac:dyDescent="0.3"/>
    <row r="18379" s="1" customFormat="1" hidden="1" x14ac:dyDescent="0.3"/>
    <row r="18380" s="1" customFormat="1" hidden="1" x14ac:dyDescent="0.3"/>
    <row r="18381" s="1" customFormat="1" hidden="1" x14ac:dyDescent="0.3"/>
    <row r="18382" s="1" customFormat="1" hidden="1" x14ac:dyDescent="0.3"/>
    <row r="18383" s="1" customFormat="1" hidden="1" x14ac:dyDescent="0.3"/>
    <row r="18384" s="1" customFormat="1" hidden="1" x14ac:dyDescent="0.3"/>
    <row r="18385" s="1" customFormat="1" hidden="1" x14ac:dyDescent="0.3"/>
    <row r="18386" s="1" customFormat="1" hidden="1" x14ac:dyDescent="0.3"/>
    <row r="18387" s="1" customFormat="1" hidden="1" x14ac:dyDescent="0.3"/>
    <row r="18388" s="1" customFormat="1" hidden="1" x14ac:dyDescent="0.3"/>
    <row r="18389" s="1" customFormat="1" hidden="1" x14ac:dyDescent="0.3"/>
    <row r="18390" s="1" customFormat="1" hidden="1" x14ac:dyDescent="0.3"/>
    <row r="18391" s="1" customFormat="1" hidden="1" x14ac:dyDescent="0.3"/>
    <row r="18392" s="1" customFormat="1" hidden="1" x14ac:dyDescent="0.3"/>
    <row r="18393" s="1" customFormat="1" hidden="1" x14ac:dyDescent="0.3"/>
    <row r="18394" s="1" customFormat="1" hidden="1" x14ac:dyDescent="0.3"/>
    <row r="18395" s="1" customFormat="1" hidden="1" x14ac:dyDescent="0.3"/>
    <row r="18396" s="1" customFormat="1" hidden="1" x14ac:dyDescent="0.3"/>
    <row r="18397" s="1" customFormat="1" hidden="1" x14ac:dyDescent="0.3"/>
    <row r="18398" s="1" customFormat="1" hidden="1" x14ac:dyDescent="0.3"/>
    <row r="18399" s="1" customFormat="1" hidden="1" x14ac:dyDescent="0.3"/>
    <row r="18400" s="1" customFormat="1" hidden="1" x14ac:dyDescent="0.3"/>
    <row r="18401" s="1" customFormat="1" hidden="1" x14ac:dyDescent="0.3"/>
    <row r="18402" s="1" customFormat="1" hidden="1" x14ac:dyDescent="0.3"/>
    <row r="18403" s="1" customFormat="1" hidden="1" x14ac:dyDescent="0.3"/>
    <row r="18404" s="1" customFormat="1" hidden="1" x14ac:dyDescent="0.3"/>
    <row r="18405" s="1" customFormat="1" hidden="1" x14ac:dyDescent="0.3"/>
    <row r="18406" s="1" customFormat="1" hidden="1" x14ac:dyDescent="0.3"/>
    <row r="18407" s="1" customFormat="1" hidden="1" x14ac:dyDescent="0.3"/>
    <row r="18408" s="1" customFormat="1" hidden="1" x14ac:dyDescent="0.3"/>
    <row r="18409" s="1" customFormat="1" hidden="1" x14ac:dyDescent="0.3"/>
    <row r="18410" s="1" customFormat="1" hidden="1" x14ac:dyDescent="0.3"/>
    <row r="18411" s="1" customFormat="1" hidden="1" x14ac:dyDescent="0.3"/>
    <row r="18412" s="1" customFormat="1" hidden="1" x14ac:dyDescent="0.3"/>
    <row r="18413" s="1" customFormat="1" hidden="1" x14ac:dyDescent="0.3"/>
    <row r="18414" s="1" customFormat="1" hidden="1" x14ac:dyDescent="0.3"/>
    <row r="18415" s="1" customFormat="1" hidden="1" x14ac:dyDescent="0.3"/>
    <row r="18416" s="1" customFormat="1" hidden="1" x14ac:dyDescent="0.3"/>
    <row r="18417" s="1" customFormat="1" hidden="1" x14ac:dyDescent="0.3"/>
    <row r="18418" s="1" customFormat="1" hidden="1" x14ac:dyDescent="0.3"/>
    <row r="18419" s="1" customFormat="1" hidden="1" x14ac:dyDescent="0.3"/>
    <row r="18420" s="1" customFormat="1" hidden="1" x14ac:dyDescent="0.3"/>
    <row r="18421" s="1" customFormat="1" hidden="1" x14ac:dyDescent="0.3"/>
    <row r="18422" s="1" customFormat="1" hidden="1" x14ac:dyDescent="0.3"/>
    <row r="18423" s="1" customFormat="1" hidden="1" x14ac:dyDescent="0.3"/>
    <row r="18424" s="1" customFormat="1" hidden="1" x14ac:dyDescent="0.3"/>
    <row r="18425" s="1" customFormat="1" hidden="1" x14ac:dyDescent="0.3"/>
    <row r="18426" s="1" customFormat="1" hidden="1" x14ac:dyDescent="0.3"/>
    <row r="18427" s="1" customFormat="1" hidden="1" x14ac:dyDescent="0.3"/>
    <row r="18428" s="1" customFormat="1" hidden="1" x14ac:dyDescent="0.3"/>
    <row r="18429" s="1" customFormat="1" hidden="1" x14ac:dyDescent="0.3"/>
    <row r="18430" s="1" customFormat="1" hidden="1" x14ac:dyDescent="0.3"/>
    <row r="18431" s="1" customFormat="1" hidden="1" x14ac:dyDescent="0.3"/>
    <row r="18432" s="1" customFormat="1" hidden="1" x14ac:dyDescent="0.3"/>
    <row r="18433" s="1" customFormat="1" hidden="1" x14ac:dyDescent="0.3"/>
    <row r="18434" s="1" customFormat="1" hidden="1" x14ac:dyDescent="0.3"/>
    <row r="18435" s="1" customFormat="1" hidden="1" x14ac:dyDescent="0.3"/>
    <row r="18436" s="1" customFormat="1" hidden="1" x14ac:dyDescent="0.3"/>
    <row r="18437" s="1" customFormat="1" hidden="1" x14ac:dyDescent="0.3"/>
    <row r="18438" s="1" customFormat="1" hidden="1" x14ac:dyDescent="0.3"/>
    <row r="18439" s="1" customFormat="1" hidden="1" x14ac:dyDescent="0.3"/>
    <row r="18440" s="1" customFormat="1" hidden="1" x14ac:dyDescent="0.3"/>
    <row r="18441" s="1" customFormat="1" hidden="1" x14ac:dyDescent="0.3"/>
    <row r="18442" s="1" customFormat="1" hidden="1" x14ac:dyDescent="0.3"/>
    <row r="18443" s="1" customFormat="1" hidden="1" x14ac:dyDescent="0.3"/>
    <row r="18444" s="1" customFormat="1" hidden="1" x14ac:dyDescent="0.3"/>
    <row r="18445" s="1" customFormat="1" hidden="1" x14ac:dyDescent="0.3"/>
    <row r="18446" s="1" customFormat="1" hidden="1" x14ac:dyDescent="0.3"/>
    <row r="18447" s="1" customFormat="1" hidden="1" x14ac:dyDescent="0.3"/>
    <row r="18448" s="1" customFormat="1" hidden="1" x14ac:dyDescent="0.3"/>
    <row r="18449" s="1" customFormat="1" hidden="1" x14ac:dyDescent="0.3"/>
    <row r="18450" s="1" customFormat="1" hidden="1" x14ac:dyDescent="0.3"/>
    <row r="18451" s="1" customFormat="1" hidden="1" x14ac:dyDescent="0.3"/>
    <row r="18452" s="1" customFormat="1" hidden="1" x14ac:dyDescent="0.3"/>
    <row r="18453" s="1" customFormat="1" hidden="1" x14ac:dyDescent="0.3"/>
    <row r="18454" s="1" customFormat="1" hidden="1" x14ac:dyDescent="0.3"/>
    <row r="18455" s="1" customFormat="1" hidden="1" x14ac:dyDescent="0.3"/>
    <row r="18456" s="1" customFormat="1" hidden="1" x14ac:dyDescent="0.3"/>
    <row r="18457" s="1" customFormat="1" hidden="1" x14ac:dyDescent="0.3"/>
    <row r="18458" s="1" customFormat="1" hidden="1" x14ac:dyDescent="0.3"/>
    <row r="18459" s="1" customFormat="1" hidden="1" x14ac:dyDescent="0.3"/>
    <row r="18460" s="1" customFormat="1" hidden="1" x14ac:dyDescent="0.3"/>
    <row r="18461" s="1" customFormat="1" hidden="1" x14ac:dyDescent="0.3"/>
    <row r="18462" s="1" customFormat="1" hidden="1" x14ac:dyDescent="0.3"/>
    <row r="18463" s="1" customFormat="1" hidden="1" x14ac:dyDescent="0.3"/>
    <row r="18464" s="1" customFormat="1" hidden="1" x14ac:dyDescent="0.3"/>
    <row r="18465" s="1" customFormat="1" hidden="1" x14ac:dyDescent="0.3"/>
    <row r="18466" s="1" customFormat="1" hidden="1" x14ac:dyDescent="0.3"/>
    <row r="18467" s="1" customFormat="1" hidden="1" x14ac:dyDescent="0.3"/>
    <row r="18468" s="1" customFormat="1" hidden="1" x14ac:dyDescent="0.3"/>
    <row r="18469" s="1" customFormat="1" hidden="1" x14ac:dyDescent="0.3"/>
    <row r="18470" s="1" customFormat="1" hidden="1" x14ac:dyDescent="0.3"/>
    <row r="18471" s="1" customFormat="1" hidden="1" x14ac:dyDescent="0.3"/>
    <row r="18472" s="1" customFormat="1" hidden="1" x14ac:dyDescent="0.3"/>
    <row r="18473" s="1" customFormat="1" hidden="1" x14ac:dyDescent="0.3"/>
    <row r="18474" s="1" customFormat="1" hidden="1" x14ac:dyDescent="0.3"/>
    <row r="18475" s="1" customFormat="1" hidden="1" x14ac:dyDescent="0.3"/>
    <row r="18476" s="1" customFormat="1" hidden="1" x14ac:dyDescent="0.3"/>
    <row r="18477" s="1" customFormat="1" hidden="1" x14ac:dyDescent="0.3"/>
    <row r="18478" s="1" customFormat="1" hidden="1" x14ac:dyDescent="0.3"/>
    <row r="18479" s="1" customFormat="1" hidden="1" x14ac:dyDescent="0.3"/>
    <row r="18480" s="1" customFormat="1" hidden="1" x14ac:dyDescent="0.3"/>
    <row r="18481" s="1" customFormat="1" hidden="1" x14ac:dyDescent="0.3"/>
    <row r="18482" s="1" customFormat="1" hidden="1" x14ac:dyDescent="0.3"/>
    <row r="18483" s="1" customFormat="1" hidden="1" x14ac:dyDescent="0.3"/>
    <row r="18484" s="1" customFormat="1" hidden="1" x14ac:dyDescent="0.3"/>
    <row r="18485" s="1" customFormat="1" hidden="1" x14ac:dyDescent="0.3"/>
    <row r="18486" s="1" customFormat="1" hidden="1" x14ac:dyDescent="0.3"/>
    <row r="18487" s="1" customFormat="1" hidden="1" x14ac:dyDescent="0.3"/>
    <row r="18488" s="1" customFormat="1" hidden="1" x14ac:dyDescent="0.3"/>
    <row r="18489" s="1" customFormat="1" hidden="1" x14ac:dyDescent="0.3"/>
    <row r="18490" s="1" customFormat="1" hidden="1" x14ac:dyDescent="0.3"/>
    <row r="18491" s="1" customFormat="1" hidden="1" x14ac:dyDescent="0.3"/>
    <row r="18492" s="1" customFormat="1" hidden="1" x14ac:dyDescent="0.3"/>
    <row r="18493" s="1" customFormat="1" hidden="1" x14ac:dyDescent="0.3"/>
    <row r="18494" s="1" customFormat="1" hidden="1" x14ac:dyDescent="0.3"/>
  </sheetData>
  <protectedRanges>
    <protectedRange password="C3A2" sqref="B17:B18" name="HEATING RATE_1"/>
  </protectedRanges>
  <mergeCells count="4">
    <mergeCell ref="D10:P10"/>
    <mergeCell ref="D1:P1"/>
    <mergeCell ref="D20:O20"/>
    <mergeCell ref="P20:AA20"/>
  </mergeCells>
  <phoneticPr fontId="4" type="noConversion"/>
  <conditionalFormatting sqref="E6 G6 I6 K6 M6">
    <cfRule type="containsBlanks" priority="13" stopIfTrue="1">
      <formula>LEN(TRIM(E6))=0</formula>
    </cfRule>
    <cfRule type="expression" dxfId="7" priority="14" stopIfTrue="1">
      <formula>AND($D$6="a", OR(E6&lt;0, E6&gt;=1))</formula>
    </cfRule>
    <cfRule type="expression" dxfId="6" priority="15" stopIfTrue="1">
      <formula>AND($D$6="b", OR(E6&lt;=1, E6&gt;2))</formula>
    </cfRule>
  </conditionalFormatting>
  <conditionalFormatting sqref="F6 N6:P6 H6 J6 L6">
    <cfRule type="containsBlanks" priority="1" stopIfTrue="1">
      <formula>LEN(TRIM(F6))=0</formula>
    </cfRule>
    <cfRule type="expression" dxfId="5" priority="2" stopIfTrue="1">
      <formula>AND($D$6="a", OR(F6&lt;0, F6&gt;=1))</formula>
    </cfRule>
    <cfRule type="expression" dxfId="4" priority="3" stopIfTrue="1">
      <formula>AND($D$6="b", OR(F6&lt;=1, F6&gt;2))</formula>
    </cfRule>
  </conditionalFormatting>
  <pageMargins left="0.75" right="0.75" top="1" bottom="1" header="0.5" footer="0.5"/>
  <pageSetup paperSize="9" orientation="portrait" r:id="rId1"/>
  <headerFooter alignWithMargins="0"/>
  <drawing r:id="rId2"/>
  <legacyDrawing r:id="rId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Calculations!$DS$1:$DS$2</xm:f>
          </x14:formula1>
          <xm:sqref>B17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C1216"/>
  <sheetViews>
    <sheetView zoomScale="55" zoomScaleNormal="55" workbookViewId="0">
      <selection activeCell="B28" sqref="B28"/>
    </sheetView>
  </sheetViews>
  <sheetFormatPr defaultColWidth="0" defaultRowHeight="18.350000000000001" zeroHeight="1" x14ac:dyDescent="0.3"/>
  <cols>
    <col min="1" max="1" width="24.36328125" style="12" bestFit="1" customWidth="1"/>
    <col min="2" max="10" width="11" style="12" bestFit="1" customWidth="1"/>
    <col min="11" max="13" width="12.36328125" style="12" bestFit="1" customWidth="1"/>
    <col min="14" max="14" width="2.90625" style="12" customWidth="1"/>
    <col min="15" max="15" width="24.36328125" style="12" bestFit="1" customWidth="1"/>
    <col min="16" max="24" width="11" style="12" bestFit="1" customWidth="1"/>
    <col min="25" max="27" width="12.36328125" style="12" bestFit="1" customWidth="1"/>
    <col min="28" max="28" width="6.54296875" style="12" customWidth="1"/>
    <col min="29" max="29" width="22.08984375" style="12" bestFit="1" customWidth="1"/>
    <col min="30" max="16384" width="8.90625" style="12" hidden="1"/>
  </cols>
  <sheetData>
    <row r="1" spans="1:29" ht="21.1" x14ac:dyDescent="0.3">
      <c r="A1" s="13" t="s">
        <v>1</v>
      </c>
      <c r="B1" s="87"/>
      <c r="C1" s="87"/>
      <c r="D1" s="87"/>
      <c r="E1" s="87"/>
      <c r="F1" s="87"/>
      <c r="G1" s="87"/>
      <c r="H1" s="87"/>
      <c r="I1" s="87"/>
      <c r="J1" s="87"/>
      <c r="K1" s="87"/>
      <c r="L1" s="87"/>
      <c r="M1" s="87"/>
      <c r="N1" s="87"/>
      <c r="O1" s="87"/>
      <c r="P1" s="87"/>
      <c r="Q1" s="87"/>
      <c r="R1" s="87"/>
      <c r="S1" s="87"/>
      <c r="T1" s="87"/>
      <c r="U1" s="87"/>
      <c r="V1" s="87"/>
      <c r="W1" s="87"/>
      <c r="X1" s="87"/>
      <c r="Y1" s="87"/>
      <c r="Z1" s="87"/>
      <c r="AA1" s="87"/>
      <c r="AB1" s="87"/>
      <c r="AC1" s="87"/>
    </row>
    <row r="2" spans="1:29" ht="19.05" thickBot="1" x14ac:dyDescent="0.35">
      <c r="A2" s="43">
        <f>Calculations!A2</f>
        <v>0</v>
      </c>
      <c r="B2" s="87"/>
      <c r="C2" s="87"/>
      <c r="D2" s="87"/>
      <c r="E2" s="87"/>
      <c r="F2" s="87"/>
      <c r="G2" s="87"/>
      <c r="H2" s="87"/>
      <c r="I2" s="87"/>
      <c r="J2" s="87"/>
      <c r="K2" s="87"/>
      <c r="L2" s="87"/>
      <c r="M2" s="87"/>
      <c r="N2" s="87"/>
      <c r="O2" s="87"/>
      <c r="P2" s="87"/>
      <c r="Q2" s="87"/>
      <c r="R2" s="87"/>
      <c r="S2" s="87"/>
      <c r="T2" s="87"/>
      <c r="U2" s="87"/>
      <c r="V2" s="87"/>
      <c r="W2" s="87"/>
      <c r="X2" s="87"/>
      <c r="Y2" s="87"/>
      <c r="Z2" s="87"/>
      <c r="AA2" s="87"/>
      <c r="AB2" s="87"/>
      <c r="AC2" s="87"/>
    </row>
    <row r="3" spans="1:29" x14ac:dyDescent="0.3">
      <c r="A3" s="87"/>
      <c r="B3" s="87"/>
      <c r="C3" s="87"/>
      <c r="D3" s="87"/>
      <c r="E3" s="87"/>
      <c r="F3" s="87"/>
      <c r="G3" s="87"/>
      <c r="H3" s="87"/>
      <c r="I3" s="87"/>
      <c r="J3" s="87"/>
      <c r="K3" s="87"/>
      <c r="L3" s="87"/>
      <c r="M3" s="87"/>
      <c r="N3" s="87"/>
      <c r="O3" s="87"/>
      <c r="P3" s="87"/>
      <c r="Q3" s="87"/>
      <c r="R3" s="87"/>
      <c r="S3" s="87"/>
      <c r="T3" s="87"/>
      <c r="U3" s="87"/>
      <c r="V3" s="87"/>
      <c r="W3" s="87"/>
      <c r="X3" s="87"/>
      <c r="Y3" s="87"/>
      <c r="Z3" s="87"/>
      <c r="AA3" s="87"/>
      <c r="AB3" s="87"/>
      <c r="AC3" s="87"/>
    </row>
    <row r="4" spans="1:29" ht="19.05" thickBot="1" x14ac:dyDescent="0.35">
      <c r="A4" s="87"/>
      <c r="B4" s="87"/>
      <c r="C4" s="87"/>
      <c r="D4" s="87"/>
      <c r="E4" s="87"/>
      <c r="F4" s="87"/>
      <c r="G4" s="87"/>
      <c r="H4" s="87"/>
      <c r="I4" s="87"/>
      <c r="J4" s="87"/>
      <c r="K4" s="87"/>
      <c r="L4" s="87"/>
      <c r="M4" s="87"/>
      <c r="N4" s="87"/>
      <c r="O4" s="87"/>
      <c r="P4" s="87"/>
      <c r="Q4" s="87"/>
      <c r="R4" s="87"/>
      <c r="S4" s="87"/>
      <c r="T4" s="87"/>
      <c r="U4" s="87"/>
      <c r="V4" s="87"/>
      <c r="W4" s="87"/>
      <c r="X4" s="87"/>
      <c r="Y4" s="87"/>
      <c r="Z4" s="87"/>
      <c r="AA4" s="87"/>
      <c r="AB4" s="87"/>
      <c r="AC4" s="87"/>
    </row>
    <row r="5" spans="1:29" ht="27.2" x14ac:dyDescent="0.3">
      <c r="A5" s="152" t="s">
        <v>94</v>
      </c>
      <c r="B5" s="153"/>
      <c r="C5" s="153"/>
      <c r="D5" s="153"/>
      <c r="E5" s="153"/>
      <c r="F5" s="153"/>
      <c r="G5" s="153"/>
      <c r="H5" s="153"/>
      <c r="I5" s="153"/>
      <c r="J5" s="153"/>
      <c r="K5" s="153"/>
      <c r="L5" s="153"/>
      <c r="M5" s="154"/>
      <c r="N5" s="87"/>
      <c r="O5" s="152" t="s">
        <v>98</v>
      </c>
      <c r="P5" s="153"/>
      <c r="Q5" s="153"/>
      <c r="R5" s="153"/>
      <c r="S5" s="153"/>
      <c r="T5" s="153"/>
      <c r="U5" s="153"/>
      <c r="V5" s="153"/>
      <c r="W5" s="153"/>
      <c r="X5" s="153"/>
      <c r="Y5" s="153"/>
      <c r="Z5" s="153"/>
      <c r="AA5" s="154"/>
      <c r="AB5" s="87"/>
      <c r="AC5" s="87"/>
    </row>
    <row r="6" spans="1:29" ht="21.1" x14ac:dyDescent="0.3">
      <c r="A6" s="9"/>
      <c r="B6" s="10" t="s">
        <v>4</v>
      </c>
      <c r="C6" s="10" t="s">
        <v>5</v>
      </c>
      <c r="D6" s="10" t="s">
        <v>6</v>
      </c>
      <c r="E6" s="10" t="s">
        <v>7</v>
      </c>
      <c r="F6" s="10" t="s">
        <v>8</v>
      </c>
      <c r="G6" s="10" t="s">
        <v>9</v>
      </c>
      <c r="H6" s="10" t="s">
        <v>10</v>
      </c>
      <c r="I6" s="10" t="s">
        <v>11</v>
      </c>
      <c r="J6" s="10" t="s">
        <v>12</v>
      </c>
      <c r="K6" s="10" t="s">
        <v>13</v>
      </c>
      <c r="L6" s="10" t="s">
        <v>14</v>
      </c>
      <c r="M6" s="11" t="s">
        <v>15</v>
      </c>
      <c r="N6" s="87"/>
      <c r="O6" s="9"/>
      <c r="P6" s="10" t="s">
        <v>4</v>
      </c>
      <c r="Q6" s="10" t="s">
        <v>5</v>
      </c>
      <c r="R6" s="10" t="s">
        <v>6</v>
      </c>
      <c r="S6" s="10" t="s">
        <v>7</v>
      </c>
      <c r="T6" s="10" t="s">
        <v>8</v>
      </c>
      <c r="U6" s="10" t="s">
        <v>9</v>
      </c>
      <c r="V6" s="10" t="s">
        <v>10</v>
      </c>
      <c r="W6" s="10" t="s">
        <v>11</v>
      </c>
      <c r="X6" s="10" t="s">
        <v>12</v>
      </c>
      <c r="Y6" s="10" t="s">
        <v>13</v>
      </c>
      <c r="Z6" s="10" t="s">
        <v>14</v>
      </c>
      <c r="AA6" s="11" t="s">
        <v>15</v>
      </c>
      <c r="AB6" s="87"/>
      <c r="AC6" s="87"/>
    </row>
    <row r="7" spans="1:29" ht="22.45" x14ac:dyDescent="0.3">
      <c r="A7" s="14" t="s">
        <v>99</v>
      </c>
      <c r="B7" s="36">
        <f>Imax1D</f>
        <v>0</v>
      </c>
      <c r="C7" s="36">
        <f>Imax2D</f>
        <v>0</v>
      </c>
      <c r="D7" s="36">
        <f>Imax3D</f>
        <v>0</v>
      </c>
      <c r="E7" s="36">
        <f>Imax4D</f>
        <v>0</v>
      </c>
      <c r="F7" s="36">
        <f>Imax5D</f>
        <v>0</v>
      </c>
      <c r="G7" s="36">
        <f>Imax6D</f>
        <v>0</v>
      </c>
      <c r="H7" s="36">
        <f>Imax7D</f>
        <v>0</v>
      </c>
      <c r="I7" s="36">
        <f>Imax8D</f>
        <v>0</v>
      </c>
      <c r="J7" s="36">
        <f>Imax9D</f>
        <v>0</v>
      </c>
      <c r="K7" s="36">
        <f>Imax10D</f>
        <v>0</v>
      </c>
      <c r="L7" s="36">
        <f>Imax11D</f>
        <v>0</v>
      </c>
      <c r="M7" s="37">
        <f>Imax12D</f>
        <v>0</v>
      </c>
      <c r="N7" s="87"/>
      <c r="O7" s="14" t="s">
        <v>99</v>
      </c>
      <c r="P7" s="36">
        <f>Imax1C</f>
        <v>0</v>
      </c>
      <c r="Q7" s="36">
        <f>Imax2C</f>
        <v>0</v>
      </c>
      <c r="R7" s="36">
        <f>Imax3C</f>
        <v>0</v>
      </c>
      <c r="S7" s="36">
        <f>Imax4C</f>
        <v>0</v>
      </c>
      <c r="T7" s="36">
        <f>Imax5C</f>
        <v>0</v>
      </c>
      <c r="U7" s="36">
        <f>Imax6C</f>
        <v>0</v>
      </c>
      <c r="V7" s="36">
        <f>Imax7C</f>
        <v>0</v>
      </c>
      <c r="W7" s="36">
        <f>Imax8C</f>
        <v>0</v>
      </c>
      <c r="X7" s="36">
        <f>Imax9C</f>
        <v>0</v>
      </c>
      <c r="Y7" s="36">
        <f>Imax10C</f>
        <v>0</v>
      </c>
      <c r="Z7" s="36">
        <f>Imax11C</f>
        <v>0</v>
      </c>
      <c r="AA7" s="37">
        <f>Imax12C</f>
        <v>0</v>
      </c>
      <c r="AB7" s="87"/>
      <c r="AC7" s="87"/>
    </row>
    <row r="8" spans="1:29" ht="22.45" x14ac:dyDescent="0.3">
      <c r="A8" s="14" t="s">
        <v>100</v>
      </c>
      <c r="B8" s="38">
        <f>Tmax1D</f>
        <v>0</v>
      </c>
      <c r="C8" s="38">
        <f>Tmax2D</f>
        <v>0</v>
      </c>
      <c r="D8" s="38">
        <f>Tmax3D</f>
        <v>0</v>
      </c>
      <c r="E8" s="38">
        <f>Tmax4D</f>
        <v>0</v>
      </c>
      <c r="F8" s="38">
        <f>Tmax5D</f>
        <v>0</v>
      </c>
      <c r="G8" s="38">
        <f>Tmax6D</f>
        <v>0</v>
      </c>
      <c r="H8" s="38">
        <f>Tmax7D</f>
        <v>0</v>
      </c>
      <c r="I8" s="38">
        <f>Tmax8D</f>
        <v>0</v>
      </c>
      <c r="J8" s="38">
        <f>Tmax9D</f>
        <v>0</v>
      </c>
      <c r="K8" s="38">
        <f>Tmax10D</f>
        <v>0</v>
      </c>
      <c r="L8" s="38">
        <f>Tmax11D</f>
        <v>0</v>
      </c>
      <c r="M8" s="39">
        <f>Tmax12D</f>
        <v>0</v>
      </c>
      <c r="N8" s="87"/>
      <c r="O8" s="14" t="s">
        <v>100</v>
      </c>
      <c r="P8" s="38">
        <f>Tmax1C</f>
        <v>0</v>
      </c>
      <c r="Q8" s="38">
        <f>Tmax2C</f>
        <v>0</v>
      </c>
      <c r="R8" s="38">
        <f>Tmax3C</f>
        <v>0</v>
      </c>
      <c r="S8" s="38">
        <f>Tmax4C</f>
        <v>0</v>
      </c>
      <c r="T8" s="38">
        <f>Tmax5C</f>
        <v>0</v>
      </c>
      <c r="U8" s="38">
        <f>Tmax6C</f>
        <v>0</v>
      </c>
      <c r="V8" s="38">
        <f>Tmax7C</f>
        <v>0</v>
      </c>
      <c r="W8" s="38">
        <f>Tmax8C</f>
        <v>0</v>
      </c>
      <c r="X8" s="38">
        <f>Tmax9C</f>
        <v>0</v>
      </c>
      <c r="Y8" s="38">
        <f>Tmax10C</f>
        <v>0</v>
      </c>
      <c r="Z8" s="38">
        <f>Tmax11C</f>
        <v>0</v>
      </c>
      <c r="AA8" s="39">
        <f>Tmax12C</f>
        <v>0</v>
      </c>
      <c r="AB8" s="87"/>
      <c r="AC8" s="87"/>
    </row>
    <row r="9" spans="1:29" ht="22.45" x14ac:dyDescent="0.3">
      <c r="A9" s="14" t="s">
        <v>101</v>
      </c>
      <c r="B9" s="40">
        <f>_ENE1</f>
        <v>0</v>
      </c>
      <c r="C9" s="40">
        <f>_ENE2</f>
        <v>0</v>
      </c>
      <c r="D9" s="40">
        <f>_ENE3</f>
        <v>0</v>
      </c>
      <c r="E9" s="40">
        <f>_ENE4</f>
        <v>0</v>
      </c>
      <c r="F9" s="40">
        <f>_ENE5</f>
        <v>0</v>
      </c>
      <c r="G9" s="40">
        <f>_ENE6</f>
        <v>0</v>
      </c>
      <c r="H9" s="40">
        <f>_ENE7</f>
        <v>0</v>
      </c>
      <c r="I9" s="40">
        <f>_ENE8</f>
        <v>0</v>
      </c>
      <c r="J9" s="40">
        <f>_ENE9</f>
        <v>0</v>
      </c>
      <c r="K9" s="40">
        <f>_ENE10</f>
        <v>0</v>
      </c>
      <c r="L9" s="40">
        <f>_ENE11</f>
        <v>0</v>
      </c>
      <c r="M9" s="41">
        <f>_ENE12</f>
        <v>0</v>
      </c>
      <c r="N9" s="88"/>
      <c r="O9" s="14" t="s">
        <v>102</v>
      </c>
      <c r="P9" s="40">
        <f>Eeff1</f>
        <v>0</v>
      </c>
      <c r="Q9" s="40">
        <f>Eeff2</f>
        <v>0</v>
      </c>
      <c r="R9" s="40">
        <f>Eeff3</f>
        <v>0</v>
      </c>
      <c r="S9" s="40">
        <f>Eeff4</f>
        <v>0</v>
      </c>
      <c r="T9" s="40">
        <f>Eeff5</f>
        <v>0</v>
      </c>
      <c r="U9" s="40">
        <f>Eeff6</f>
        <v>0</v>
      </c>
      <c r="V9" s="40">
        <f>Eeff7</f>
        <v>0</v>
      </c>
      <c r="W9" s="40">
        <f>Eeff8</f>
        <v>0</v>
      </c>
      <c r="X9" s="40">
        <f>Eeff9</f>
        <v>0</v>
      </c>
      <c r="Y9" s="40">
        <f>Eeff10</f>
        <v>0</v>
      </c>
      <c r="Z9" s="40">
        <f>Eeff11</f>
        <v>0</v>
      </c>
      <c r="AA9" s="41">
        <f>Eeff12</f>
        <v>0</v>
      </c>
      <c r="AB9" s="87"/>
      <c r="AC9" s="87"/>
    </row>
    <row r="10" spans="1:29" ht="21.1" x14ac:dyDescent="0.3">
      <c r="A10" s="14" t="str">
        <f>IF(Deconvolution!B17="general order", "b", IF(Deconvolution!B17="mixed order", "a", ""))</f>
        <v/>
      </c>
      <c r="B10" s="85" t="str">
        <f>IF(_OR1="","",_OR1)</f>
        <v/>
      </c>
      <c r="C10" s="85" t="str">
        <f>IF(_OR2="","",_OR2)</f>
        <v/>
      </c>
      <c r="D10" s="85" t="str">
        <f>IF(_OR3="","",_OR3)</f>
        <v/>
      </c>
      <c r="E10" s="85" t="str">
        <f>IF(_OR4="","",_OR4)</f>
        <v/>
      </c>
      <c r="F10" s="85" t="str">
        <f>IF(_OR5="","",_OR5)</f>
        <v/>
      </c>
      <c r="G10" s="85" t="str">
        <f>IF(_OR6="","",_OR6)</f>
        <v/>
      </c>
      <c r="H10" s="85" t="str">
        <f>IF(_OR7="","",_OR7)</f>
        <v/>
      </c>
      <c r="I10" s="85" t="str">
        <f>IF(_OR8="","",_OR8)</f>
        <v/>
      </c>
      <c r="J10" s="85" t="str">
        <f>IF(_OR9="","",_OR9)</f>
        <v/>
      </c>
      <c r="K10" s="85" t="str">
        <f>IF(_OR10="","",_OR10)</f>
        <v/>
      </c>
      <c r="L10" s="85" t="str">
        <f>IF(_OR11="","",_OR11)</f>
        <v/>
      </c>
      <c r="M10" s="86" t="str">
        <f>IF(_OR12="","",_OR12)</f>
        <v/>
      </c>
      <c r="N10" s="87"/>
      <c r="O10" s="14" t="s">
        <v>24</v>
      </c>
      <c r="P10" s="40">
        <f>ΔΕ1</f>
        <v>0</v>
      </c>
      <c r="Q10" s="40">
        <f>ΔΕ2</f>
        <v>0</v>
      </c>
      <c r="R10" s="40">
        <f>ΔΕ3</f>
        <v>0</v>
      </c>
      <c r="S10" s="40">
        <f>ΔΕ4</f>
        <v>0</v>
      </c>
      <c r="T10" s="40">
        <f>ΔΕ5</f>
        <v>0</v>
      </c>
      <c r="U10" s="40">
        <f>ΔΕ6</f>
        <v>0</v>
      </c>
      <c r="V10" s="40">
        <f>ΔΕ7</f>
        <v>0</v>
      </c>
      <c r="W10" s="40">
        <f>ΔΕ8</f>
        <v>0</v>
      </c>
      <c r="X10" s="40">
        <f>ΔΕ9</f>
        <v>0</v>
      </c>
      <c r="Y10" s="40">
        <f>ΔΕ10</f>
        <v>0</v>
      </c>
      <c r="Z10" s="40">
        <f>ΔΕ11</f>
        <v>0</v>
      </c>
      <c r="AA10" s="41">
        <f>ΔΕ12</f>
        <v>0</v>
      </c>
      <c r="AB10" s="87"/>
      <c r="AC10" s="87"/>
    </row>
    <row r="11" spans="1:29" ht="24.45" x14ac:dyDescent="0.3">
      <c r="A11" s="14" t="s">
        <v>103</v>
      </c>
      <c r="B11" s="42" t="str">
        <f>IF(AND(Deconvolution!$B$17="general order",ISNUMBER(_sGO1)),_sGO1, IF(AND(Deconvolution!$B$17="mixed order",ISNUMBER(_OR1),_OR1=0), _sa0MO1, IF(AND(Deconvolution!$B$17="mixed order",ISNUMBER(_sMO1)),_sMO1,"")))</f>
        <v/>
      </c>
      <c r="C11" s="42" t="str">
        <f>IF(AND(Deconvolution!$B$17="general order",ISNUMBER(_sGO2)),_sGO2, IF(AND(Deconvolution!$B$17="mixed order",ISNUMBER(_OR2),_OR2=0), _sa0MO2, IF(AND(Deconvolution!$B$17="mixed order",ISNUMBER(_sMO2)),_sMO2,"")))</f>
        <v/>
      </c>
      <c r="D11" s="42" t="str">
        <f>IF(AND(Deconvolution!$B$17="general order",ISNUMBER(_sGO3)),_sGO3, IF(AND(Deconvolution!$B$17="mixed order",ISNUMBER(_OR3),_OR3=0), _sa0MO3, IF(AND(Deconvolution!$B$17="mixed order",ISNUMBER(_sMO3)),_sMO3,"")))</f>
        <v/>
      </c>
      <c r="E11" s="42" t="str">
        <f>IF(AND(Deconvolution!$B$17="general order",ISNUMBER(_sGO4)),_sGO4, IF(AND(Deconvolution!$B$17="mixed order",ISNUMBER(_OR4),_OR4=0), _sa0MO4, IF(AND(Deconvolution!$B$17="mixed order",ISNUMBER(_sMO4)),_sMO4,"")))</f>
        <v/>
      </c>
      <c r="F11" s="42" t="str">
        <f>IF(AND(Deconvolution!$B$17="general order",ISNUMBER(_sGO5)),_sGO5, IF(AND(Deconvolution!$B$17="mixed order",ISNUMBER(_OR5),_OR5=0), _sa0MO5, IF(AND(Deconvolution!$B$17="mixed order",ISNUMBER(_sMO5)),_sMO5,"")))</f>
        <v/>
      </c>
      <c r="G11" s="42" t="str">
        <f>IF(AND(Deconvolution!$B$17="general order",ISNUMBER(_sGO6)),_sGO6, IF(AND(Deconvolution!$B$17="mixed order",ISNUMBER(_OR6),_OR6=0), _sa0MO6, IF(AND(Deconvolution!$B$17="mixed order",ISNUMBER(_sMO6)),_sMO6,"")))</f>
        <v/>
      </c>
      <c r="H11" s="42" t="str">
        <f>IF(AND(Deconvolution!$B$17="general order",ISNUMBER(_sGO7)),_sGO7, IF(AND(Deconvolution!$B$17="mixed order",ISNUMBER(_OR7),_OR7=0), _sa0MO7, IF(AND(Deconvolution!$B$17="mixed order",ISNUMBER(_sMO7)),_sMO7,"")))</f>
        <v/>
      </c>
      <c r="I11" s="42" t="str">
        <f>IF(AND(Deconvolution!$B$17="general order",ISNUMBER(_sGO8)),_sGO8, IF(AND(Deconvolution!$B$17="mixed order",ISNUMBER(_OR8),_OR8=0), _sa0MO8, IF(AND(Deconvolution!$B$17="mixed order",ISNUMBER(_sMO8)),_sMO8,"")))</f>
        <v/>
      </c>
      <c r="J11" s="42" t="str">
        <f>IF(AND(Deconvolution!$B$17="general order",ISNUMBER(_sGO9)),_sGO9, IF(AND(Deconvolution!$B$17="mixed order",ISNUMBER(_OR9),_OR9=0), _sa0MO9, IF(AND(Deconvolution!$B$17="mixed order",ISNUMBER(_sMO9)),_sMO9,"")))</f>
        <v/>
      </c>
      <c r="K11" s="42" t="str">
        <f>IF(AND(Deconvolution!$B$17="general order",ISNUMBER(_sGO10)),_sGO10, IF(AND(Deconvolution!$B$17="mixed order",ISNUMBER(_OR10),_OR10=0), _sa0MO10, IF(AND(Deconvolution!$B$17="mixed order",ISNUMBER(_sMO10)),_sMO10,"")))</f>
        <v/>
      </c>
      <c r="L11" s="42" t="str">
        <f>IF(AND(Deconvolution!$B$17="general order",ISNUMBER(_sGO11)),_sGO11, IF(AND(Deconvolution!$B$17="mixed order",ISNUMBER(_OR11),_OR11=0), _sa0MO11, IF(AND(Deconvolution!$B$17="mixed order",ISNUMBER(_sMO11)),_sMO11,"")))</f>
        <v/>
      </c>
      <c r="M11" s="84" t="str">
        <f>IF(AND(Deconvolution!$B$17="general order",ISNUMBER(_sGO12)),_sGO12, IF(AND(Deconvolution!$B$17="mixed order",ISNUMBER(_OR12),_OR12=0), _sa0MO12, IF(AND(Deconvolution!$B$17="mixed order",ISNUMBER(_sMO12)),_sMO12,"")))</f>
        <v/>
      </c>
      <c r="N11" s="87"/>
      <c r="O11" s="14" t="s">
        <v>103</v>
      </c>
      <c r="P11" s="42" t="str">
        <f>IF(ISNUMBER(_sC1),_sC1, "")</f>
        <v/>
      </c>
      <c r="Q11" s="42" t="str">
        <f>IF(ISNUMBER(_sC2),_sC2, "")</f>
        <v/>
      </c>
      <c r="R11" s="42" t="str">
        <f>IF(ISNUMBER(_sC3),_sC3, "")</f>
        <v/>
      </c>
      <c r="S11" s="42" t="str">
        <f>IF(ISNUMBER(_sC4),_sC4, "")</f>
        <v/>
      </c>
      <c r="T11" s="42" t="str">
        <f>IF(ISNUMBER(_sC5),_sC5, "")</f>
        <v/>
      </c>
      <c r="U11" s="42" t="str">
        <f>IF(ISNUMBER(_sC6),_sC6, "")</f>
        <v/>
      </c>
      <c r="V11" s="42" t="str">
        <f>IF(ISNUMBER(_sC7),_sC7, "")</f>
        <v/>
      </c>
      <c r="W11" s="42" t="str">
        <f>IF(ISNUMBER(_sC8),_sC8, "")</f>
        <v/>
      </c>
      <c r="X11" s="42" t="str">
        <f>IF(ISNUMBER(_sC9),_sC9, "")</f>
        <v/>
      </c>
      <c r="Y11" s="42" t="str">
        <f>IF(ISNUMBER(_sC10),_sC10, "")</f>
        <v/>
      </c>
      <c r="Z11" s="42" t="str">
        <f>IF(ISNUMBER(_sC11),_sC11, "")</f>
        <v/>
      </c>
      <c r="AA11" s="84" t="str">
        <f>IF(ISNUMBER(_sC12),_sC12, "")</f>
        <v/>
      </c>
      <c r="AB11" s="87"/>
      <c r="AC11" s="87"/>
    </row>
    <row r="12" spans="1:29" ht="21.1" x14ac:dyDescent="0.3">
      <c r="A12" s="14" t="s">
        <v>92</v>
      </c>
      <c r="B12" s="36">
        <f>Calculations!E7</f>
        <v>0</v>
      </c>
      <c r="C12" s="36">
        <f>Calculations!F7</f>
        <v>0</v>
      </c>
      <c r="D12" s="36">
        <f>Calculations!G7</f>
        <v>0</v>
      </c>
      <c r="E12" s="36">
        <f>Calculations!H7</f>
        <v>0</v>
      </c>
      <c r="F12" s="36">
        <f>Calculations!I7</f>
        <v>0</v>
      </c>
      <c r="G12" s="36">
        <f>Calculations!J7</f>
        <v>0</v>
      </c>
      <c r="H12" s="36">
        <f>Calculations!K7</f>
        <v>0</v>
      </c>
      <c r="I12" s="36">
        <f>Calculations!L7</f>
        <v>0</v>
      </c>
      <c r="J12" s="36">
        <f>Calculations!M7</f>
        <v>0</v>
      </c>
      <c r="K12" s="36">
        <f>Calculations!N7</f>
        <v>0</v>
      </c>
      <c r="L12" s="36">
        <f>Calculations!O7</f>
        <v>0</v>
      </c>
      <c r="M12" s="37">
        <f>Calculations!P7</f>
        <v>0</v>
      </c>
      <c r="N12" s="87"/>
      <c r="O12" s="14" t="s">
        <v>92</v>
      </c>
      <c r="P12" s="36">
        <f>Calculations!E16</f>
        <v>0</v>
      </c>
      <c r="Q12" s="36">
        <f>Calculations!F16</f>
        <v>0</v>
      </c>
      <c r="R12" s="36">
        <f>Calculations!G16</f>
        <v>0</v>
      </c>
      <c r="S12" s="36">
        <f>Calculations!H16</f>
        <v>0</v>
      </c>
      <c r="T12" s="36">
        <f>Calculations!I16</f>
        <v>0</v>
      </c>
      <c r="U12" s="36">
        <f>Calculations!J16</f>
        <v>0</v>
      </c>
      <c r="V12" s="36">
        <f>Calculations!K16</f>
        <v>0</v>
      </c>
      <c r="W12" s="36">
        <f>Calculations!L16</f>
        <v>0</v>
      </c>
      <c r="X12" s="36">
        <f>Calculations!M16</f>
        <v>0</v>
      </c>
      <c r="Y12" s="36">
        <f>Calculations!N16</f>
        <v>0</v>
      </c>
      <c r="Z12" s="36">
        <f>Calculations!O16</f>
        <v>0</v>
      </c>
      <c r="AA12" s="37">
        <f>Calculations!P16</f>
        <v>0</v>
      </c>
      <c r="AB12" s="87"/>
      <c r="AC12" s="87"/>
    </row>
    <row r="13" spans="1:29" ht="15.8" customHeight="1" thickBot="1" x14ac:dyDescent="0.35">
      <c r="A13" s="158"/>
      <c r="B13" s="159"/>
      <c r="C13" s="159"/>
      <c r="D13" s="159"/>
      <c r="E13" s="159"/>
      <c r="F13" s="159"/>
      <c r="G13" s="159"/>
      <c r="H13" s="159"/>
      <c r="I13" s="159"/>
      <c r="J13" s="159"/>
      <c r="K13" s="159"/>
      <c r="L13" s="159"/>
      <c r="M13" s="160"/>
      <c r="N13" s="87"/>
      <c r="O13" s="158"/>
      <c r="P13" s="159"/>
      <c r="Q13" s="159"/>
      <c r="R13" s="159"/>
      <c r="S13" s="159"/>
      <c r="T13" s="159"/>
      <c r="U13" s="159"/>
      <c r="V13" s="159"/>
      <c r="W13" s="159"/>
      <c r="X13" s="159"/>
      <c r="Y13" s="159"/>
      <c r="Z13" s="159"/>
      <c r="AA13" s="160"/>
      <c r="AB13" s="87"/>
      <c r="AC13" s="87"/>
    </row>
    <row r="14" spans="1:29" ht="21.1" x14ac:dyDescent="0.3">
      <c r="A14" s="155" t="s">
        <v>144</v>
      </c>
      <c r="B14" s="156"/>
      <c r="C14" s="156"/>
      <c r="D14" s="156"/>
      <c r="E14" s="156"/>
      <c r="F14" s="156"/>
      <c r="G14" s="156"/>
      <c r="H14" s="156"/>
      <c r="I14" s="156"/>
      <c r="J14" s="156"/>
      <c r="K14" s="156"/>
      <c r="L14" s="156"/>
      <c r="M14" s="157"/>
      <c r="N14" s="87"/>
      <c r="O14" s="155" t="s">
        <v>144</v>
      </c>
      <c r="P14" s="156"/>
      <c r="Q14" s="156"/>
      <c r="R14" s="156"/>
      <c r="S14" s="156"/>
      <c r="T14" s="156"/>
      <c r="U14" s="156"/>
      <c r="V14" s="156"/>
      <c r="W14" s="156"/>
      <c r="X14" s="156"/>
      <c r="Y14" s="156"/>
      <c r="Z14" s="156"/>
      <c r="AA14" s="157"/>
      <c r="AB14" s="87"/>
      <c r="AC14" s="90" t="s">
        <v>146</v>
      </c>
    </row>
    <row r="15" spans="1:29" ht="21.1" x14ac:dyDescent="0.3">
      <c r="A15" s="89" t="s">
        <v>145</v>
      </c>
      <c r="B15" s="10" t="s">
        <v>4</v>
      </c>
      <c r="C15" s="10" t="s">
        <v>5</v>
      </c>
      <c r="D15" s="10" t="s">
        <v>6</v>
      </c>
      <c r="E15" s="10" t="s">
        <v>7</v>
      </c>
      <c r="F15" s="10" t="s">
        <v>8</v>
      </c>
      <c r="G15" s="10" t="s">
        <v>9</v>
      </c>
      <c r="H15" s="10" t="s">
        <v>10</v>
      </c>
      <c r="I15" s="10" t="s">
        <v>11</v>
      </c>
      <c r="J15" s="10" t="s">
        <v>12</v>
      </c>
      <c r="K15" s="10" t="s">
        <v>13</v>
      </c>
      <c r="L15" s="10" t="s">
        <v>14</v>
      </c>
      <c r="M15" s="11" t="s">
        <v>15</v>
      </c>
      <c r="N15" s="87"/>
      <c r="O15" s="89" t="s">
        <v>145</v>
      </c>
      <c r="P15" s="10" t="s">
        <v>4</v>
      </c>
      <c r="Q15" s="10" t="s">
        <v>5</v>
      </c>
      <c r="R15" s="10" t="s">
        <v>6</v>
      </c>
      <c r="S15" s="10" t="s">
        <v>7</v>
      </c>
      <c r="T15" s="10" t="s">
        <v>8</v>
      </c>
      <c r="U15" s="10" t="s">
        <v>9</v>
      </c>
      <c r="V15" s="10" t="s">
        <v>10</v>
      </c>
      <c r="W15" s="10" t="s">
        <v>11</v>
      </c>
      <c r="X15" s="10" t="s">
        <v>12</v>
      </c>
      <c r="Y15" s="10" t="s">
        <v>13</v>
      </c>
      <c r="Z15" s="10" t="s">
        <v>14</v>
      </c>
      <c r="AA15" s="11" t="s">
        <v>15</v>
      </c>
      <c r="AB15" s="87"/>
      <c r="AC15" s="21" t="s">
        <v>147</v>
      </c>
    </row>
    <row r="16" spans="1:29" x14ac:dyDescent="0.3">
      <c r="A16" s="96" t="str">
        <f>IF(Calculations!A22="", "", 273+Calculations!A22)</f>
        <v/>
      </c>
      <c r="B16" s="91">
        <f>Calculations!D22</f>
        <v>0</v>
      </c>
      <c r="C16" s="91">
        <f>Calculations!E22</f>
        <v>0</v>
      </c>
      <c r="D16" s="91">
        <f>Calculations!F22</f>
        <v>0</v>
      </c>
      <c r="E16" s="91">
        <f>Calculations!G22</f>
        <v>0</v>
      </c>
      <c r="F16" s="91">
        <f>Calculations!H22</f>
        <v>0</v>
      </c>
      <c r="G16" s="91">
        <f>Calculations!I22</f>
        <v>0</v>
      </c>
      <c r="H16" s="91">
        <f>Calculations!J22</f>
        <v>0</v>
      </c>
      <c r="I16" s="91">
        <f>Calculations!K22</f>
        <v>0</v>
      </c>
      <c r="J16" s="91">
        <f>Calculations!L22</f>
        <v>0</v>
      </c>
      <c r="K16" s="91">
        <f>Calculations!M22</f>
        <v>0</v>
      </c>
      <c r="L16" s="91">
        <f>Calculations!N22</f>
        <v>0</v>
      </c>
      <c r="M16" s="92">
        <f>Calculations!O22</f>
        <v>0</v>
      </c>
      <c r="N16" s="87"/>
      <c r="O16" s="96" t="str">
        <f>IF(Calculations!A22="", "", 273+Calculations!A22)</f>
        <v/>
      </c>
      <c r="P16" s="91" t="str">
        <f>Calculations!P22</f>
        <v/>
      </c>
      <c r="Q16" s="91" t="str">
        <f>Calculations!Q22</f>
        <v/>
      </c>
      <c r="R16" s="91" t="str">
        <f>Calculations!R22</f>
        <v/>
      </c>
      <c r="S16" s="91" t="str">
        <f>Calculations!S22</f>
        <v/>
      </c>
      <c r="T16" s="91" t="str">
        <f>Calculations!T22</f>
        <v/>
      </c>
      <c r="U16" s="91" t="str">
        <f>Calculations!U22</f>
        <v/>
      </c>
      <c r="V16" s="91" t="str">
        <f>Calculations!V22</f>
        <v/>
      </c>
      <c r="W16" s="91" t="str">
        <f>Calculations!W22</f>
        <v/>
      </c>
      <c r="X16" s="91" t="str">
        <f>Calculations!X22</f>
        <v/>
      </c>
      <c r="Y16" s="91" t="str">
        <f>Calculations!Y22</f>
        <v/>
      </c>
      <c r="Z16" s="91" t="str">
        <f>Calculations!Z22</f>
        <v/>
      </c>
      <c r="AA16" s="92" t="str">
        <f>Calculations!AA22</f>
        <v/>
      </c>
      <c r="AB16" s="87"/>
      <c r="AC16" s="95" t="str">
        <f>IF(Calculations!AE22=0,"",Calculations!AE22)</f>
        <v/>
      </c>
    </row>
    <row r="17" spans="1:29" x14ac:dyDescent="0.3">
      <c r="A17" s="96" t="str">
        <f>IF(Calculations!A23="", "", 273+Calculations!A23)</f>
        <v/>
      </c>
      <c r="B17" s="91">
        <f>Calculations!D23</f>
        <v>0</v>
      </c>
      <c r="C17" s="91">
        <f>Calculations!E23</f>
        <v>0</v>
      </c>
      <c r="D17" s="91">
        <f>Calculations!F23</f>
        <v>0</v>
      </c>
      <c r="E17" s="91">
        <f>Calculations!G23</f>
        <v>0</v>
      </c>
      <c r="F17" s="91">
        <f>Calculations!H23</f>
        <v>0</v>
      </c>
      <c r="G17" s="91">
        <f>Calculations!I23</f>
        <v>0</v>
      </c>
      <c r="H17" s="91">
        <f>Calculations!J23</f>
        <v>0</v>
      </c>
      <c r="I17" s="91">
        <f>Calculations!K23</f>
        <v>0</v>
      </c>
      <c r="J17" s="91">
        <f>Calculations!L23</f>
        <v>0</v>
      </c>
      <c r="K17" s="91">
        <f>Calculations!M23</f>
        <v>0</v>
      </c>
      <c r="L17" s="91">
        <f>Calculations!N23</f>
        <v>0</v>
      </c>
      <c r="M17" s="92">
        <f>Calculations!O23</f>
        <v>0</v>
      </c>
      <c r="N17" s="87"/>
      <c r="O17" s="96" t="str">
        <f>IF(Calculations!A23="", "", 273+Calculations!A23)</f>
        <v/>
      </c>
      <c r="P17" s="91" t="str">
        <f>Calculations!P23</f>
        <v/>
      </c>
      <c r="Q17" s="91" t="str">
        <f>Calculations!Q23</f>
        <v/>
      </c>
      <c r="R17" s="91" t="str">
        <f>Calculations!R23</f>
        <v/>
      </c>
      <c r="S17" s="91" t="str">
        <f>Calculations!S23</f>
        <v/>
      </c>
      <c r="T17" s="91" t="str">
        <f>Calculations!T23</f>
        <v/>
      </c>
      <c r="U17" s="91" t="str">
        <f>Calculations!U23</f>
        <v/>
      </c>
      <c r="V17" s="91" t="str">
        <f>Calculations!V23</f>
        <v/>
      </c>
      <c r="W17" s="91" t="str">
        <f>Calculations!W23</f>
        <v/>
      </c>
      <c r="X17" s="91" t="str">
        <f>Calculations!X23</f>
        <v/>
      </c>
      <c r="Y17" s="91" t="str">
        <f>Calculations!Y23</f>
        <v/>
      </c>
      <c r="Z17" s="91" t="str">
        <f>Calculations!Z23</f>
        <v/>
      </c>
      <c r="AA17" s="92" t="str">
        <f>Calculations!AA23</f>
        <v/>
      </c>
      <c r="AB17" s="87"/>
      <c r="AC17" s="95" t="str">
        <f>IF(Calculations!AE23=0,"",Calculations!AE23)</f>
        <v/>
      </c>
    </row>
    <row r="18" spans="1:29" x14ac:dyDescent="0.3">
      <c r="A18" s="96" t="str">
        <f>IF(Calculations!A24="", "", 273+Calculations!A24)</f>
        <v/>
      </c>
      <c r="B18" s="91">
        <f>Calculations!D24</f>
        <v>0</v>
      </c>
      <c r="C18" s="91">
        <f>Calculations!E24</f>
        <v>0</v>
      </c>
      <c r="D18" s="91">
        <f>Calculations!F24</f>
        <v>0</v>
      </c>
      <c r="E18" s="91">
        <f>Calculations!G24</f>
        <v>0</v>
      </c>
      <c r="F18" s="91">
        <f>Calculations!H24</f>
        <v>0</v>
      </c>
      <c r="G18" s="91">
        <f>Calculations!I24</f>
        <v>0</v>
      </c>
      <c r="H18" s="91">
        <f>Calculations!J24</f>
        <v>0</v>
      </c>
      <c r="I18" s="91">
        <f>Calculations!K24</f>
        <v>0</v>
      </c>
      <c r="J18" s="91">
        <f>Calculations!L24</f>
        <v>0</v>
      </c>
      <c r="K18" s="91">
        <f>Calculations!M24</f>
        <v>0</v>
      </c>
      <c r="L18" s="91">
        <f>Calculations!N24</f>
        <v>0</v>
      </c>
      <c r="M18" s="92">
        <f>Calculations!O24</f>
        <v>0</v>
      </c>
      <c r="N18" s="87"/>
      <c r="O18" s="96" t="str">
        <f>IF(Calculations!A24="", "", 273+Calculations!A24)</f>
        <v/>
      </c>
      <c r="P18" s="91" t="str">
        <f>Calculations!P24</f>
        <v/>
      </c>
      <c r="Q18" s="91" t="str">
        <f>Calculations!Q24</f>
        <v/>
      </c>
      <c r="R18" s="91" t="str">
        <f>Calculations!R24</f>
        <v/>
      </c>
      <c r="S18" s="91" t="str">
        <f>Calculations!S24</f>
        <v/>
      </c>
      <c r="T18" s="91" t="str">
        <f>Calculations!T24</f>
        <v/>
      </c>
      <c r="U18" s="91" t="str">
        <f>Calculations!U24</f>
        <v/>
      </c>
      <c r="V18" s="91" t="str">
        <f>Calculations!V24</f>
        <v/>
      </c>
      <c r="W18" s="91" t="str">
        <f>Calculations!W24</f>
        <v/>
      </c>
      <c r="X18" s="91" t="str">
        <f>Calculations!X24</f>
        <v/>
      </c>
      <c r="Y18" s="91" t="str">
        <f>Calculations!Y24</f>
        <v/>
      </c>
      <c r="Z18" s="91" t="str">
        <f>Calculations!Z24</f>
        <v/>
      </c>
      <c r="AA18" s="92" t="str">
        <f>Calculations!AA24</f>
        <v/>
      </c>
      <c r="AB18" s="87"/>
      <c r="AC18" s="95" t="str">
        <f>IF(Calculations!AE24=0,"",Calculations!AE24)</f>
        <v/>
      </c>
    </row>
    <row r="19" spans="1:29" x14ac:dyDescent="0.3">
      <c r="A19" s="96" t="str">
        <f>IF(Calculations!A25="", "", 273+Calculations!A25)</f>
        <v/>
      </c>
      <c r="B19" s="91">
        <f>Calculations!D25</f>
        <v>0</v>
      </c>
      <c r="C19" s="91">
        <f>Calculations!E25</f>
        <v>0</v>
      </c>
      <c r="D19" s="91">
        <f>Calculations!F25</f>
        <v>0</v>
      </c>
      <c r="E19" s="91">
        <f>Calculations!G25</f>
        <v>0</v>
      </c>
      <c r="F19" s="91">
        <f>Calculations!H25</f>
        <v>0</v>
      </c>
      <c r="G19" s="91">
        <f>Calculations!I25</f>
        <v>0</v>
      </c>
      <c r="H19" s="91">
        <f>Calculations!J25</f>
        <v>0</v>
      </c>
      <c r="I19" s="91">
        <f>Calculations!K25</f>
        <v>0</v>
      </c>
      <c r="J19" s="91">
        <f>Calculations!L25</f>
        <v>0</v>
      </c>
      <c r="K19" s="91">
        <f>Calculations!M25</f>
        <v>0</v>
      </c>
      <c r="L19" s="91">
        <f>Calculations!N25</f>
        <v>0</v>
      </c>
      <c r="M19" s="92">
        <f>Calculations!O25</f>
        <v>0</v>
      </c>
      <c r="N19" s="87"/>
      <c r="O19" s="96" t="str">
        <f>IF(Calculations!A25="", "", 273+Calculations!A25)</f>
        <v/>
      </c>
      <c r="P19" s="91" t="str">
        <f>Calculations!P25</f>
        <v/>
      </c>
      <c r="Q19" s="91" t="str">
        <f>Calculations!Q25</f>
        <v/>
      </c>
      <c r="R19" s="91" t="str">
        <f>Calculations!R25</f>
        <v/>
      </c>
      <c r="S19" s="91" t="str">
        <f>Calculations!S25</f>
        <v/>
      </c>
      <c r="T19" s="91" t="str">
        <f>Calculations!T25</f>
        <v/>
      </c>
      <c r="U19" s="91" t="str">
        <f>Calculations!U25</f>
        <v/>
      </c>
      <c r="V19" s="91" t="str">
        <f>Calculations!V25</f>
        <v/>
      </c>
      <c r="W19" s="91" t="str">
        <f>Calculations!W25</f>
        <v/>
      </c>
      <c r="X19" s="91" t="str">
        <f>Calculations!X25</f>
        <v/>
      </c>
      <c r="Y19" s="91" t="str">
        <f>Calculations!Y25</f>
        <v/>
      </c>
      <c r="Z19" s="91" t="str">
        <f>Calculations!Z25</f>
        <v/>
      </c>
      <c r="AA19" s="92" t="str">
        <f>Calculations!AA25</f>
        <v/>
      </c>
      <c r="AB19" s="87"/>
      <c r="AC19" s="95" t="str">
        <f>IF(Calculations!AE25=0,"",Calculations!AE25)</f>
        <v/>
      </c>
    </row>
    <row r="20" spans="1:29" x14ac:dyDescent="0.3">
      <c r="A20" s="96" t="str">
        <f>IF(Calculations!A26="", "", 273+Calculations!A26)</f>
        <v/>
      </c>
      <c r="B20" s="91">
        <f>Calculations!D26</f>
        <v>0</v>
      </c>
      <c r="C20" s="91">
        <f>Calculations!E26</f>
        <v>0</v>
      </c>
      <c r="D20" s="91">
        <f>Calculations!F26</f>
        <v>0</v>
      </c>
      <c r="E20" s="91">
        <f>Calculations!G26</f>
        <v>0</v>
      </c>
      <c r="F20" s="91">
        <f>Calculations!H26</f>
        <v>0</v>
      </c>
      <c r="G20" s="91">
        <f>Calculations!I26</f>
        <v>0</v>
      </c>
      <c r="H20" s="91">
        <f>Calculations!J26</f>
        <v>0</v>
      </c>
      <c r="I20" s="91">
        <f>Calculations!K26</f>
        <v>0</v>
      </c>
      <c r="J20" s="91">
        <f>Calculations!L26</f>
        <v>0</v>
      </c>
      <c r="K20" s="91">
        <f>Calculations!M26</f>
        <v>0</v>
      </c>
      <c r="L20" s="91">
        <f>Calculations!N26</f>
        <v>0</v>
      </c>
      <c r="M20" s="92">
        <f>Calculations!O26</f>
        <v>0</v>
      </c>
      <c r="N20" s="87"/>
      <c r="O20" s="96" t="str">
        <f>IF(Calculations!A26="", "", 273+Calculations!A26)</f>
        <v/>
      </c>
      <c r="P20" s="91" t="str">
        <f>Calculations!P26</f>
        <v/>
      </c>
      <c r="Q20" s="91" t="str">
        <f>Calculations!Q26</f>
        <v/>
      </c>
      <c r="R20" s="91" t="str">
        <f>Calculations!R26</f>
        <v/>
      </c>
      <c r="S20" s="91" t="str">
        <f>Calculations!S26</f>
        <v/>
      </c>
      <c r="T20" s="91" t="str">
        <f>Calculations!T26</f>
        <v/>
      </c>
      <c r="U20" s="91" t="str">
        <f>Calculations!U26</f>
        <v/>
      </c>
      <c r="V20" s="91" t="str">
        <f>Calculations!V26</f>
        <v/>
      </c>
      <c r="W20" s="91" t="str">
        <f>Calculations!W26</f>
        <v/>
      </c>
      <c r="X20" s="91" t="str">
        <f>Calculations!X26</f>
        <v/>
      </c>
      <c r="Y20" s="91" t="str">
        <f>Calculations!Y26</f>
        <v/>
      </c>
      <c r="Z20" s="91" t="str">
        <f>Calculations!Z26</f>
        <v/>
      </c>
      <c r="AA20" s="92" t="str">
        <f>Calculations!AA26</f>
        <v/>
      </c>
      <c r="AB20" s="87"/>
      <c r="AC20" s="95" t="str">
        <f>IF(Calculations!AE26=0,"",Calculations!AE26)</f>
        <v/>
      </c>
    </row>
    <row r="21" spans="1:29" x14ac:dyDescent="0.3">
      <c r="A21" s="96" t="str">
        <f>IF(Calculations!A27="", "", 273+Calculations!A27)</f>
        <v/>
      </c>
      <c r="B21" s="91">
        <f>Calculations!D27</f>
        <v>0</v>
      </c>
      <c r="C21" s="91">
        <f>Calculations!E27</f>
        <v>0</v>
      </c>
      <c r="D21" s="91">
        <f>Calculations!F27</f>
        <v>0</v>
      </c>
      <c r="E21" s="91">
        <f>Calculations!G27</f>
        <v>0</v>
      </c>
      <c r="F21" s="91">
        <f>Calculations!H27</f>
        <v>0</v>
      </c>
      <c r="G21" s="91">
        <f>Calculations!I27</f>
        <v>0</v>
      </c>
      <c r="H21" s="91">
        <f>Calculations!J27</f>
        <v>0</v>
      </c>
      <c r="I21" s="91">
        <f>Calculations!K27</f>
        <v>0</v>
      </c>
      <c r="J21" s="91">
        <f>Calculations!L27</f>
        <v>0</v>
      </c>
      <c r="K21" s="91">
        <f>Calculations!M27</f>
        <v>0</v>
      </c>
      <c r="L21" s="91">
        <f>Calculations!N27</f>
        <v>0</v>
      </c>
      <c r="M21" s="92">
        <f>Calculations!O27</f>
        <v>0</v>
      </c>
      <c r="N21" s="87"/>
      <c r="O21" s="96" t="str">
        <f>IF(Calculations!A27="", "", 273+Calculations!A27)</f>
        <v/>
      </c>
      <c r="P21" s="91" t="str">
        <f>Calculations!P27</f>
        <v/>
      </c>
      <c r="Q21" s="91" t="str">
        <f>Calculations!Q27</f>
        <v/>
      </c>
      <c r="R21" s="91" t="str">
        <f>Calculations!R27</f>
        <v/>
      </c>
      <c r="S21" s="91" t="str">
        <f>Calculations!S27</f>
        <v/>
      </c>
      <c r="T21" s="91" t="str">
        <f>Calculations!T27</f>
        <v/>
      </c>
      <c r="U21" s="91" t="str">
        <f>Calculations!U27</f>
        <v/>
      </c>
      <c r="V21" s="91" t="str">
        <f>Calculations!V27</f>
        <v/>
      </c>
      <c r="W21" s="91" t="str">
        <f>Calculations!W27</f>
        <v/>
      </c>
      <c r="X21" s="91" t="str">
        <f>Calculations!X27</f>
        <v/>
      </c>
      <c r="Y21" s="91" t="str">
        <f>Calculations!Y27</f>
        <v/>
      </c>
      <c r="Z21" s="91" t="str">
        <f>Calculations!Z27</f>
        <v/>
      </c>
      <c r="AA21" s="92" t="str">
        <f>Calculations!AA27</f>
        <v/>
      </c>
      <c r="AB21" s="87"/>
      <c r="AC21" s="95" t="str">
        <f>IF(Calculations!AE27=0,"",Calculations!AE27)</f>
        <v/>
      </c>
    </row>
    <row r="22" spans="1:29" x14ac:dyDescent="0.3">
      <c r="A22" s="96" t="str">
        <f>IF(Calculations!A28="", "", 273+Calculations!A28)</f>
        <v/>
      </c>
      <c r="B22" s="91">
        <f>Calculations!D28</f>
        <v>0</v>
      </c>
      <c r="C22" s="91">
        <f>Calculations!E28</f>
        <v>0</v>
      </c>
      <c r="D22" s="91">
        <f>Calculations!F28</f>
        <v>0</v>
      </c>
      <c r="E22" s="91">
        <f>Calculations!G28</f>
        <v>0</v>
      </c>
      <c r="F22" s="91">
        <f>Calculations!H28</f>
        <v>0</v>
      </c>
      <c r="G22" s="91">
        <f>Calculations!I28</f>
        <v>0</v>
      </c>
      <c r="H22" s="91">
        <f>Calculations!J28</f>
        <v>0</v>
      </c>
      <c r="I22" s="91">
        <f>Calculations!K28</f>
        <v>0</v>
      </c>
      <c r="J22" s="91">
        <f>Calculations!L28</f>
        <v>0</v>
      </c>
      <c r="K22" s="91">
        <f>Calculations!M28</f>
        <v>0</v>
      </c>
      <c r="L22" s="91">
        <f>Calculations!N28</f>
        <v>0</v>
      </c>
      <c r="M22" s="92">
        <f>Calculations!O28</f>
        <v>0</v>
      </c>
      <c r="N22" s="87"/>
      <c r="O22" s="96" t="str">
        <f>IF(Calculations!A28="", "", 273+Calculations!A28)</f>
        <v/>
      </c>
      <c r="P22" s="91" t="str">
        <f>Calculations!P28</f>
        <v/>
      </c>
      <c r="Q22" s="91" t="str">
        <f>Calculations!Q28</f>
        <v/>
      </c>
      <c r="R22" s="91" t="str">
        <f>Calculations!R28</f>
        <v/>
      </c>
      <c r="S22" s="91" t="str">
        <f>Calculations!S28</f>
        <v/>
      </c>
      <c r="T22" s="91" t="str">
        <f>Calculations!T28</f>
        <v/>
      </c>
      <c r="U22" s="91" t="str">
        <f>Calculations!U28</f>
        <v/>
      </c>
      <c r="V22" s="91" t="str">
        <f>Calculations!V28</f>
        <v/>
      </c>
      <c r="W22" s="91" t="str">
        <f>Calculations!W28</f>
        <v/>
      </c>
      <c r="X22" s="91" t="str">
        <f>Calculations!X28</f>
        <v/>
      </c>
      <c r="Y22" s="91" t="str">
        <f>Calculations!Y28</f>
        <v/>
      </c>
      <c r="Z22" s="91" t="str">
        <f>Calculations!Z28</f>
        <v/>
      </c>
      <c r="AA22" s="92" t="str">
        <f>Calculations!AA28</f>
        <v/>
      </c>
      <c r="AB22" s="87"/>
      <c r="AC22" s="95" t="str">
        <f>IF(Calculations!AE28=0,"",Calculations!AE28)</f>
        <v/>
      </c>
    </row>
    <row r="23" spans="1:29" x14ac:dyDescent="0.3">
      <c r="A23" s="96" t="str">
        <f>IF(Calculations!A29="", "", 273+Calculations!A29)</f>
        <v/>
      </c>
      <c r="B23" s="91">
        <f>Calculations!D29</f>
        <v>0</v>
      </c>
      <c r="C23" s="91">
        <f>Calculations!E29</f>
        <v>0</v>
      </c>
      <c r="D23" s="91">
        <f>Calculations!F29</f>
        <v>0</v>
      </c>
      <c r="E23" s="91">
        <f>Calculations!G29</f>
        <v>0</v>
      </c>
      <c r="F23" s="91">
        <f>Calculations!H29</f>
        <v>0</v>
      </c>
      <c r="G23" s="91">
        <f>Calculations!I29</f>
        <v>0</v>
      </c>
      <c r="H23" s="91">
        <f>Calculations!J29</f>
        <v>0</v>
      </c>
      <c r="I23" s="91">
        <f>Calculations!K29</f>
        <v>0</v>
      </c>
      <c r="J23" s="91">
        <f>Calculations!L29</f>
        <v>0</v>
      </c>
      <c r="K23" s="91">
        <f>Calculations!M29</f>
        <v>0</v>
      </c>
      <c r="L23" s="91">
        <f>Calculations!N29</f>
        <v>0</v>
      </c>
      <c r="M23" s="92">
        <f>Calculations!O29</f>
        <v>0</v>
      </c>
      <c r="N23" s="87"/>
      <c r="O23" s="96" t="str">
        <f>IF(Calculations!A29="", "", 273+Calculations!A29)</f>
        <v/>
      </c>
      <c r="P23" s="91" t="str">
        <f>Calculations!P29</f>
        <v/>
      </c>
      <c r="Q23" s="91" t="str">
        <f>Calculations!Q29</f>
        <v/>
      </c>
      <c r="R23" s="91" t="str">
        <f>Calculations!R29</f>
        <v/>
      </c>
      <c r="S23" s="91" t="str">
        <f>Calculations!S29</f>
        <v/>
      </c>
      <c r="T23" s="91" t="str">
        <f>Calculations!T29</f>
        <v/>
      </c>
      <c r="U23" s="91" t="str">
        <f>Calculations!U29</f>
        <v/>
      </c>
      <c r="V23" s="91" t="str">
        <f>Calculations!V29</f>
        <v/>
      </c>
      <c r="W23" s="91" t="str">
        <f>Calculations!W29</f>
        <v/>
      </c>
      <c r="X23" s="91" t="str">
        <f>Calculations!X29</f>
        <v/>
      </c>
      <c r="Y23" s="91" t="str">
        <f>Calculations!Y29</f>
        <v/>
      </c>
      <c r="Z23" s="91" t="str">
        <f>Calculations!Z29</f>
        <v/>
      </c>
      <c r="AA23" s="92" t="str">
        <f>Calculations!AA29</f>
        <v/>
      </c>
      <c r="AB23" s="87"/>
      <c r="AC23" s="95" t="str">
        <f>IF(Calculations!AE29=0,"",Calculations!AE29)</f>
        <v/>
      </c>
    </row>
    <row r="24" spans="1:29" x14ac:dyDescent="0.3">
      <c r="A24" s="96" t="str">
        <f>IF(Calculations!A30="", "", 273+Calculations!A30)</f>
        <v/>
      </c>
      <c r="B24" s="91">
        <f>Calculations!D30</f>
        <v>0</v>
      </c>
      <c r="C24" s="91">
        <f>Calculations!E30</f>
        <v>0</v>
      </c>
      <c r="D24" s="91">
        <f>Calculations!F30</f>
        <v>0</v>
      </c>
      <c r="E24" s="91">
        <f>Calculations!G30</f>
        <v>0</v>
      </c>
      <c r="F24" s="91">
        <f>Calculations!H30</f>
        <v>0</v>
      </c>
      <c r="G24" s="91">
        <f>Calculations!I30</f>
        <v>0</v>
      </c>
      <c r="H24" s="91">
        <f>Calculations!J30</f>
        <v>0</v>
      </c>
      <c r="I24" s="91">
        <f>Calculations!K30</f>
        <v>0</v>
      </c>
      <c r="J24" s="91">
        <f>Calculations!L30</f>
        <v>0</v>
      </c>
      <c r="K24" s="91">
        <f>Calculations!M30</f>
        <v>0</v>
      </c>
      <c r="L24" s="91">
        <f>Calculations!N30</f>
        <v>0</v>
      </c>
      <c r="M24" s="92">
        <f>Calculations!O30</f>
        <v>0</v>
      </c>
      <c r="N24" s="87"/>
      <c r="O24" s="96" t="str">
        <f>IF(Calculations!A30="", "", 273+Calculations!A30)</f>
        <v/>
      </c>
      <c r="P24" s="91" t="str">
        <f>Calculations!P30</f>
        <v/>
      </c>
      <c r="Q24" s="91" t="str">
        <f>Calculations!Q30</f>
        <v/>
      </c>
      <c r="R24" s="91" t="str">
        <f>Calculations!R30</f>
        <v/>
      </c>
      <c r="S24" s="91" t="str">
        <f>Calculations!S30</f>
        <v/>
      </c>
      <c r="T24" s="91" t="str">
        <f>Calculations!T30</f>
        <v/>
      </c>
      <c r="U24" s="91" t="str">
        <f>Calculations!U30</f>
        <v/>
      </c>
      <c r="V24" s="91" t="str">
        <f>Calculations!V30</f>
        <v/>
      </c>
      <c r="W24" s="91" t="str">
        <f>Calculations!W30</f>
        <v/>
      </c>
      <c r="X24" s="91" t="str">
        <f>Calculations!X30</f>
        <v/>
      </c>
      <c r="Y24" s="91" t="str">
        <f>Calculations!Y30</f>
        <v/>
      </c>
      <c r="Z24" s="91" t="str">
        <f>Calculations!Z30</f>
        <v/>
      </c>
      <c r="AA24" s="92" t="str">
        <f>Calculations!AA30</f>
        <v/>
      </c>
      <c r="AB24" s="87"/>
      <c r="AC24" s="95" t="str">
        <f>IF(Calculations!AE30=0,"",Calculations!AE30)</f>
        <v/>
      </c>
    </row>
    <row r="25" spans="1:29" x14ac:dyDescent="0.3">
      <c r="A25" s="96" t="str">
        <f>IF(Calculations!A31="", "", 273+Calculations!A31)</f>
        <v/>
      </c>
      <c r="B25" s="91">
        <f>Calculations!D31</f>
        <v>0</v>
      </c>
      <c r="C25" s="91">
        <f>Calculations!E31</f>
        <v>0</v>
      </c>
      <c r="D25" s="91">
        <f>Calculations!F31</f>
        <v>0</v>
      </c>
      <c r="E25" s="91">
        <f>Calculations!G31</f>
        <v>0</v>
      </c>
      <c r="F25" s="91">
        <f>Calculations!H31</f>
        <v>0</v>
      </c>
      <c r="G25" s="91">
        <f>Calculations!I31</f>
        <v>0</v>
      </c>
      <c r="H25" s="91">
        <f>Calculations!J31</f>
        <v>0</v>
      </c>
      <c r="I25" s="91">
        <f>Calculations!K31</f>
        <v>0</v>
      </c>
      <c r="J25" s="91">
        <f>Calculations!L31</f>
        <v>0</v>
      </c>
      <c r="K25" s="91">
        <f>Calculations!M31</f>
        <v>0</v>
      </c>
      <c r="L25" s="91">
        <f>Calculations!N31</f>
        <v>0</v>
      </c>
      <c r="M25" s="92">
        <f>Calculations!O31</f>
        <v>0</v>
      </c>
      <c r="N25" s="87"/>
      <c r="O25" s="96" t="str">
        <f>IF(Calculations!A31="", "", 273+Calculations!A31)</f>
        <v/>
      </c>
      <c r="P25" s="91" t="str">
        <f>Calculations!P31</f>
        <v/>
      </c>
      <c r="Q25" s="91" t="str">
        <f>Calculations!Q31</f>
        <v/>
      </c>
      <c r="R25" s="91" t="str">
        <f>Calculations!R31</f>
        <v/>
      </c>
      <c r="S25" s="91" t="str">
        <f>Calculations!S31</f>
        <v/>
      </c>
      <c r="T25" s="91" t="str">
        <f>Calculations!T31</f>
        <v/>
      </c>
      <c r="U25" s="91" t="str">
        <f>Calculations!U31</f>
        <v/>
      </c>
      <c r="V25" s="91" t="str">
        <f>Calculations!V31</f>
        <v/>
      </c>
      <c r="W25" s="91" t="str">
        <f>Calculations!W31</f>
        <v/>
      </c>
      <c r="X25" s="91" t="str">
        <f>Calculations!X31</f>
        <v/>
      </c>
      <c r="Y25" s="91" t="str">
        <f>Calculations!Y31</f>
        <v/>
      </c>
      <c r="Z25" s="91" t="str">
        <f>Calculations!Z31</f>
        <v/>
      </c>
      <c r="AA25" s="92" t="str">
        <f>Calculations!AA31</f>
        <v/>
      </c>
      <c r="AB25" s="87"/>
      <c r="AC25" s="95" t="str">
        <f>IF(Calculations!AE31=0,"",Calculations!AE31)</f>
        <v/>
      </c>
    </row>
    <row r="26" spans="1:29" x14ac:dyDescent="0.3">
      <c r="A26" s="96" t="str">
        <f>IF(Calculations!A32="", "", 273+Calculations!A32)</f>
        <v/>
      </c>
      <c r="B26" s="91">
        <f>Calculations!D32</f>
        <v>0</v>
      </c>
      <c r="C26" s="91">
        <f>Calculations!E32</f>
        <v>0</v>
      </c>
      <c r="D26" s="91">
        <f>Calculations!F32</f>
        <v>0</v>
      </c>
      <c r="E26" s="91">
        <f>Calculations!G32</f>
        <v>0</v>
      </c>
      <c r="F26" s="91">
        <f>Calculations!H32</f>
        <v>0</v>
      </c>
      <c r="G26" s="91">
        <f>Calculations!I32</f>
        <v>0</v>
      </c>
      <c r="H26" s="91">
        <f>Calculations!J32</f>
        <v>0</v>
      </c>
      <c r="I26" s="91">
        <f>Calculations!K32</f>
        <v>0</v>
      </c>
      <c r="J26" s="91">
        <f>Calculations!L32</f>
        <v>0</v>
      </c>
      <c r="K26" s="91">
        <f>Calculations!M32</f>
        <v>0</v>
      </c>
      <c r="L26" s="91">
        <f>Calculations!N32</f>
        <v>0</v>
      </c>
      <c r="M26" s="92">
        <f>Calculations!O32</f>
        <v>0</v>
      </c>
      <c r="N26" s="87"/>
      <c r="O26" s="96" t="str">
        <f>IF(Calculations!A32="", "", 273+Calculations!A32)</f>
        <v/>
      </c>
      <c r="P26" s="91" t="str">
        <f>Calculations!P32</f>
        <v/>
      </c>
      <c r="Q26" s="91" t="str">
        <f>Calculations!Q32</f>
        <v/>
      </c>
      <c r="R26" s="91" t="str">
        <f>Calculations!R32</f>
        <v/>
      </c>
      <c r="S26" s="91" t="str">
        <f>Calculations!S32</f>
        <v/>
      </c>
      <c r="T26" s="91" t="str">
        <f>Calculations!T32</f>
        <v/>
      </c>
      <c r="U26" s="91" t="str">
        <f>Calculations!U32</f>
        <v/>
      </c>
      <c r="V26" s="91" t="str">
        <f>Calculations!V32</f>
        <v/>
      </c>
      <c r="W26" s="91" t="str">
        <f>Calculations!W32</f>
        <v/>
      </c>
      <c r="X26" s="91" t="str">
        <f>Calculations!X32</f>
        <v/>
      </c>
      <c r="Y26" s="91" t="str">
        <f>Calculations!Y32</f>
        <v/>
      </c>
      <c r="Z26" s="91" t="str">
        <f>Calculations!Z32</f>
        <v/>
      </c>
      <c r="AA26" s="92" t="str">
        <f>Calculations!AA32</f>
        <v/>
      </c>
      <c r="AB26" s="87"/>
      <c r="AC26" s="95" t="str">
        <f>IF(Calculations!AE32=0,"",Calculations!AE32)</f>
        <v/>
      </c>
    </row>
    <row r="27" spans="1:29" x14ac:dyDescent="0.3">
      <c r="A27" s="96" t="str">
        <f>IF(Calculations!A33="", "", 273+Calculations!A33)</f>
        <v/>
      </c>
      <c r="B27" s="91">
        <f>Calculations!D33</f>
        <v>0</v>
      </c>
      <c r="C27" s="91">
        <f>Calculations!E33</f>
        <v>0</v>
      </c>
      <c r="D27" s="91">
        <f>Calculations!F33</f>
        <v>0</v>
      </c>
      <c r="E27" s="91">
        <f>Calculations!G33</f>
        <v>0</v>
      </c>
      <c r="F27" s="91">
        <f>Calculations!H33</f>
        <v>0</v>
      </c>
      <c r="G27" s="91">
        <f>Calculations!I33</f>
        <v>0</v>
      </c>
      <c r="H27" s="91">
        <f>Calculations!J33</f>
        <v>0</v>
      </c>
      <c r="I27" s="91">
        <f>Calculations!K33</f>
        <v>0</v>
      </c>
      <c r="J27" s="91">
        <f>Calculations!L33</f>
        <v>0</v>
      </c>
      <c r="K27" s="91">
        <f>Calculations!M33</f>
        <v>0</v>
      </c>
      <c r="L27" s="91">
        <f>Calculations!N33</f>
        <v>0</v>
      </c>
      <c r="M27" s="92">
        <f>Calculations!O33</f>
        <v>0</v>
      </c>
      <c r="N27" s="87"/>
      <c r="O27" s="96" t="str">
        <f>IF(Calculations!A33="", "", 273+Calculations!A33)</f>
        <v/>
      </c>
      <c r="P27" s="91" t="str">
        <f>Calculations!P33</f>
        <v/>
      </c>
      <c r="Q27" s="91" t="str">
        <f>Calculations!Q33</f>
        <v/>
      </c>
      <c r="R27" s="91" t="str">
        <f>Calculations!R33</f>
        <v/>
      </c>
      <c r="S27" s="91" t="str">
        <f>Calculations!S33</f>
        <v/>
      </c>
      <c r="T27" s="91" t="str">
        <f>Calculations!T33</f>
        <v/>
      </c>
      <c r="U27" s="91" t="str">
        <f>Calculations!U33</f>
        <v/>
      </c>
      <c r="V27" s="91" t="str">
        <f>Calculations!V33</f>
        <v/>
      </c>
      <c r="W27" s="91" t="str">
        <f>Calculations!W33</f>
        <v/>
      </c>
      <c r="X27" s="91" t="str">
        <f>Calculations!X33</f>
        <v/>
      </c>
      <c r="Y27" s="91" t="str">
        <f>Calculations!Y33</f>
        <v/>
      </c>
      <c r="Z27" s="91" t="str">
        <f>Calculations!Z33</f>
        <v/>
      </c>
      <c r="AA27" s="92" t="str">
        <f>Calculations!AA33</f>
        <v/>
      </c>
      <c r="AB27" s="87"/>
      <c r="AC27" s="95" t="str">
        <f>IF(Calculations!AE33=0,"",Calculations!AE33)</f>
        <v/>
      </c>
    </row>
    <row r="28" spans="1:29" x14ac:dyDescent="0.3">
      <c r="A28" s="96" t="str">
        <f>IF(Calculations!A34="", "", 273+Calculations!A34)</f>
        <v/>
      </c>
      <c r="B28" s="91">
        <f>Calculations!D34</f>
        <v>0</v>
      </c>
      <c r="C28" s="91">
        <f>Calculations!E34</f>
        <v>0</v>
      </c>
      <c r="D28" s="91">
        <f>Calculations!F34</f>
        <v>0</v>
      </c>
      <c r="E28" s="91">
        <f>Calculations!G34</f>
        <v>0</v>
      </c>
      <c r="F28" s="91">
        <f>Calculations!H34</f>
        <v>0</v>
      </c>
      <c r="G28" s="91">
        <f>Calculations!I34</f>
        <v>0</v>
      </c>
      <c r="H28" s="91">
        <f>Calculations!J34</f>
        <v>0</v>
      </c>
      <c r="I28" s="91">
        <f>Calculations!K34</f>
        <v>0</v>
      </c>
      <c r="J28" s="91">
        <f>Calculations!L34</f>
        <v>0</v>
      </c>
      <c r="K28" s="91">
        <f>Calculations!M34</f>
        <v>0</v>
      </c>
      <c r="L28" s="91">
        <f>Calculations!N34</f>
        <v>0</v>
      </c>
      <c r="M28" s="92">
        <f>Calculations!O34</f>
        <v>0</v>
      </c>
      <c r="N28" s="87"/>
      <c r="O28" s="96" t="str">
        <f>IF(Calculations!A34="", "", 273+Calculations!A34)</f>
        <v/>
      </c>
      <c r="P28" s="91" t="str">
        <f>Calculations!P34</f>
        <v/>
      </c>
      <c r="Q28" s="91" t="str">
        <f>Calculations!Q34</f>
        <v/>
      </c>
      <c r="R28" s="91" t="str">
        <f>Calculations!R34</f>
        <v/>
      </c>
      <c r="S28" s="91" t="str">
        <f>Calculations!S34</f>
        <v/>
      </c>
      <c r="T28" s="91" t="str">
        <f>Calculations!T34</f>
        <v/>
      </c>
      <c r="U28" s="91" t="str">
        <f>Calculations!U34</f>
        <v/>
      </c>
      <c r="V28" s="91" t="str">
        <f>Calculations!V34</f>
        <v/>
      </c>
      <c r="W28" s="91" t="str">
        <f>Calculations!W34</f>
        <v/>
      </c>
      <c r="X28" s="91" t="str">
        <f>Calculations!X34</f>
        <v/>
      </c>
      <c r="Y28" s="91" t="str">
        <f>Calculations!Y34</f>
        <v/>
      </c>
      <c r="Z28" s="91" t="str">
        <f>Calculations!Z34</f>
        <v/>
      </c>
      <c r="AA28" s="92" t="str">
        <f>Calculations!AA34</f>
        <v/>
      </c>
      <c r="AB28" s="87"/>
      <c r="AC28" s="95" t="str">
        <f>IF(Calculations!AE34=0,"",Calculations!AE34)</f>
        <v/>
      </c>
    </row>
    <row r="29" spans="1:29" x14ac:dyDescent="0.3">
      <c r="A29" s="96" t="str">
        <f>IF(Calculations!A35="", "", 273+Calculations!A35)</f>
        <v/>
      </c>
      <c r="B29" s="91">
        <f>Calculations!D35</f>
        <v>0</v>
      </c>
      <c r="C29" s="91">
        <f>Calculations!E35</f>
        <v>0</v>
      </c>
      <c r="D29" s="91">
        <f>Calculations!F35</f>
        <v>0</v>
      </c>
      <c r="E29" s="91">
        <f>Calculations!G35</f>
        <v>0</v>
      </c>
      <c r="F29" s="91">
        <f>Calculations!H35</f>
        <v>0</v>
      </c>
      <c r="G29" s="91">
        <f>Calculations!I35</f>
        <v>0</v>
      </c>
      <c r="H29" s="91">
        <f>Calculations!J35</f>
        <v>0</v>
      </c>
      <c r="I29" s="91">
        <f>Calculations!K35</f>
        <v>0</v>
      </c>
      <c r="J29" s="91">
        <f>Calculations!L35</f>
        <v>0</v>
      </c>
      <c r="K29" s="91">
        <f>Calculations!M35</f>
        <v>0</v>
      </c>
      <c r="L29" s="91">
        <f>Calculations!N35</f>
        <v>0</v>
      </c>
      <c r="M29" s="92">
        <f>Calculations!O35</f>
        <v>0</v>
      </c>
      <c r="N29" s="87"/>
      <c r="O29" s="96" t="str">
        <f>IF(Calculations!A35="", "", 273+Calculations!A35)</f>
        <v/>
      </c>
      <c r="P29" s="91" t="str">
        <f>Calculations!P35</f>
        <v/>
      </c>
      <c r="Q29" s="91" t="str">
        <f>Calculations!Q35</f>
        <v/>
      </c>
      <c r="R29" s="91" t="str">
        <f>Calculations!R35</f>
        <v/>
      </c>
      <c r="S29" s="91" t="str">
        <f>Calculations!S35</f>
        <v/>
      </c>
      <c r="T29" s="91" t="str">
        <f>Calculations!T35</f>
        <v/>
      </c>
      <c r="U29" s="91" t="str">
        <f>Calculations!U35</f>
        <v/>
      </c>
      <c r="V29" s="91" t="str">
        <f>Calculations!V35</f>
        <v/>
      </c>
      <c r="W29" s="91" t="str">
        <f>Calculations!W35</f>
        <v/>
      </c>
      <c r="X29" s="91" t="str">
        <f>Calculations!X35</f>
        <v/>
      </c>
      <c r="Y29" s="91" t="str">
        <f>Calculations!Y35</f>
        <v/>
      </c>
      <c r="Z29" s="91" t="str">
        <f>Calculations!Z35</f>
        <v/>
      </c>
      <c r="AA29" s="92" t="str">
        <f>Calculations!AA35</f>
        <v/>
      </c>
      <c r="AB29" s="87"/>
      <c r="AC29" s="95" t="str">
        <f>IF(Calculations!AE35=0,"",Calculations!AE35)</f>
        <v/>
      </c>
    </row>
    <row r="30" spans="1:29" x14ac:dyDescent="0.3">
      <c r="A30" s="96" t="str">
        <f>IF(Calculations!A36="", "", 273+Calculations!A36)</f>
        <v/>
      </c>
      <c r="B30" s="91">
        <f>Calculations!D36</f>
        <v>0</v>
      </c>
      <c r="C30" s="91">
        <f>Calculations!E36</f>
        <v>0</v>
      </c>
      <c r="D30" s="91">
        <f>Calculations!F36</f>
        <v>0</v>
      </c>
      <c r="E30" s="91">
        <f>Calculations!G36</f>
        <v>0</v>
      </c>
      <c r="F30" s="91">
        <f>Calculations!H36</f>
        <v>0</v>
      </c>
      <c r="G30" s="91">
        <f>Calculations!I36</f>
        <v>0</v>
      </c>
      <c r="H30" s="91">
        <f>Calculations!J36</f>
        <v>0</v>
      </c>
      <c r="I30" s="91">
        <f>Calculations!K36</f>
        <v>0</v>
      </c>
      <c r="J30" s="91">
        <f>Calculations!L36</f>
        <v>0</v>
      </c>
      <c r="K30" s="91">
        <f>Calculations!M36</f>
        <v>0</v>
      </c>
      <c r="L30" s="91">
        <f>Calculations!N36</f>
        <v>0</v>
      </c>
      <c r="M30" s="92">
        <f>Calculations!O36</f>
        <v>0</v>
      </c>
      <c r="N30" s="87"/>
      <c r="O30" s="96" t="str">
        <f>IF(Calculations!A36="", "", 273+Calculations!A36)</f>
        <v/>
      </c>
      <c r="P30" s="91" t="str">
        <f>Calculations!P36</f>
        <v/>
      </c>
      <c r="Q30" s="91" t="str">
        <f>Calculations!Q36</f>
        <v/>
      </c>
      <c r="R30" s="91" t="str">
        <f>Calculations!R36</f>
        <v/>
      </c>
      <c r="S30" s="91" t="str">
        <f>Calculations!S36</f>
        <v/>
      </c>
      <c r="T30" s="91" t="str">
        <f>Calculations!T36</f>
        <v/>
      </c>
      <c r="U30" s="91" t="str">
        <f>Calculations!U36</f>
        <v/>
      </c>
      <c r="V30" s="91" t="str">
        <f>Calculations!V36</f>
        <v/>
      </c>
      <c r="W30" s="91" t="str">
        <f>Calculations!W36</f>
        <v/>
      </c>
      <c r="X30" s="91" t="str">
        <f>Calculations!X36</f>
        <v/>
      </c>
      <c r="Y30" s="91" t="str">
        <f>Calculations!Y36</f>
        <v/>
      </c>
      <c r="Z30" s="91" t="str">
        <f>Calculations!Z36</f>
        <v/>
      </c>
      <c r="AA30" s="92" t="str">
        <f>Calculations!AA36</f>
        <v/>
      </c>
      <c r="AB30" s="87"/>
      <c r="AC30" s="95" t="str">
        <f>IF(Calculations!AE36=0,"",Calculations!AE36)</f>
        <v/>
      </c>
    </row>
    <row r="31" spans="1:29" x14ac:dyDescent="0.3">
      <c r="A31" s="96" t="str">
        <f>IF(Calculations!A37="", "", 273+Calculations!A37)</f>
        <v/>
      </c>
      <c r="B31" s="91">
        <f>Calculations!D37</f>
        <v>0</v>
      </c>
      <c r="C31" s="91">
        <f>Calculations!E37</f>
        <v>0</v>
      </c>
      <c r="D31" s="91">
        <f>Calculations!F37</f>
        <v>0</v>
      </c>
      <c r="E31" s="91">
        <f>Calculations!G37</f>
        <v>0</v>
      </c>
      <c r="F31" s="91">
        <f>Calculations!H37</f>
        <v>0</v>
      </c>
      <c r="G31" s="91">
        <f>Calculations!I37</f>
        <v>0</v>
      </c>
      <c r="H31" s="91">
        <f>Calculations!J37</f>
        <v>0</v>
      </c>
      <c r="I31" s="91">
        <f>Calculations!K37</f>
        <v>0</v>
      </c>
      <c r="J31" s="91">
        <f>Calculations!L37</f>
        <v>0</v>
      </c>
      <c r="K31" s="91">
        <f>Calculations!M37</f>
        <v>0</v>
      </c>
      <c r="L31" s="91">
        <f>Calculations!N37</f>
        <v>0</v>
      </c>
      <c r="M31" s="92">
        <f>Calculations!O37</f>
        <v>0</v>
      </c>
      <c r="N31" s="87"/>
      <c r="O31" s="96" t="str">
        <f>IF(Calculations!A37="", "", 273+Calculations!A37)</f>
        <v/>
      </c>
      <c r="P31" s="91" t="str">
        <f>Calculations!P37</f>
        <v/>
      </c>
      <c r="Q31" s="91" t="str">
        <f>Calculations!Q37</f>
        <v/>
      </c>
      <c r="R31" s="91" t="str">
        <f>Calculations!R37</f>
        <v/>
      </c>
      <c r="S31" s="91" t="str">
        <f>Calculations!S37</f>
        <v/>
      </c>
      <c r="T31" s="91" t="str">
        <f>Calculations!T37</f>
        <v/>
      </c>
      <c r="U31" s="91" t="str">
        <f>Calculations!U37</f>
        <v/>
      </c>
      <c r="V31" s="91" t="str">
        <f>Calculations!V37</f>
        <v/>
      </c>
      <c r="W31" s="91" t="str">
        <f>Calculations!W37</f>
        <v/>
      </c>
      <c r="X31" s="91" t="str">
        <f>Calculations!X37</f>
        <v/>
      </c>
      <c r="Y31" s="91" t="str">
        <f>Calculations!Y37</f>
        <v/>
      </c>
      <c r="Z31" s="91" t="str">
        <f>Calculations!Z37</f>
        <v/>
      </c>
      <c r="AA31" s="92" t="str">
        <f>Calculations!AA37</f>
        <v/>
      </c>
      <c r="AB31" s="87"/>
      <c r="AC31" s="95" t="str">
        <f>IF(Calculations!AE37=0,"",Calculations!AE37)</f>
        <v/>
      </c>
    </row>
    <row r="32" spans="1:29" x14ac:dyDescent="0.3">
      <c r="A32" s="96" t="str">
        <f>IF(Calculations!A38="", "", 273+Calculations!A38)</f>
        <v/>
      </c>
      <c r="B32" s="91">
        <f>Calculations!D38</f>
        <v>0</v>
      </c>
      <c r="C32" s="91">
        <f>Calculations!E38</f>
        <v>0</v>
      </c>
      <c r="D32" s="91">
        <f>Calculations!F38</f>
        <v>0</v>
      </c>
      <c r="E32" s="91">
        <f>Calculations!G38</f>
        <v>0</v>
      </c>
      <c r="F32" s="91">
        <f>Calculations!H38</f>
        <v>0</v>
      </c>
      <c r="G32" s="91">
        <f>Calculations!I38</f>
        <v>0</v>
      </c>
      <c r="H32" s="91">
        <f>Calculations!J38</f>
        <v>0</v>
      </c>
      <c r="I32" s="91">
        <f>Calculations!K38</f>
        <v>0</v>
      </c>
      <c r="J32" s="91">
        <f>Calculations!L38</f>
        <v>0</v>
      </c>
      <c r="K32" s="91">
        <f>Calculations!M38</f>
        <v>0</v>
      </c>
      <c r="L32" s="91">
        <f>Calculations!N38</f>
        <v>0</v>
      </c>
      <c r="M32" s="92">
        <f>Calculations!O38</f>
        <v>0</v>
      </c>
      <c r="N32" s="87"/>
      <c r="O32" s="96" t="str">
        <f>IF(Calculations!A38="", "", 273+Calculations!A38)</f>
        <v/>
      </c>
      <c r="P32" s="91" t="str">
        <f>Calculations!P38</f>
        <v/>
      </c>
      <c r="Q32" s="91" t="str">
        <f>Calculations!Q38</f>
        <v/>
      </c>
      <c r="R32" s="91" t="str">
        <f>Calculations!R38</f>
        <v/>
      </c>
      <c r="S32" s="91" t="str">
        <f>Calculations!S38</f>
        <v/>
      </c>
      <c r="T32" s="91" t="str">
        <f>Calculations!T38</f>
        <v/>
      </c>
      <c r="U32" s="91" t="str">
        <f>Calculations!U38</f>
        <v/>
      </c>
      <c r="V32" s="91" t="str">
        <f>Calculations!V38</f>
        <v/>
      </c>
      <c r="W32" s="91" t="str">
        <f>Calculations!W38</f>
        <v/>
      </c>
      <c r="X32" s="91" t="str">
        <f>Calculations!X38</f>
        <v/>
      </c>
      <c r="Y32" s="91" t="str">
        <f>Calculations!Y38</f>
        <v/>
      </c>
      <c r="Z32" s="91" t="str">
        <f>Calculations!Z38</f>
        <v/>
      </c>
      <c r="AA32" s="92" t="str">
        <f>Calculations!AA38</f>
        <v/>
      </c>
      <c r="AB32" s="87"/>
      <c r="AC32" s="95" t="str">
        <f>IF(Calculations!AE38=0,"",Calculations!AE38)</f>
        <v/>
      </c>
    </row>
    <row r="33" spans="1:29" x14ac:dyDescent="0.3">
      <c r="A33" s="96" t="str">
        <f>IF(Calculations!A39="", "", 273+Calculations!A39)</f>
        <v/>
      </c>
      <c r="B33" s="91">
        <f>Calculations!D39</f>
        <v>0</v>
      </c>
      <c r="C33" s="91">
        <f>Calculations!E39</f>
        <v>0</v>
      </c>
      <c r="D33" s="91">
        <f>Calculations!F39</f>
        <v>0</v>
      </c>
      <c r="E33" s="91">
        <f>Calculations!G39</f>
        <v>0</v>
      </c>
      <c r="F33" s="91">
        <f>Calculations!H39</f>
        <v>0</v>
      </c>
      <c r="G33" s="91">
        <f>Calculations!I39</f>
        <v>0</v>
      </c>
      <c r="H33" s="91">
        <f>Calculations!J39</f>
        <v>0</v>
      </c>
      <c r="I33" s="91">
        <f>Calculations!K39</f>
        <v>0</v>
      </c>
      <c r="J33" s="91">
        <f>Calculations!L39</f>
        <v>0</v>
      </c>
      <c r="K33" s="91">
        <f>Calculations!M39</f>
        <v>0</v>
      </c>
      <c r="L33" s="91">
        <f>Calculations!N39</f>
        <v>0</v>
      </c>
      <c r="M33" s="92">
        <f>Calculations!O39</f>
        <v>0</v>
      </c>
      <c r="N33" s="87"/>
      <c r="O33" s="96" t="str">
        <f>IF(Calculations!A39="", "", 273+Calculations!A39)</f>
        <v/>
      </c>
      <c r="P33" s="91" t="str">
        <f>Calculations!P39</f>
        <v/>
      </c>
      <c r="Q33" s="91" t="str">
        <f>Calculations!Q39</f>
        <v/>
      </c>
      <c r="R33" s="91" t="str">
        <f>Calculations!R39</f>
        <v/>
      </c>
      <c r="S33" s="91" t="str">
        <f>Calculations!S39</f>
        <v/>
      </c>
      <c r="T33" s="91" t="str">
        <f>Calculations!T39</f>
        <v/>
      </c>
      <c r="U33" s="91" t="str">
        <f>Calculations!U39</f>
        <v/>
      </c>
      <c r="V33" s="91" t="str">
        <f>Calculations!V39</f>
        <v/>
      </c>
      <c r="W33" s="91" t="str">
        <f>Calculations!W39</f>
        <v/>
      </c>
      <c r="X33" s="91" t="str">
        <f>Calculations!X39</f>
        <v/>
      </c>
      <c r="Y33" s="91" t="str">
        <f>Calculations!Y39</f>
        <v/>
      </c>
      <c r="Z33" s="91" t="str">
        <f>Calculations!Z39</f>
        <v/>
      </c>
      <c r="AA33" s="92" t="str">
        <f>Calculations!AA39</f>
        <v/>
      </c>
      <c r="AB33" s="87"/>
      <c r="AC33" s="95" t="str">
        <f>IF(Calculations!AE39=0,"",Calculations!AE39)</f>
        <v/>
      </c>
    </row>
    <row r="34" spans="1:29" x14ac:dyDescent="0.3">
      <c r="A34" s="96" t="str">
        <f>IF(Calculations!A40="", "", 273+Calculations!A40)</f>
        <v/>
      </c>
      <c r="B34" s="91">
        <f>Calculations!D40</f>
        <v>0</v>
      </c>
      <c r="C34" s="91">
        <f>Calculations!E40</f>
        <v>0</v>
      </c>
      <c r="D34" s="91">
        <f>Calculations!F40</f>
        <v>0</v>
      </c>
      <c r="E34" s="91">
        <f>Calculations!G40</f>
        <v>0</v>
      </c>
      <c r="F34" s="91">
        <f>Calculations!H40</f>
        <v>0</v>
      </c>
      <c r="G34" s="91">
        <f>Calculations!I40</f>
        <v>0</v>
      </c>
      <c r="H34" s="91">
        <f>Calculations!J40</f>
        <v>0</v>
      </c>
      <c r="I34" s="91">
        <f>Calculations!K40</f>
        <v>0</v>
      </c>
      <c r="J34" s="91">
        <f>Calculations!L40</f>
        <v>0</v>
      </c>
      <c r="K34" s="91">
        <f>Calculations!M40</f>
        <v>0</v>
      </c>
      <c r="L34" s="91">
        <f>Calculations!N40</f>
        <v>0</v>
      </c>
      <c r="M34" s="92">
        <f>Calculations!O40</f>
        <v>0</v>
      </c>
      <c r="N34" s="87"/>
      <c r="O34" s="96" t="str">
        <f>IF(Calculations!A40="", "", 273+Calculations!A40)</f>
        <v/>
      </c>
      <c r="P34" s="91" t="str">
        <f>Calculations!P40</f>
        <v/>
      </c>
      <c r="Q34" s="91" t="str">
        <f>Calculations!Q40</f>
        <v/>
      </c>
      <c r="R34" s="91" t="str">
        <f>Calculations!R40</f>
        <v/>
      </c>
      <c r="S34" s="91" t="str">
        <f>Calculations!S40</f>
        <v/>
      </c>
      <c r="T34" s="91" t="str">
        <f>Calculations!T40</f>
        <v/>
      </c>
      <c r="U34" s="91" t="str">
        <f>Calculations!U40</f>
        <v/>
      </c>
      <c r="V34" s="91" t="str">
        <f>Calculations!V40</f>
        <v/>
      </c>
      <c r="W34" s="91" t="str">
        <f>Calculations!W40</f>
        <v/>
      </c>
      <c r="X34" s="91" t="str">
        <f>Calculations!X40</f>
        <v/>
      </c>
      <c r="Y34" s="91" t="str">
        <f>Calculations!Y40</f>
        <v/>
      </c>
      <c r="Z34" s="91" t="str">
        <f>Calculations!Z40</f>
        <v/>
      </c>
      <c r="AA34" s="92" t="str">
        <f>Calculations!AA40</f>
        <v/>
      </c>
      <c r="AB34" s="87"/>
      <c r="AC34" s="95" t="str">
        <f>IF(Calculations!AE40=0,"",Calculations!AE40)</f>
        <v/>
      </c>
    </row>
    <row r="35" spans="1:29" x14ac:dyDescent="0.3">
      <c r="A35" s="96" t="str">
        <f>IF(Calculations!A41="", "", 273+Calculations!A41)</f>
        <v/>
      </c>
      <c r="B35" s="91">
        <f>Calculations!D41</f>
        <v>0</v>
      </c>
      <c r="C35" s="91">
        <f>Calculations!E41</f>
        <v>0</v>
      </c>
      <c r="D35" s="91">
        <f>Calculations!F41</f>
        <v>0</v>
      </c>
      <c r="E35" s="91">
        <f>Calculations!G41</f>
        <v>0</v>
      </c>
      <c r="F35" s="91">
        <f>Calculations!H41</f>
        <v>0</v>
      </c>
      <c r="G35" s="91">
        <f>Calculations!I41</f>
        <v>0</v>
      </c>
      <c r="H35" s="91">
        <f>Calculations!J41</f>
        <v>0</v>
      </c>
      <c r="I35" s="91">
        <f>Calculations!K41</f>
        <v>0</v>
      </c>
      <c r="J35" s="91">
        <f>Calculations!L41</f>
        <v>0</v>
      </c>
      <c r="K35" s="91">
        <f>Calculations!M41</f>
        <v>0</v>
      </c>
      <c r="L35" s="91">
        <f>Calculations!N41</f>
        <v>0</v>
      </c>
      <c r="M35" s="92">
        <f>Calculations!O41</f>
        <v>0</v>
      </c>
      <c r="N35" s="87"/>
      <c r="O35" s="96" t="str">
        <f>IF(Calculations!A41="", "", 273+Calculations!A41)</f>
        <v/>
      </c>
      <c r="P35" s="91" t="str">
        <f>Calculations!P41</f>
        <v/>
      </c>
      <c r="Q35" s="91" t="str">
        <f>Calculations!Q41</f>
        <v/>
      </c>
      <c r="R35" s="91" t="str">
        <f>Calculations!R41</f>
        <v/>
      </c>
      <c r="S35" s="91" t="str">
        <f>Calculations!S41</f>
        <v/>
      </c>
      <c r="T35" s="91" t="str">
        <f>Calculations!T41</f>
        <v/>
      </c>
      <c r="U35" s="91" t="str">
        <f>Calculations!U41</f>
        <v/>
      </c>
      <c r="V35" s="91" t="str">
        <f>Calculations!V41</f>
        <v/>
      </c>
      <c r="W35" s="91" t="str">
        <f>Calculations!W41</f>
        <v/>
      </c>
      <c r="X35" s="91" t="str">
        <f>Calculations!X41</f>
        <v/>
      </c>
      <c r="Y35" s="91" t="str">
        <f>Calculations!Y41</f>
        <v/>
      </c>
      <c r="Z35" s="91" t="str">
        <f>Calculations!Z41</f>
        <v/>
      </c>
      <c r="AA35" s="92" t="str">
        <f>Calculations!AA41</f>
        <v/>
      </c>
      <c r="AB35" s="87"/>
      <c r="AC35" s="95" t="str">
        <f>IF(Calculations!AE41=0,"",Calculations!AE41)</f>
        <v/>
      </c>
    </row>
    <row r="36" spans="1:29" x14ac:dyDescent="0.3">
      <c r="A36" s="96" t="str">
        <f>IF(Calculations!A42="", "", 273+Calculations!A42)</f>
        <v/>
      </c>
      <c r="B36" s="91">
        <f>Calculations!D42</f>
        <v>0</v>
      </c>
      <c r="C36" s="91">
        <f>Calculations!E42</f>
        <v>0</v>
      </c>
      <c r="D36" s="91">
        <f>Calculations!F42</f>
        <v>0</v>
      </c>
      <c r="E36" s="91">
        <f>Calculations!G42</f>
        <v>0</v>
      </c>
      <c r="F36" s="91">
        <f>Calculations!H42</f>
        <v>0</v>
      </c>
      <c r="G36" s="91">
        <f>Calculations!I42</f>
        <v>0</v>
      </c>
      <c r="H36" s="91">
        <f>Calculations!J42</f>
        <v>0</v>
      </c>
      <c r="I36" s="91">
        <f>Calculations!K42</f>
        <v>0</v>
      </c>
      <c r="J36" s="91">
        <f>Calculations!L42</f>
        <v>0</v>
      </c>
      <c r="K36" s="91">
        <f>Calculations!M42</f>
        <v>0</v>
      </c>
      <c r="L36" s="91">
        <f>Calculations!N42</f>
        <v>0</v>
      </c>
      <c r="M36" s="92">
        <f>Calculations!O42</f>
        <v>0</v>
      </c>
      <c r="N36" s="87"/>
      <c r="O36" s="96" t="str">
        <f>IF(Calculations!A42="", "", 273+Calculations!A42)</f>
        <v/>
      </c>
      <c r="P36" s="91" t="str">
        <f>Calculations!P42</f>
        <v/>
      </c>
      <c r="Q36" s="91" t="str">
        <f>Calculations!Q42</f>
        <v/>
      </c>
      <c r="R36" s="91" t="str">
        <f>Calculations!R42</f>
        <v/>
      </c>
      <c r="S36" s="91" t="str">
        <f>Calculations!S42</f>
        <v/>
      </c>
      <c r="T36" s="91" t="str">
        <f>Calculations!T42</f>
        <v/>
      </c>
      <c r="U36" s="91" t="str">
        <f>Calculations!U42</f>
        <v/>
      </c>
      <c r="V36" s="91" t="str">
        <f>Calculations!V42</f>
        <v/>
      </c>
      <c r="W36" s="91" t="str">
        <f>Calculations!W42</f>
        <v/>
      </c>
      <c r="X36" s="91" t="str">
        <f>Calculations!X42</f>
        <v/>
      </c>
      <c r="Y36" s="91" t="str">
        <f>Calculations!Y42</f>
        <v/>
      </c>
      <c r="Z36" s="91" t="str">
        <f>Calculations!Z42</f>
        <v/>
      </c>
      <c r="AA36" s="92" t="str">
        <f>Calculations!AA42</f>
        <v/>
      </c>
      <c r="AB36" s="87"/>
      <c r="AC36" s="95" t="str">
        <f>IF(Calculations!AE42=0,"",Calculations!AE42)</f>
        <v/>
      </c>
    </row>
    <row r="37" spans="1:29" x14ac:dyDescent="0.3">
      <c r="A37" s="96" t="str">
        <f>IF(Calculations!A43="", "", 273+Calculations!A43)</f>
        <v/>
      </c>
      <c r="B37" s="91">
        <f>Calculations!D43</f>
        <v>0</v>
      </c>
      <c r="C37" s="91">
        <f>Calculations!E43</f>
        <v>0</v>
      </c>
      <c r="D37" s="91">
        <f>Calculations!F43</f>
        <v>0</v>
      </c>
      <c r="E37" s="91">
        <f>Calculations!G43</f>
        <v>0</v>
      </c>
      <c r="F37" s="91">
        <f>Calculations!H43</f>
        <v>0</v>
      </c>
      <c r="G37" s="91">
        <f>Calculations!I43</f>
        <v>0</v>
      </c>
      <c r="H37" s="91">
        <f>Calculations!J43</f>
        <v>0</v>
      </c>
      <c r="I37" s="91">
        <f>Calculations!K43</f>
        <v>0</v>
      </c>
      <c r="J37" s="91">
        <f>Calculations!L43</f>
        <v>0</v>
      </c>
      <c r="K37" s="91">
        <f>Calculations!M43</f>
        <v>0</v>
      </c>
      <c r="L37" s="91">
        <f>Calculations!N43</f>
        <v>0</v>
      </c>
      <c r="M37" s="92">
        <f>Calculations!O43</f>
        <v>0</v>
      </c>
      <c r="N37" s="87"/>
      <c r="O37" s="96" t="str">
        <f>IF(Calculations!A43="", "", 273+Calculations!A43)</f>
        <v/>
      </c>
      <c r="P37" s="91" t="str">
        <f>Calculations!P43</f>
        <v/>
      </c>
      <c r="Q37" s="91" t="str">
        <f>Calculations!Q43</f>
        <v/>
      </c>
      <c r="R37" s="91" t="str">
        <f>Calculations!R43</f>
        <v/>
      </c>
      <c r="S37" s="91" t="str">
        <f>Calculations!S43</f>
        <v/>
      </c>
      <c r="T37" s="91" t="str">
        <f>Calculations!T43</f>
        <v/>
      </c>
      <c r="U37" s="91" t="str">
        <f>Calculations!U43</f>
        <v/>
      </c>
      <c r="V37" s="91" t="str">
        <f>Calculations!V43</f>
        <v/>
      </c>
      <c r="W37" s="91" t="str">
        <f>Calculations!W43</f>
        <v/>
      </c>
      <c r="X37" s="91" t="str">
        <f>Calculations!X43</f>
        <v/>
      </c>
      <c r="Y37" s="91" t="str">
        <f>Calculations!Y43</f>
        <v/>
      </c>
      <c r="Z37" s="91" t="str">
        <f>Calculations!Z43</f>
        <v/>
      </c>
      <c r="AA37" s="92" t="str">
        <f>Calculations!AA43</f>
        <v/>
      </c>
      <c r="AB37" s="87"/>
      <c r="AC37" s="95" t="str">
        <f>IF(Calculations!AE43=0,"",Calculations!AE43)</f>
        <v/>
      </c>
    </row>
    <row r="38" spans="1:29" x14ac:dyDescent="0.3">
      <c r="A38" s="96" t="str">
        <f>IF(Calculations!A44="", "", 273+Calculations!A44)</f>
        <v/>
      </c>
      <c r="B38" s="91">
        <f>Calculations!D44</f>
        <v>0</v>
      </c>
      <c r="C38" s="91">
        <f>Calculations!E44</f>
        <v>0</v>
      </c>
      <c r="D38" s="91">
        <f>Calculations!F44</f>
        <v>0</v>
      </c>
      <c r="E38" s="91">
        <f>Calculations!G44</f>
        <v>0</v>
      </c>
      <c r="F38" s="91">
        <f>Calculations!H44</f>
        <v>0</v>
      </c>
      <c r="G38" s="91">
        <f>Calculations!I44</f>
        <v>0</v>
      </c>
      <c r="H38" s="91">
        <f>Calculations!J44</f>
        <v>0</v>
      </c>
      <c r="I38" s="91">
        <f>Calculations!K44</f>
        <v>0</v>
      </c>
      <c r="J38" s="91">
        <f>Calculations!L44</f>
        <v>0</v>
      </c>
      <c r="K38" s="91">
        <f>Calculations!M44</f>
        <v>0</v>
      </c>
      <c r="L38" s="91">
        <f>Calculations!N44</f>
        <v>0</v>
      </c>
      <c r="M38" s="92">
        <f>Calculations!O44</f>
        <v>0</v>
      </c>
      <c r="N38" s="87"/>
      <c r="O38" s="96" t="str">
        <f>IF(Calculations!A44="", "", 273+Calculations!A44)</f>
        <v/>
      </c>
      <c r="P38" s="91" t="str">
        <f>Calculations!P44</f>
        <v/>
      </c>
      <c r="Q38" s="91" t="str">
        <f>Calculations!Q44</f>
        <v/>
      </c>
      <c r="R38" s="91" t="str">
        <f>Calculations!R44</f>
        <v/>
      </c>
      <c r="S38" s="91" t="str">
        <f>Calculations!S44</f>
        <v/>
      </c>
      <c r="T38" s="91" t="str">
        <f>Calculations!T44</f>
        <v/>
      </c>
      <c r="U38" s="91" t="str">
        <f>Calculations!U44</f>
        <v/>
      </c>
      <c r="V38" s="91" t="str">
        <f>Calculations!V44</f>
        <v/>
      </c>
      <c r="W38" s="91" t="str">
        <f>Calculations!W44</f>
        <v/>
      </c>
      <c r="X38" s="91" t="str">
        <f>Calculations!X44</f>
        <v/>
      </c>
      <c r="Y38" s="91" t="str">
        <f>Calculations!Y44</f>
        <v/>
      </c>
      <c r="Z38" s="91" t="str">
        <f>Calculations!Z44</f>
        <v/>
      </c>
      <c r="AA38" s="92" t="str">
        <f>Calculations!AA44</f>
        <v/>
      </c>
      <c r="AB38" s="87"/>
      <c r="AC38" s="95" t="str">
        <f>IF(Calculations!AE44=0,"",Calculations!AE44)</f>
        <v/>
      </c>
    </row>
    <row r="39" spans="1:29" x14ac:dyDescent="0.3">
      <c r="A39" s="96" t="str">
        <f>IF(Calculations!A45="", "", 273+Calculations!A45)</f>
        <v/>
      </c>
      <c r="B39" s="91">
        <f>Calculations!D45</f>
        <v>0</v>
      </c>
      <c r="C39" s="91">
        <f>Calculations!E45</f>
        <v>0</v>
      </c>
      <c r="D39" s="91">
        <f>Calculations!F45</f>
        <v>0</v>
      </c>
      <c r="E39" s="91">
        <f>Calculations!G45</f>
        <v>0</v>
      </c>
      <c r="F39" s="91">
        <f>Calculations!H45</f>
        <v>0</v>
      </c>
      <c r="G39" s="91">
        <f>Calculations!I45</f>
        <v>0</v>
      </c>
      <c r="H39" s="91">
        <f>Calculations!J45</f>
        <v>0</v>
      </c>
      <c r="I39" s="91">
        <f>Calculations!K45</f>
        <v>0</v>
      </c>
      <c r="J39" s="91">
        <f>Calculations!L45</f>
        <v>0</v>
      </c>
      <c r="K39" s="91">
        <f>Calculations!M45</f>
        <v>0</v>
      </c>
      <c r="L39" s="91">
        <f>Calculations!N45</f>
        <v>0</v>
      </c>
      <c r="M39" s="92">
        <f>Calculations!O45</f>
        <v>0</v>
      </c>
      <c r="N39" s="87"/>
      <c r="O39" s="96" t="str">
        <f>IF(Calculations!A45="", "", 273+Calculations!A45)</f>
        <v/>
      </c>
      <c r="P39" s="91" t="str">
        <f>Calculations!P45</f>
        <v/>
      </c>
      <c r="Q39" s="91" t="str">
        <f>Calculations!Q45</f>
        <v/>
      </c>
      <c r="R39" s="91" t="str">
        <f>Calculations!R45</f>
        <v/>
      </c>
      <c r="S39" s="91" t="str">
        <f>Calculations!S45</f>
        <v/>
      </c>
      <c r="T39" s="91" t="str">
        <f>Calculations!T45</f>
        <v/>
      </c>
      <c r="U39" s="91" t="str">
        <f>Calculations!U45</f>
        <v/>
      </c>
      <c r="V39" s="91" t="str">
        <f>Calculations!V45</f>
        <v/>
      </c>
      <c r="W39" s="91" t="str">
        <f>Calculations!W45</f>
        <v/>
      </c>
      <c r="X39" s="91" t="str">
        <f>Calculations!X45</f>
        <v/>
      </c>
      <c r="Y39" s="91" t="str">
        <f>Calculations!Y45</f>
        <v/>
      </c>
      <c r="Z39" s="91" t="str">
        <f>Calculations!Z45</f>
        <v/>
      </c>
      <c r="AA39" s="92" t="str">
        <f>Calculations!AA45</f>
        <v/>
      </c>
      <c r="AB39" s="87"/>
      <c r="AC39" s="95" t="str">
        <f>IF(Calculations!AE45=0,"",Calculations!AE45)</f>
        <v/>
      </c>
    </row>
    <row r="40" spans="1:29" x14ac:dyDescent="0.3">
      <c r="A40" s="96" t="str">
        <f>IF(Calculations!A46="", "", 273+Calculations!A46)</f>
        <v/>
      </c>
      <c r="B40" s="91">
        <f>Calculations!D46</f>
        <v>0</v>
      </c>
      <c r="C40" s="91">
        <f>Calculations!E46</f>
        <v>0</v>
      </c>
      <c r="D40" s="91">
        <f>Calculations!F46</f>
        <v>0</v>
      </c>
      <c r="E40" s="91">
        <f>Calculations!G46</f>
        <v>0</v>
      </c>
      <c r="F40" s="91">
        <f>Calculations!H46</f>
        <v>0</v>
      </c>
      <c r="G40" s="91">
        <f>Calculations!I46</f>
        <v>0</v>
      </c>
      <c r="H40" s="91">
        <f>Calculations!J46</f>
        <v>0</v>
      </c>
      <c r="I40" s="91">
        <f>Calculations!K46</f>
        <v>0</v>
      </c>
      <c r="J40" s="91">
        <f>Calculations!L46</f>
        <v>0</v>
      </c>
      <c r="K40" s="91">
        <f>Calculations!M46</f>
        <v>0</v>
      </c>
      <c r="L40" s="91">
        <f>Calculations!N46</f>
        <v>0</v>
      </c>
      <c r="M40" s="92">
        <f>Calculations!O46</f>
        <v>0</v>
      </c>
      <c r="N40" s="87"/>
      <c r="O40" s="96" t="str">
        <f>IF(Calculations!A46="", "", 273+Calculations!A46)</f>
        <v/>
      </c>
      <c r="P40" s="91" t="str">
        <f>Calculations!P46</f>
        <v/>
      </c>
      <c r="Q40" s="91" t="str">
        <f>Calculations!Q46</f>
        <v/>
      </c>
      <c r="R40" s="91" t="str">
        <f>Calculations!R46</f>
        <v/>
      </c>
      <c r="S40" s="91" t="str">
        <f>Calculations!S46</f>
        <v/>
      </c>
      <c r="T40" s="91" t="str">
        <f>Calculations!T46</f>
        <v/>
      </c>
      <c r="U40" s="91" t="str">
        <f>Calculations!U46</f>
        <v/>
      </c>
      <c r="V40" s="91" t="str">
        <f>Calculations!V46</f>
        <v/>
      </c>
      <c r="W40" s="91" t="str">
        <f>Calculations!W46</f>
        <v/>
      </c>
      <c r="X40" s="91" t="str">
        <f>Calculations!X46</f>
        <v/>
      </c>
      <c r="Y40" s="91" t="str">
        <f>Calculations!Y46</f>
        <v/>
      </c>
      <c r="Z40" s="91" t="str">
        <f>Calculations!Z46</f>
        <v/>
      </c>
      <c r="AA40" s="92" t="str">
        <f>Calculations!AA46</f>
        <v/>
      </c>
      <c r="AB40" s="87"/>
      <c r="AC40" s="95" t="str">
        <f>IF(Calculations!AE46=0,"",Calculations!AE46)</f>
        <v/>
      </c>
    </row>
    <row r="41" spans="1:29" x14ac:dyDescent="0.3">
      <c r="A41" s="96" t="str">
        <f>IF(Calculations!A47="", "", 273+Calculations!A47)</f>
        <v/>
      </c>
      <c r="B41" s="91">
        <f>Calculations!D47</f>
        <v>0</v>
      </c>
      <c r="C41" s="91">
        <f>Calculations!E47</f>
        <v>0</v>
      </c>
      <c r="D41" s="91">
        <f>Calculations!F47</f>
        <v>0</v>
      </c>
      <c r="E41" s="91">
        <f>Calculations!G47</f>
        <v>0</v>
      </c>
      <c r="F41" s="91">
        <f>Calculations!H47</f>
        <v>0</v>
      </c>
      <c r="G41" s="91">
        <f>Calculations!I47</f>
        <v>0</v>
      </c>
      <c r="H41" s="91">
        <f>Calculations!J47</f>
        <v>0</v>
      </c>
      <c r="I41" s="91">
        <f>Calculations!K47</f>
        <v>0</v>
      </c>
      <c r="J41" s="91">
        <f>Calculations!L47</f>
        <v>0</v>
      </c>
      <c r="K41" s="91">
        <f>Calculations!M47</f>
        <v>0</v>
      </c>
      <c r="L41" s="91">
        <f>Calculations!N47</f>
        <v>0</v>
      </c>
      <c r="M41" s="92">
        <f>Calculations!O47</f>
        <v>0</v>
      </c>
      <c r="N41" s="87"/>
      <c r="O41" s="96" t="str">
        <f>IF(Calculations!A47="", "", 273+Calculations!A47)</f>
        <v/>
      </c>
      <c r="P41" s="91" t="str">
        <f>Calculations!P47</f>
        <v/>
      </c>
      <c r="Q41" s="91" t="str">
        <f>Calculations!Q47</f>
        <v/>
      </c>
      <c r="R41" s="91" t="str">
        <f>Calculations!R47</f>
        <v/>
      </c>
      <c r="S41" s="91" t="str">
        <f>Calculations!S47</f>
        <v/>
      </c>
      <c r="T41" s="91" t="str">
        <f>Calculations!T47</f>
        <v/>
      </c>
      <c r="U41" s="91" t="str">
        <f>Calculations!U47</f>
        <v/>
      </c>
      <c r="V41" s="91" t="str">
        <f>Calculations!V47</f>
        <v/>
      </c>
      <c r="W41" s="91" t="str">
        <f>Calculations!W47</f>
        <v/>
      </c>
      <c r="X41" s="91" t="str">
        <f>Calculations!X47</f>
        <v/>
      </c>
      <c r="Y41" s="91" t="str">
        <f>Calculations!Y47</f>
        <v/>
      </c>
      <c r="Z41" s="91" t="str">
        <f>Calculations!Z47</f>
        <v/>
      </c>
      <c r="AA41" s="92" t="str">
        <f>Calculations!AA47</f>
        <v/>
      </c>
      <c r="AB41" s="87"/>
      <c r="AC41" s="95" t="str">
        <f>IF(Calculations!AE47=0,"",Calculations!AE47)</f>
        <v/>
      </c>
    </row>
    <row r="42" spans="1:29" x14ac:dyDescent="0.3">
      <c r="A42" s="96" t="str">
        <f>IF(Calculations!A48="", "", 273+Calculations!A48)</f>
        <v/>
      </c>
      <c r="B42" s="91">
        <f>Calculations!D48</f>
        <v>0</v>
      </c>
      <c r="C42" s="91">
        <f>Calculations!E48</f>
        <v>0</v>
      </c>
      <c r="D42" s="91">
        <f>Calculations!F48</f>
        <v>0</v>
      </c>
      <c r="E42" s="91">
        <f>Calculations!G48</f>
        <v>0</v>
      </c>
      <c r="F42" s="91">
        <f>Calculations!H48</f>
        <v>0</v>
      </c>
      <c r="G42" s="91">
        <f>Calculations!I48</f>
        <v>0</v>
      </c>
      <c r="H42" s="91">
        <f>Calculations!J48</f>
        <v>0</v>
      </c>
      <c r="I42" s="91">
        <f>Calculations!K48</f>
        <v>0</v>
      </c>
      <c r="J42" s="91">
        <f>Calculations!L48</f>
        <v>0</v>
      </c>
      <c r="K42" s="91">
        <f>Calculations!M48</f>
        <v>0</v>
      </c>
      <c r="L42" s="91">
        <f>Calculations!N48</f>
        <v>0</v>
      </c>
      <c r="M42" s="92">
        <f>Calculations!O48</f>
        <v>0</v>
      </c>
      <c r="N42" s="87"/>
      <c r="O42" s="96" t="str">
        <f>IF(Calculations!A48="", "", 273+Calculations!A48)</f>
        <v/>
      </c>
      <c r="P42" s="91" t="str">
        <f>Calculations!P48</f>
        <v/>
      </c>
      <c r="Q42" s="91" t="str">
        <f>Calculations!Q48</f>
        <v/>
      </c>
      <c r="R42" s="91" t="str">
        <f>Calculations!R48</f>
        <v/>
      </c>
      <c r="S42" s="91" t="str">
        <f>Calculations!S48</f>
        <v/>
      </c>
      <c r="T42" s="91" t="str">
        <f>Calculations!T48</f>
        <v/>
      </c>
      <c r="U42" s="91" t="str">
        <f>Calculations!U48</f>
        <v/>
      </c>
      <c r="V42" s="91" t="str">
        <f>Calculations!V48</f>
        <v/>
      </c>
      <c r="W42" s="91" t="str">
        <f>Calculations!W48</f>
        <v/>
      </c>
      <c r="X42" s="91" t="str">
        <f>Calculations!X48</f>
        <v/>
      </c>
      <c r="Y42" s="91" t="str">
        <f>Calculations!Y48</f>
        <v/>
      </c>
      <c r="Z42" s="91" t="str">
        <f>Calculations!Z48</f>
        <v/>
      </c>
      <c r="AA42" s="92" t="str">
        <f>Calculations!AA48</f>
        <v/>
      </c>
      <c r="AB42" s="87"/>
      <c r="AC42" s="95" t="str">
        <f>IF(Calculations!AE48=0,"",Calculations!AE48)</f>
        <v/>
      </c>
    </row>
    <row r="43" spans="1:29" x14ac:dyDescent="0.3">
      <c r="A43" s="96" t="str">
        <f>IF(Calculations!A49="", "", 273+Calculations!A49)</f>
        <v/>
      </c>
      <c r="B43" s="91">
        <f>Calculations!D49</f>
        <v>0</v>
      </c>
      <c r="C43" s="91">
        <f>Calculations!E49</f>
        <v>0</v>
      </c>
      <c r="D43" s="91">
        <f>Calculations!F49</f>
        <v>0</v>
      </c>
      <c r="E43" s="91">
        <f>Calculations!G49</f>
        <v>0</v>
      </c>
      <c r="F43" s="91">
        <f>Calculations!H49</f>
        <v>0</v>
      </c>
      <c r="G43" s="91">
        <f>Calculations!I49</f>
        <v>0</v>
      </c>
      <c r="H43" s="91">
        <f>Calculations!J49</f>
        <v>0</v>
      </c>
      <c r="I43" s="91">
        <f>Calculations!K49</f>
        <v>0</v>
      </c>
      <c r="J43" s="91">
        <f>Calculations!L49</f>
        <v>0</v>
      </c>
      <c r="K43" s="91">
        <f>Calculations!M49</f>
        <v>0</v>
      </c>
      <c r="L43" s="91">
        <f>Calculations!N49</f>
        <v>0</v>
      </c>
      <c r="M43" s="92">
        <f>Calculations!O49</f>
        <v>0</v>
      </c>
      <c r="N43" s="87"/>
      <c r="O43" s="96" t="str">
        <f>IF(Calculations!A49="", "", 273+Calculations!A49)</f>
        <v/>
      </c>
      <c r="P43" s="91" t="str">
        <f>Calculations!P49</f>
        <v/>
      </c>
      <c r="Q43" s="91" t="str">
        <f>Calculations!Q49</f>
        <v/>
      </c>
      <c r="R43" s="91" t="str">
        <f>Calculations!R49</f>
        <v/>
      </c>
      <c r="S43" s="91" t="str">
        <f>Calculations!S49</f>
        <v/>
      </c>
      <c r="T43" s="91" t="str">
        <f>Calculations!T49</f>
        <v/>
      </c>
      <c r="U43" s="91" t="str">
        <f>Calculations!U49</f>
        <v/>
      </c>
      <c r="V43" s="91" t="str">
        <f>Calculations!V49</f>
        <v/>
      </c>
      <c r="W43" s="91" t="str">
        <f>Calculations!W49</f>
        <v/>
      </c>
      <c r="X43" s="91" t="str">
        <f>Calculations!X49</f>
        <v/>
      </c>
      <c r="Y43" s="91" t="str">
        <f>Calculations!Y49</f>
        <v/>
      </c>
      <c r="Z43" s="91" t="str">
        <f>Calculations!Z49</f>
        <v/>
      </c>
      <c r="AA43" s="92" t="str">
        <f>Calculations!AA49</f>
        <v/>
      </c>
      <c r="AB43" s="87"/>
      <c r="AC43" s="95" t="str">
        <f>IF(Calculations!AE49=0,"",Calculations!AE49)</f>
        <v/>
      </c>
    </row>
    <row r="44" spans="1:29" x14ac:dyDescent="0.3">
      <c r="A44" s="96" t="str">
        <f>IF(Calculations!A50="", "", 273+Calculations!A50)</f>
        <v/>
      </c>
      <c r="B44" s="91">
        <f>Calculations!D50</f>
        <v>0</v>
      </c>
      <c r="C44" s="91">
        <f>Calculations!E50</f>
        <v>0</v>
      </c>
      <c r="D44" s="91">
        <f>Calculations!F50</f>
        <v>0</v>
      </c>
      <c r="E44" s="91">
        <f>Calculations!G50</f>
        <v>0</v>
      </c>
      <c r="F44" s="91">
        <f>Calculations!H50</f>
        <v>0</v>
      </c>
      <c r="G44" s="91">
        <f>Calculations!I50</f>
        <v>0</v>
      </c>
      <c r="H44" s="91">
        <f>Calculations!J50</f>
        <v>0</v>
      </c>
      <c r="I44" s="91">
        <f>Calculations!K50</f>
        <v>0</v>
      </c>
      <c r="J44" s="91">
        <f>Calculations!L50</f>
        <v>0</v>
      </c>
      <c r="K44" s="91">
        <f>Calculations!M50</f>
        <v>0</v>
      </c>
      <c r="L44" s="91">
        <f>Calculations!N50</f>
        <v>0</v>
      </c>
      <c r="M44" s="92">
        <f>Calculations!O50</f>
        <v>0</v>
      </c>
      <c r="N44" s="87"/>
      <c r="O44" s="96" t="str">
        <f>IF(Calculations!A50="", "", 273+Calculations!A50)</f>
        <v/>
      </c>
      <c r="P44" s="91" t="str">
        <f>Calculations!P50</f>
        <v/>
      </c>
      <c r="Q44" s="91" t="str">
        <f>Calculations!Q50</f>
        <v/>
      </c>
      <c r="R44" s="91" t="str">
        <f>Calculations!R50</f>
        <v/>
      </c>
      <c r="S44" s="91" t="str">
        <f>Calculations!S50</f>
        <v/>
      </c>
      <c r="T44" s="91" t="str">
        <f>Calculations!T50</f>
        <v/>
      </c>
      <c r="U44" s="91" t="str">
        <f>Calculations!U50</f>
        <v/>
      </c>
      <c r="V44" s="91" t="str">
        <f>Calculations!V50</f>
        <v/>
      </c>
      <c r="W44" s="91" t="str">
        <f>Calculations!W50</f>
        <v/>
      </c>
      <c r="X44" s="91" t="str">
        <f>Calculations!X50</f>
        <v/>
      </c>
      <c r="Y44" s="91" t="str">
        <f>Calculations!Y50</f>
        <v/>
      </c>
      <c r="Z44" s="91" t="str">
        <f>Calculations!Z50</f>
        <v/>
      </c>
      <c r="AA44" s="92" t="str">
        <f>Calculations!AA50</f>
        <v/>
      </c>
      <c r="AB44" s="87"/>
      <c r="AC44" s="95" t="str">
        <f>IF(Calculations!AE50=0,"",Calculations!AE50)</f>
        <v/>
      </c>
    </row>
    <row r="45" spans="1:29" x14ac:dyDescent="0.3">
      <c r="A45" s="96" t="str">
        <f>IF(Calculations!A51="", "", 273+Calculations!A51)</f>
        <v/>
      </c>
      <c r="B45" s="91">
        <f>Calculations!D51</f>
        <v>0</v>
      </c>
      <c r="C45" s="91">
        <f>Calculations!E51</f>
        <v>0</v>
      </c>
      <c r="D45" s="91">
        <f>Calculations!F51</f>
        <v>0</v>
      </c>
      <c r="E45" s="91">
        <f>Calculations!G51</f>
        <v>0</v>
      </c>
      <c r="F45" s="91">
        <f>Calculations!H51</f>
        <v>0</v>
      </c>
      <c r="G45" s="91">
        <f>Calculations!I51</f>
        <v>0</v>
      </c>
      <c r="H45" s="91">
        <f>Calculations!J51</f>
        <v>0</v>
      </c>
      <c r="I45" s="91">
        <f>Calculations!K51</f>
        <v>0</v>
      </c>
      <c r="J45" s="91">
        <f>Calculations!L51</f>
        <v>0</v>
      </c>
      <c r="K45" s="91">
        <f>Calculations!M51</f>
        <v>0</v>
      </c>
      <c r="L45" s="91">
        <f>Calculations!N51</f>
        <v>0</v>
      </c>
      <c r="M45" s="92">
        <f>Calculations!O51</f>
        <v>0</v>
      </c>
      <c r="N45" s="87"/>
      <c r="O45" s="96" t="str">
        <f>IF(Calculations!A51="", "", 273+Calculations!A51)</f>
        <v/>
      </c>
      <c r="P45" s="91" t="str">
        <f>Calculations!P51</f>
        <v/>
      </c>
      <c r="Q45" s="91" t="str">
        <f>Calculations!Q51</f>
        <v/>
      </c>
      <c r="R45" s="91" t="str">
        <f>Calculations!R51</f>
        <v/>
      </c>
      <c r="S45" s="91" t="str">
        <f>Calculations!S51</f>
        <v/>
      </c>
      <c r="T45" s="91" t="str">
        <f>Calculations!T51</f>
        <v/>
      </c>
      <c r="U45" s="91" t="str">
        <f>Calculations!U51</f>
        <v/>
      </c>
      <c r="V45" s="91" t="str">
        <f>Calculations!V51</f>
        <v/>
      </c>
      <c r="W45" s="91" t="str">
        <f>Calculations!W51</f>
        <v/>
      </c>
      <c r="X45" s="91" t="str">
        <f>Calculations!X51</f>
        <v/>
      </c>
      <c r="Y45" s="91" t="str">
        <f>Calculations!Y51</f>
        <v/>
      </c>
      <c r="Z45" s="91" t="str">
        <f>Calculations!Z51</f>
        <v/>
      </c>
      <c r="AA45" s="92" t="str">
        <f>Calculations!AA51</f>
        <v/>
      </c>
      <c r="AB45" s="87"/>
      <c r="AC45" s="95" t="str">
        <f>IF(Calculations!AE51=0,"",Calculations!AE51)</f>
        <v/>
      </c>
    </row>
    <row r="46" spans="1:29" x14ac:dyDescent="0.3">
      <c r="A46" s="96" t="str">
        <f>IF(Calculations!A52="", "", 273+Calculations!A52)</f>
        <v/>
      </c>
      <c r="B46" s="91">
        <f>Calculations!D52</f>
        <v>0</v>
      </c>
      <c r="C46" s="91">
        <f>Calculations!E52</f>
        <v>0</v>
      </c>
      <c r="D46" s="91">
        <f>Calculations!F52</f>
        <v>0</v>
      </c>
      <c r="E46" s="91">
        <f>Calculations!G52</f>
        <v>0</v>
      </c>
      <c r="F46" s="91">
        <f>Calculations!H52</f>
        <v>0</v>
      </c>
      <c r="G46" s="91">
        <f>Calculations!I52</f>
        <v>0</v>
      </c>
      <c r="H46" s="91">
        <f>Calculations!J52</f>
        <v>0</v>
      </c>
      <c r="I46" s="91">
        <f>Calculations!K52</f>
        <v>0</v>
      </c>
      <c r="J46" s="91">
        <f>Calculations!L52</f>
        <v>0</v>
      </c>
      <c r="K46" s="91">
        <f>Calculations!M52</f>
        <v>0</v>
      </c>
      <c r="L46" s="91">
        <f>Calculations!N52</f>
        <v>0</v>
      </c>
      <c r="M46" s="92">
        <f>Calculations!O52</f>
        <v>0</v>
      </c>
      <c r="N46" s="87"/>
      <c r="O46" s="96" t="str">
        <f>IF(Calculations!A52="", "", 273+Calculations!A52)</f>
        <v/>
      </c>
      <c r="P46" s="91" t="str">
        <f>Calculations!P52</f>
        <v/>
      </c>
      <c r="Q46" s="91" t="str">
        <f>Calculations!Q52</f>
        <v/>
      </c>
      <c r="R46" s="91" t="str">
        <f>Calculations!R52</f>
        <v/>
      </c>
      <c r="S46" s="91" t="str">
        <f>Calculations!S52</f>
        <v/>
      </c>
      <c r="T46" s="91" t="str">
        <f>Calculations!T52</f>
        <v/>
      </c>
      <c r="U46" s="91" t="str">
        <f>Calculations!U52</f>
        <v/>
      </c>
      <c r="V46" s="91" t="str">
        <f>Calculations!V52</f>
        <v/>
      </c>
      <c r="W46" s="91" t="str">
        <f>Calculations!W52</f>
        <v/>
      </c>
      <c r="X46" s="91" t="str">
        <f>Calculations!X52</f>
        <v/>
      </c>
      <c r="Y46" s="91" t="str">
        <f>Calculations!Y52</f>
        <v/>
      </c>
      <c r="Z46" s="91" t="str">
        <f>Calculations!Z52</f>
        <v/>
      </c>
      <c r="AA46" s="92" t="str">
        <f>Calculations!AA52</f>
        <v/>
      </c>
      <c r="AB46" s="87"/>
      <c r="AC46" s="95" t="str">
        <f>IF(Calculations!AE52=0,"",Calculations!AE52)</f>
        <v/>
      </c>
    </row>
    <row r="47" spans="1:29" x14ac:dyDescent="0.3">
      <c r="A47" s="96" t="str">
        <f>IF(Calculations!A53="", "", 273+Calculations!A53)</f>
        <v/>
      </c>
      <c r="B47" s="91">
        <f>Calculations!D53</f>
        <v>0</v>
      </c>
      <c r="C47" s="91">
        <f>Calculations!E53</f>
        <v>0</v>
      </c>
      <c r="D47" s="91">
        <f>Calculations!F53</f>
        <v>0</v>
      </c>
      <c r="E47" s="91">
        <f>Calculations!G53</f>
        <v>0</v>
      </c>
      <c r="F47" s="91">
        <f>Calculations!H53</f>
        <v>0</v>
      </c>
      <c r="G47" s="91">
        <f>Calculations!I53</f>
        <v>0</v>
      </c>
      <c r="H47" s="91">
        <f>Calculations!J53</f>
        <v>0</v>
      </c>
      <c r="I47" s="91">
        <f>Calculations!K53</f>
        <v>0</v>
      </c>
      <c r="J47" s="91">
        <f>Calculations!L53</f>
        <v>0</v>
      </c>
      <c r="K47" s="91">
        <f>Calculations!M53</f>
        <v>0</v>
      </c>
      <c r="L47" s="91">
        <f>Calculations!N53</f>
        <v>0</v>
      </c>
      <c r="M47" s="92">
        <f>Calculations!O53</f>
        <v>0</v>
      </c>
      <c r="N47" s="87"/>
      <c r="O47" s="96" t="str">
        <f>IF(Calculations!A53="", "", 273+Calculations!A53)</f>
        <v/>
      </c>
      <c r="P47" s="91" t="str">
        <f>Calculations!P53</f>
        <v/>
      </c>
      <c r="Q47" s="91" t="str">
        <f>Calculations!Q53</f>
        <v/>
      </c>
      <c r="R47" s="91" t="str">
        <f>Calculations!R53</f>
        <v/>
      </c>
      <c r="S47" s="91" t="str">
        <f>Calculations!S53</f>
        <v/>
      </c>
      <c r="T47" s="91" t="str">
        <f>Calculations!T53</f>
        <v/>
      </c>
      <c r="U47" s="91" t="str">
        <f>Calculations!U53</f>
        <v/>
      </c>
      <c r="V47" s="91" t="str">
        <f>Calculations!V53</f>
        <v/>
      </c>
      <c r="W47" s="91" t="str">
        <f>Calculations!W53</f>
        <v/>
      </c>
      <c r="X47" s="91" t="str">
        <f>Calculations!X53</f>
        <v/>
      </c>
      <c r="Y47" s="91" t="str">
        <f>Calculations!Y53</f>
        <v/>
      </c>
      <c r="Z47" s="91" t="str">
        <f>Calculations!Z53</f>
        <v/>
      </c>
      <c r="AA47" s="92" t="str">
        <f>Calculations!AA53</f>
        <v/>
      </c>
      <c r="AB47" s="87"/>
      <c r="AC47" s="95" t="str">
        <f>IF(Calculations!AE53=0,"",Calculations!AE53)</f>
        <v/>
      </c>
    </row>
    <row r="48" spans="1:29" x14ac:dyDescent="0.3">
      <c r="A48" s="96" t="str">
        <f>IF(Calculations!A54="", "", 273+Calculations!A54)</f>
        <v/>
      </c>
      <c r="B48" s="91">
        <f>Calculations!D54</f>
        <v>0</v>
      </c>
      <c r="C48" s="91">
        <f>Calculations!E54</f>
        <v>0</v>
      </c>
      <c r="D48" s="91">
        <f>Calculations!F54</f>
        <v>0</v>
      </c>
      <c r="E48" s="91">
        <f>Calculations!G54</f>
        <v>0</v>
      </c>
      <c r="F48" s="91">
        <f>Calculations!H54</f>
        <v>0</v>
      </c>
      <c r="G48" s="91">
        <f>Calculations!I54</f>
        <v>0</v>
      </c>
      <c r="H48" s="91">
        <f>Calculations!J54</f>
        <v>0</v>
      </c>
      <c r="I48" s="91">
        <f>Calculations!K54</f>
        <v>0</v>
      </c>
      <c r="J48" s="91">
        <f>Calculations!L54</f>
        <v>0</v>
      </c>
      <c r="K48" s="91">
        <f>Calculations!M54</f>
        <v>0</v>
      </c>
      <c r="L48" s="91">
        <f>Calculations!N54</f>
        <v>0</v>
      </c>
      <c r="M48" s="92">
        <f>Calculations!O54</f>
        <v>0</v>
      </c>
      <c r="N48" s="87"/>
      <c r="O48" s="96" t="str">
        <f>IF(Calculations!A54="", "", 273+Calculations!A54)</f>
        <v/>
      </c>
      <c r="P48" s="91" t="str">
        <f>Calculations!P54</f>
        <v/>
      </c>
      <c r="Q48" s="91" t="str">
        <f>Calculations!Q54</f>
        <v/>
      </c>
      <c r="R48" s="91" t="str">
        <f>Calculations!R54</f>
        <v/>
      </c>
      <c r="S48" s="91" t="str">
        <f>Calculations!S54</f>
        <v/>
      </c>
      <c r="T48" s="91" t="str">
        <f>Calculations!T54</f>
        <v/>
      </c>
      <c r="U48" s="91" t="str">
        <f>Calculations!U54</f>
        <v/>
      </c>
      <c r="V48" s="91" t="str">
        <f>Calculations!V54</f>
        <v/>
      </c>
      <c r="W48" s="91" t="str">
        <f>Calculations!W54</f>
        <v/>
      </c>
      <c r="X48" s="91" t="str">
        <f>Calculations!X54</f>
        <v/>
      </c>
      <c r="Y48" s="91" t="str">
        <f>Calculations!Y54</f>
        <v/>
      </c>
      <c r="Z48" s="91" t="str">
        <f>Calculations!Z54</f>
        <v/>
      </c>
      <c r="AA48" s="92" t="str">
        <f>Calculations!AA54</f>
        <v/>
      </c>
      <c r="AB48" s="87"/>
      <c r="AC48" s="95" t="str">
        <f>IF(Calculations!AE54=0,"",Calculations!AE54)</f>
        <v/>
      </c>
    </row>
    <row r="49" spans="1:29" x14ac:dyDescent="0.3">
      <c r="A49" s="96" t="str">
        <f>IF(Calculations!A55="", "", 273+Calculations!A55)</f>
        <v/>
      </c>
      <c r="B49" s="91">
        <f>Calculations!D55</f>
        <v>0</v>
      </c>
      <c r="C49" s="91">
        <f>Calculations!E55</f>
        <v>0</v>
      </c>
      <c r="D49" s="91">
        <f>Calculations!F55</f>
        <v>0</v>
      </c>
      <c r="E49" s="91">
        <f>Calculations!G55</f>
        <v>0</v>
      </c>
      <c r="F49" s="91">
        <f>Calculations!H55</f>
        <v>0</v>
      </c>
      <c r="G49" s="91">
        <f>Calculations!I55</f>
        <v>0</v>
      </c>
      <c r="H49" s="91">
        <f>Calculations!J55</f>
        <v>0</v>
      </c>
      <c r="I49" s="91">
        <f>Calculations!K55</f>
        <v>0</v>
      </c>
      <c r="J49" s="91">
        <f>Calculations!L55</f>
        <v>0</v>
      </c>
      <c r="K49" s="91">
        <f>Calculations!M55</f>
        <v>0</v>
      </c>
      <c r="L49" s="91">
        <f>Calculations!N55</f>
        <v>0</v>
      </c>
      <c r="M49" s="92">
        <f>Calculations!O55</f>
        <v>0</v>
      </c>
      <c r="N49" s="87"/>
      <c r="O49" s="96" t="str">
        <f>IF(Calculations!A55="", "", 273+Calculations!A55)</f>
        <v/>
      </c>
      <c r="P49" s="91" t="str">
        <f>Calculations!P55</f>
        <v/>
      </c>
      <c r="Q49" s="91" t="str">
        <f>Calculations!Q55</f>
        <v/>
      </c>
      <c r="R49" s="91" t="str">
        <f>Calculations!R55</f>
        <v/>
      </c>
      <c r="S49" s="91" t="str">
        <f>Calculations!S55</f>
        <v/>
      </c>
      <c r="T49" s="91" t="str">
        <f>Calculations!T55</f>
        <v/>
      </c>
      <c r="U49" s="91" t="str">
        <f>Calculations!U55</f>
        <v/>
      </c>
      <c r="V49" s="91" t="str">
        <f>Calculations!V55</f>
        <v/>
      </c>
      <c r="W49" s="91" t="str">
        <f>Calculations!W55</f>
        <v/>
      </c>
      <c r="X49" s="91" t="str">
        <f>Calculations!X55</f>
        <v/>
      </c>
      <c r="Y49" s="91" t="str">
        <f>Calculations!Y55</f>
        <v/>
      </c>
      <c r="Z49" s="91" t="str">
        <f>Calculations!Z55</f>
        <v/>
      </c>
      <c r="AA49" s="92" t="str">
        <f>Calculations!AA55</f>
        <v/>
      </c>
      <c r="AB49" s="87"/>
      <c r="AC49" s="95" t="str">
        <f>IF(Calculations!AE55=0,"",Calculations!AE55)</f>
        <v/>
      </c>
    </row>
    <row r="50" spans="1:29" x14ac:dyDescent="0.3">
      <c r="A50" s="96" t="str">
        <f>IF(Calculations!A56="", "", 273+Calculations!A56)</f>
        <v/>
      </c>
      <c r="B50" s="91">
        <f>Calculations!D56</f>
        <v>0</v>
      </c>
      <c r="C50" s="91">
        <f>Calculations!E56</f>
        <v>0</v>
      </c>
      <c r="D50" s="91">
        <f>Calculations!F56</f>
        <v>0</v>
      </c>
      <c r="E50" s="91">
        <f>Calculations!G56</f>
        <v>0</v>
      </c>
      <c r="F50" s="91">
        <f>Calculations!H56</f>
        <v>0</v>
      </c>
      <c r="G50" s="91">
        <f>Calculations!I56</f>
        <v>0</v>
      </c>
      <c r="H50" s="91">
        <f>Calculations!J56</f>
        <v>0</v>
      </c>
      <c r="I50" s="91">
        <f>Calculations!K56</f>
        <v>0</v>
      </c>
      <c r="J50" s="91">
        <f>Calculations!L56</f>
        <v>0</v>
      </c>
      <c r="K50" s="91">
        <f>Calculations!M56</f>
        <v>0</v>
      </c>
      <c r="L50" s="91">
        <f>Calculations!N56</f>
        <v>0</v>
      </c>
      <c r="M50" s="92">
        <f>Calculations!O56</f>
        <v>0</v>
      </c>
      <c r="N50" s="87"/>
      <c r="O50" s="96" t="str">
        <f>IF(Calculations!A56="", "", 273+Calculations!A56)</f>
        <v/>
      </c>
      <c r="P50" s="91" t="str">
        <f>Calculations!P56</f>
        <v/>
      </c>
      <c r="Q50" s="91" t="str">
        <f>Calculations!Q56</f>
        <v/>
      </c>
      <c r="R50" s="91" t="str">
        <f>Calculations!R56</f>
        <v/>
      </c>
      <c r="S50" s="91" t="str">
        <f>Calculations!S56</f>
        <v/>
      </c>
      <c r="T50" s="91" t="str">
        <f>Calculations!T56</f>
        <v/>
      </c>
      <c r="U50" s="91" t="str">
        <f>Calculations!U56</f>
        <v/>
      </c>
      <c r="V50" s="91" t="str">
        <f>Calculations!V56</f>
        <v/>
      </c>
      <c r="W50" s="91" t="str">
        <f>Calculations!W56</f>
        <v/>
      </c>
      <c r="X50" s="91" t="str">
        <f>Calculations!X56</f>
        <v/>
      </c>
      <c r="Y50" s="91" t="str">
        <f>Calculations!Y56</f>
        <v/>
      </c>
      <c r="Z50" s="91" t="str">
        <f>Calculations!Z56</f>
        <v/>
      </c>
      <c r="AA50" s="92" t="str">
        <f>Calculations!AA56</f>
        <v/>
      </c>
      <c r="AB50" s="87"/>
      <c r="AC50" s="95" t="str">
        <f>IF(Calculations!AE56=0,"",Calculations!AE56)</f>
        <v/>
      </c>
    </row>
    <row r="51" spans="1:29" x14ac:dyDescent="0.3">
      <c r="A51" s="96" t="str">
        <f>IF(Calculations!A57="", "", 273+Calculations!A57)</f>
        <v/>
      </c>
      <c r="B51" s="91">
        <f>Calculations!D57</f>
        <v>0</v>
      </c>
      <c r="C51" s="91">
        <f>Calculations!E57</f>
        <v>0</v>
      </c>
      <c r="D51" s="91">
        <f>Calculations!F57</f>
        <v>0</v>
      </c>
      <c r="E51" s="91">
        <f>Calculations!G57</f>
        <v>0</v>
      </c>
      <c r="F51" s="91">
        <f>Calculations!H57</f>
        <v>0</v>
      </c>
      <c r="G51" s="91">
        <f>Calculations!I57</f>
        <v>0</v>
      </c>
      <c r="H51" s="91">
        <f>Calculations!J57</f>
        <v>0</v>
      </c>
      <c r="I51" s="91">
        <f>Calculations!K57</f>
        <v>0</v>
      </c>
      <c r="J51" s="91">
        <f>Calculations!L57</f>
        <v>0</v>
      </c>
      <c r="K51" s="91">
        <f>Calculations!M57</f>
        <v>0</v>
      </c>
      <c r="L51" s="91">
        <f>Calculations!N57</f>
        <v>0</v>
      </c>
      <c r="M51" s="92">
        <f>Calculations!O57</f>
        <v>0</v>
      </c>
      <c r="N51" s="87"/>
      <c r="O51" s="96" t="str">
        <f>IF(Calculations!A57="", "", 273+Calculations!A57)</f>
        <v/>
      </c>
      <c r="P51" s="91" t="str">
        <f>Calculations!P57</f>
        <v/>
      </c>
      <c r="Q51" s="91" t="str">
        <f>Calculations!Q57</f>
        <v/>
      </c>
      <c r="R51" s="91" t="str">
        <f>Calculations!R57</f>
        <v/>
      </c>
      <c r="S51" s="91" t="str">
        <f>Calculations!S57</f>
        <v/>
      </c>
      <c r="T51" s="91" t="str">
        <f>Calculations!T57</f>
        <v/>
      </c>
      <c r="U51" s="91" t="str">
        <f>Calculations!U57</f>
        <v/>
      </c>
      <c r="V51" s="91" t="str">
        <f>Calculations!V57</f>
        <v/>
      </c>
      <c r="W51" s="91" t="str">
        <f>Calculations!W57</f>
        <v/>
      </c>
      <c r="X51" s="91" t="str">
        <f>Calculations!X57</f>
        <v/>
      </c>
      <c r="Y51" s="91" t="str">
        <f>Calculations!Y57</f>
        <v/>
      </c>
      <c r="Z51" s="91" t="str">
        <f>Calculations!Z57</f>
        <v/>
      </c>
      <c r="AA51" s="92" t="str">
        <f>Calculations!AA57</f>
        <v/>
      </c>
      <c r="AB51" s="87"/>
      <c r="AC51" s="95" t="str">
        <f>IF(Calculations!AE57=0,"",Calculations!AE57)</f>
        <v/>
      </c>
    </row>
    <row r="52" spans="1:29" x14ac:dyDescent="0.3">
      <c r="A52" s="96" t="str">
        <f>IF(Calculations!A58="", "", 273+Calculations!A58)</f>
        <v/>
      </c>
      <c r="B52" s="91">
        <f>Calculations!D58</f>
        <v>0</v>
      </c>
      <c r="C52" s="91">
        <f>Calculations!E58</f>
        <v>0</v>
      </c>
      <c r="D52" s="91">
        <f>Calculations!F58</f>
        <v>0</v>
      </c>
      <c r="E52" s="91">
        <f>Calculations!G58</f>
        <v>0</v>
      </c>
      <c r="F52" s="91">
        <f>Calculations!H58</f>
        <v>0</v>
      </c>
      <c r="G52" s="91">
        <f>Calculations!I58</f>
        <v>0</v>
      </c>
      <c r="H52" s="91">
        <f>Calculations!J58</f>
        <v>0</v>
      </c>
      <c r="I52" s="91">
        <f>Calculations!K58</f>
        <v>0</v>
      </c>
      <c r="J52" s="91">
        <f>Calculations!L58</f>
        <v>0</v>
      </c>
      <c r="K52" s="91">
        <f>Calculations!M58</f>
        <v>0</v>
      </c>
      <c r="L52" s="91">
        <f>Calculations!N58</f>
        <v>0</v>
      </c>
      <c r="M52" s="92">
        <f>Calculations!O58</f>
        <v>0</v>
      </c>
      <c r="N52" s="87"/>
      <c r="O52" s="96" t="str">
        <f>IF(Calculations!A58="", "", 273+Calculations!A58)</f>
        <v/>
      </c>
      <c r="P52" s="91" t="str">
        <f>Calculations!P58</f>
        <v/>
      </c>
      <c r="Q52" s="91" t="str">
        <f>Calculations!Q58</f>
        <v/>
      </c>
      <c r="R52" s="91" t="str">
        <f>Calculations!R58</f>
        <v/>
      </c>
      <c r="S52" s="91" t="str">
        <f>Calculations!S58</f>
        <v/>
      </c>
      <c r="T52" s="91" t="str">
        <f>Calculations!T58</f>
        <v/>
      </c>
      <c r="U52" s="91" t="str">
        <f>Calculations!U58</f>
        <v/>
      </c>
      <c r="V52" s="91" t="str">
        <f>Calculations!V58</f>
        <v/>
      </c>
      <c r="W52" s="91" t="str">
        <f>Calculations!W58</f>
        <v/>
      </c>
      <c r="X52" s="91" t="str">
        <f>Calculations!X58</f>
        <v/>
      </c>
      <c r="Y52" s="91" t="str">
        <f>Calculations!Y58</f>
        <v/>
      </c>
      <c r="Z52" s="91" t="str">
        <f>Calculations!Z58</f>
        <v/>
      </c>
      <c r="AA52" s="92" t="str">
        <f>Calculations!AA58</f>
        <v/>
      </c>
      <c r="AB52" s="87"/>
      <c r="AC52" s="95" t="str">
        <f>IF(Calculations!AE58=0,"",Calculations!AE58)</f>
        <v/>
      </c>
    </row>
    <row r="53" spans="1:29" x14ac:dyDescent="0.3">
      <c r="A53" s="96" t="str">
        <f>IF(Calculations!A59="", "", 273+Calculations!A59)</f>
        <v/>
      </c>
      <c r="B53" s="91">
        <f>Calculations!D59</f>
        <v>0</v>
      </c>
      <c r="C53" s="91">
        <f>Calculations!E59</f>
        <v>0</v>
      </c>
      <c r="D53" s="91">
        <f>Calculations!F59</f>
        <v>0</v>
      </c>
      <c r="E53" s="91">
        <f>Calculations!G59</f>
        <v>0</v>
      </c>
      <c r="F53" s="91">
        <f>Calculations!H59</f>
        <v>0</v>
      </c>
      <c r="G53" s="91">
        <f>Calculations!I59</f>
        <v>0</v>
      </c>
      <c r="H53" s="91">
        <f>Calculations!J59</f>
        <v>0</v>
      </c>
      <c r="I53" s="91">
        <f>Calculations!K59</f>
        <v>0</v>
      </c>
      <c r="J53" s="91">
        <f>Calculations!L59</f>
        <v>0</v>
      </c>
      <c r="K53" s="91">
        <f>Calculations!M59</f>
        <v>0</v>
      </c>
      <c r="L53" s="91">
        <f>Calculations!N59</f>
        <v>0</v>
      </c>
      <c r="M53" s="92">
        <f>Calculations!O59</f>
        <v>0</v>
      </c>
      <c r="N53" s="87"/>
      <c r="O53" s="96" t="str">
        <f>IF(Calculations!A59="", "", 273+Calculations!A59)</f>
        <v/>
      </c>
      <c r="P53" s="91" t="str">
        <f>Calculations!P59</f>
        <v/>
      </c>
      <c r="Q53" s="91" t="str">
        <f>Calculations!Q59</f>
        <v/>
      </c>
      <c r="R53" s="91" t="str">
        <f>Calculations!R59</f>
        <v/>
      </c>
      <c r="S53" s="91" t="str">
        <f>Calculations!S59</f>
        <v/>
      </c>
      <c r="T53" s="91" t="str">
        <f>Calculations!T59</f>
        <v/>
      </c>
      <c r="U53" s="91" t="str">
        <f>Calculations!U59</f>
        <v/>
      </c>
      <c r="V53" s="91" t="str">
        <f>Calculations!V59</f>
        <v/>
      </c>
      <c r="W53" s="91" t="str">
        <f>Calculations!W59</f>
        <v/>
      </c>
      <c r="X53" s="91" t="str">
        <f>Calculations!X59</f>
        <v/>
      </c>
      <c r="Y53" s="91" t="str">
        <f>Calculations!Y59</f>
        <v/>
      </c>
      <c r="Z53" s="91" t="str">
        <f>Calculations!Z59</f>
        <v/>
      </c>
      <c r="AA53" s="92" t="str">
        <f>Calculations!AA59</f>
        <v/>
      </c>
      <c r="AB53" s="87"/>
      <c r="AC53" s="95" t="str">
        <f>IF(Calculations!AE59=0,"",Calculations!AE59)</f>
        <v/>
      </c>
    </row>
    <row r="54" spans="1:29" x14ac:dyDescent="0.3">
      <c r="A54" s="96" t="str">
        <f>IF(Calculations!A60="", "", 273+Calculations!A60)</f>
        <v/>
      </c>
      <c r="B54" s="91">
        <f>Calculations!D60</f>
        <v>0</v>
      </c>
      <c r="C54" s="91">
        <f>Calculations!E60</f>
        <v>0</v>
      </c>
      <c r="D54" s="91">
        <f>Calculations!F60</f>
        <v>0</v>
      </c>
      <c r="E54" s="91">
        <f>Calculations!G60</f>
        <v>0</v>
      </c>
      <c r="F54" s="91">
        <f>Calculations!H60</f>
        <v>0</v>
      </c>
      <c r="G54" s="91">
        <f>Calculations!I60</f>
        <v>0</v>
      </c>
      <c r="H54" s="91">
        <f>Calculations!J60</f>
        <v>0</v>
      </c>
      <c r="I54" s="91">
        <f>Calculations!K60</f>
        <v>0</v>
      </c>
      <c r="J54" s="91">
        <f>Calculations!L60</f>
        <v>0</v>
      </c>
      <c r="K54" s="91">
        <f>Calculations!M60</f>
        <v>0</v>
      </c>
      <c r="L54" s="91">
        <f>Calculations!N60</f>
        <v>0</v>
      </c>
      <c r="M54" s="92">
        <f>Calculations!O60</f>
        <v>0</v>
      </c>
      <c r="N54" s="87"/>
      <c r="O54" s="96" t="str">
        <f>IF(Calculations!A60="", "", 273+Calculations!A60)</f>
        <v/>
      </c>
      <c r="P54" s="91" t="str">
        <f>Calculations!P60</f>
        <v/>
      </c>
      <c r="Q54" s="91" t="str">
        <f>Calculations!Q60</f>
        <v/>
      </c>
      <c r="R54" s="91" t="str">
        <f>Calculations!R60</f>
        <v/>
      </c>
      <c r="S54" s="91" t="str">
        <f>Calculations!S60</f>
        <v/>
      </c>
      <c r="T54" s="91" t="str">
        <f>Calculations!T60</f>
        <v/>
      </c>
      <c r="U54" s="91" t="str">
        <f>Calculations!U60</f>
        <v/>
      </c>
      <c r="V54" s="91" t="str">
        <f>Calculations!V60</f>
        <v/>
      </c>
      <c r="W54" s="91" t="str">
        <f>Calculations!W60</f>
        <v/>
      </c>
      <c r="X54" s="91" t="str">
        <f>Calculations!X60</f>
        <v/>
      </c>
      <c r="Y54" s="91" t="str">
        <f>Calculations!Y60</f>
        <v/>
      </c>
      <c r="Z54" s="91" t="str">
        <f>Calculations!Z60</f>
        <v/>
      </c>
      <c r="AA54" s="92" t="str">
        <f>Calculations!AA60</f>
        <v/>
      </c>
      <c r="AB54" s="87"/>
      <c r="AC54" s="95" t="str">
        <f>IF(Calculations!AE60=0,"",Calculations!AE60)</f>
        <v/>
      </c>
    </row>
    <row r="55" spans="1:29" x14ac:dyDescent="0.3">
      <c r="A55" s="96" t="str">
        <f>IF(Calculations!A61="", "", 273+Calculations!A61)</f>
        <v/>
      </c>
      <c r="B55" s="91">
        <f>Calculations!D61</f>
        <v>0</v>
      </c>
      <c r="C55" s="91">
        <f>Calculations!E61</f>
        <v>0</v>
      </c>
      <c r="D55" s="91">
        <f>Calculations!F61</f>
        <v>0</v>
      </c>
      <c r="E55" s="91">
        <f>Calculations!G61</f>
        <v>0</v>
      </c>
      <c r="F55" s="91">
        <f>Calculations!H61</f>
        <v>0</v>
      </c>
      <c r="G55" s="91">
        <f>Calculations!I61</f>
        <v>0</v>
      </c>
      <c r="H55" s="91">
        <f>Calculations!J61</f>
        <v>0</v>
      </c>
      <c r="I55" s="91">
        <f>Calculations!K61</f>
        <v>0</v>
      </c>
      <c r="J55" s="91">
        <f>Calculations!L61</f>
        <v>0</v>
      </c>
      <c r="K55" s="91">
        <f>Calculations!M61</f>
        <v>0</v>
      </c>
      <c r="L55" s="91">
        <f>Calculations!N61</f>
        <v>0</v>
      </c>
      <c r="M55" s="92">
        <f>Calculations!O61</f>
        <v>0</v>
      </c>
      <c r="N55" s="87"/>
      <c r="O55" s="96" t="str">
        <f>IF(Calculations!A61="", "", 273+Calculations!A61)</f>
        <v/>
      </c>
      <c r="P55" s="91" t="str">
        <f>Calculations!P61</f>
        <v/>
      </c>
      <c r="Q55" s="91" t="str">
        <f>Calculations!Q61</f>
        <v/>
      </c>
      <c r="R55" s="91" t="str">
        <f>Calculations!R61</f>
        <v/>
      </c>
      <c r="S55" s="91" t="str">
        <f>Calculations!S61</f>
        <v/>
      </c>
      <c r="T55" s="91" t="str">
        <f>Calculations!T61</f>
        <v/>
      </c>
      <c r="U55" s="91" t="str">
        <f>Calculations!U61</f>
        <v/>
      </c>
      <c r="V55" s="91" t="str">
        <f>Calculations!V61</f>
        <v/>
      </c>
      <c r="W55" s="91" t="str">
        <f>Calculations!W61</f>
        <v/>
      </c>
      <c r="X55" s="91" t="str">
        <f>Calculations!X61</f>
        <v/>
      </c>
      <c r="Y55" s="91" t="str">
        <f>Calculations!Y61</f>
        <v/>
      </c>
      <c r="Z55" s="91" t="str">
        <f>Calculations!Z61</f>
        <v/>
      </c>
      <c r="AA55" s="92" t="str">
        <f>Calculations!AA61</f>
        <v/>
      </c>
      <c r="AB55" s="87"/>
      <c r="AC55" s="95" t="str">
        <f>IF(Calculations!AE61=0,"",Calculations!AE61)</f>
        <v/>
      </c>
    </row>
    <row r="56" spans="1:29" x14ac:dyDescent="0.3">
      <c r="A56" s="96" t="str">
        <f>IF(Calculations!A62="", "", 273+Calculations!A62)</f>
        <v/>
      </c>
      <c r="B56" s="91">
        <f>Calculations!D62</f>
        <v>0</v>
      </c>
      <c r="C56" s="91">
        <f>Calculations!E62</f>
        <v>0</v>
      </c>
      <c r="D56" s="91">
        <f>Calculations!F62</f>
        <v>0</v>
      </c>
      <c r="E56" s="91">
        <f>Calculations!G62</f>
        <v>0</v>
      </c>
      <c r="F56" s="91">
        <f>Calculations!H62</f>
        <v>0</v>
      </c>
      <c r="G56" s="91">
        <f>Calculations!I62</f>
        <v>0</v>
      </c>
      <c r="H56" s="91">
        <f>Calculations!J62</f>
        <v>0</v>
      </c>
      <c r="I56" s="91">
        <f>Calculations!K62</f>
        <v>0</v>
      </c>
      <c r="J56" s="91">
        <f>Calculations!L62</f>
        <v>0</v>
      </c>
      <c r="K56" s="91">
        <f>Calculations!M62</f>
        <v>0</v>
      </c>
      <c r="L56" s="91">
        <f>Calculations!N62</f>
        <v>0</v>
      </c>
      <c r="M56" s="92">
        <f>Calculations!O62</f>
        <v>0</v>
      </c>
      <c r="N56" s="87"/>
      <c r="O56" s="96" t="str">
        <f>IF(Calculations!A62="", "", 273+Calculations!A62)</f>
        <v/>
      </c>
      <c r="P56" s="91" t="str">
        <f>Calculations!P62</f>
        <v/>
      </c>
      <c r="Q56" s="91" t="str">
        <f>Calculations!Q62</f>
        <v/>
      </c>
      <c r="R56" s="91" t="str">
        <f>Calculations!R62</f>
        <v/>
      </c>
      <c r="S56" s="91" t="str">
        <f>Calculations!S62</f>
        <v/>
      </c>
      <c r="T56" s="91" t="str">
        <f>Calculations!T62</f>
        <v/>
      </c>
      <c r="U56" s="91" t="str">
        <f>Calculations!U62</f>
        <v/>
      </c>
      <c r="V56" s="91" t="str">
        <f>Calculations!V62</f>
        <v/>
      </c>
      <c r="W56" s="91" t="str">
        <f>Calculations!W62</f>
        <v/>
      </c>
      <c r="X56" s="91" t="str">
        <f>Calculations!X62</f>
        <v/>
      </c>
      <c r="Y56" s="91" t="str">
        <f>Calculations!Y62</f>
        <v/>
      </c>
      <c r="Z56" s="91" t="str">
        <f>Calculations!Z62</f>
        <v/>
      </c>
      <c r="AA56" s="92" t="str">
        <f>Calculations!AA62</f>
        <v/>
      </c>
      <c r="AB56" s="87"/>
      <c r="AC56" s="95" t="str">
        <f>IF(Calculations!AE62=0,"",Calculations!AE62)</f>
        <v/>
      </c>
    </row>
    <row r="57" spans="1:29" x14ac:dyDescent="0.3">
      <c r="A57" s="96" t="str">
        <f>IF(Calculations!A63="", "", 273+Calculations!A63)</f>
        <v/>
      </c>
      <c r="B57" s="91">
        <f>Calculations!D63</f>
        <v>0</v>
      </c>
      <c r="C57" s="91">
        <f>Calculations!E63</f>
        <v>0</v>
      </c>
      <c r="D57" s="91">
        <f>Calculations!F63</f>
        <v>0</v>
      </c>
      <c r="E57" s="91">
        <f>Calculations!G63</f>
        <v>0</v>
      </c>
      <c r="F57" s="91">
        <f>Calculations!H63</f>
        <v>0</v>
      </c>
      <c r="G57" s="91">
        <f>Calculations!I63</f>
        <v>0</v>
      </c>
      <c r="H57" s="91">
        <f>Calculations!J63</f>
        <v>0</v>
      </c>
      <c r="I57" s="91">
        <f>Calculations!K63</f>
        <v>0</v>
      </c>
      <c r="J57" s="91">
        <f>Calculations!L63</f>
        <v>0</v>
      </c>
      <c r="K57" s="91">
        <f>Calculations!M63</f>
        <v>0</v>
      </c>
      <c r="L57" s="91">
        <f>Calculations!N63</f>
        <v>0</v>
      </c>
      <c r="M57" s="92">
        <f>Calculations!O63</f>
        <v>0</v>
      </c>
      <c r="N57" s="87"/>
      <c r="O57" s="96" t="str">
        <f>IF(Calculations!A63="", "", 273+Calculations!A63)</f>
        <v/>
      </c>
      <c r="P57" s="91" t="str">
        <f>Calculations!P63</f>
        <v/>
      </c>
      <c r="Q57" s="91" t="str">
        <f>Calculations!Q63</f>
        <v/>
      </c>
      <c r="R57" s="91" t="str">
        <f>Calculations!R63</f>
        <v/>
      </c>
      <c r="S57" s="91" t="str">
        <f>Calculations!S63</f>
        <v/>
      </c>
      <c r="T57" s="91" t="str">
        <f>Calculations!T63</f>
        <v/>
      </c>
      <c r="U57" s="91" t="str">
        <f>Calculations!U63</f>
        <v/>
      </c>
      <c r="V57" s="91" t="str">
        <f>Calculations!V63</f>
        <v/>
      </c>
      <c r="W57" s="91" t="str">
        <f>Calculations!W63</f>
        <v/>
      </c>
      <c r="X57" s="91" t="str">
        <f>Calculations!X63</f>
        <v/>
      </c>
      <c r="Y57" s="91" t="str">
        <f>Calculations!Y63</f>
        <v/>
      </c>
      <c r="Z57" s="91" t="str">
        <f>Calculations!Z63</f>
        <v/>
      </c>
      <c r="AA57" s="92" t="str">
        <f>Calculations!AA63</f>
        <v/>
      </c>
      <c r="AB57" s="87"/>
      <c r="AC57" s="95" t="str">
        <f>IF(Calculations!AE63=0,"",Calculations!AE63)</f>
        <v/>
      </c>
    </row>
    <row r="58" spans="1:29" x14ac:dyDescent="0.3">
      <c r="A58" s="96" t="str">
        <f>IF(Calculations!A64="", "", 273+Calculations!A64)</f>
        <v/>
      </c>
      <c r="B58" s="91">
        <f>Calculations!D64</f>
        <v>0</v>
      </c>
      <c r="C58" s="91">
        <f>Calculations!E64</f>
        <v>0</v>
      </c>
      <c r="D58" s="91">
        <f>Calculations!F64</f>
        <v>0</v>
      </c>
      <c r="E58" s="91">
        <f>Calculations!G64</f>
        <v>0</v>
      </c>
      <c r="F58" s="91">
        <f>Calculations!H64</f>
        <v>0</v>
      </c>
      <c r="G58" s="91">
        <f>Calculations!I64</f>
        <v>0</v>
      </c>
      <c r="H58" s="91">
        <f>Calculations!J64</f>
        <v>0</v>
      </c>
      <c r="I58" s="91">
        <f>Calculations!K64</f>
        <v>0</v>
      </c>
      <c r="J58" s="91">
        <f>Calculations!L64</f>
        <v>0</v>
      </c>
      <c r="K58" s="91">
        <f>Calculations!M64</f>
        <v>0</v>
      </c>
      <c r="L58" s="91">
        <f>Calculations!N64</f>
        <v>0</v>
      </c>
      <c r="M58" s="92">
        <f>Calculations!O64</f>
        <v>0</v>
      </c>
      <c r="N58" s="87"/>
      <c r="O58" s="96" t="str">
        <f>IF(Calculations!A64="", "", 273+Calculations!A64)</f>
        <v/>
      </c>
      <c r="P58" s="91" t="str">
        <f>Calculations!P64</f>
        <v/>
      </c>
      <c r="Q58" s="91" t="str">
        <f>Calculations!Q64</f>
        <v/>
      </c>
      <c r="R58" s="91" t="str">
        <f>Calculations!R64</f>
        <v/>
      </c>
      <c r="S58" s="91" t="str">
        <f>Calculations!S64</f>
        <v/>
      </c>
      <c r="T58" s="91" t="str">
        <f>Calculations!T64</f>
        <v/>
      </c>
      <c r="U58" s="91" t="str">
        <f>Calculations!U64</f>
        <v/>
      </c>
      <c r="V58" s="91" t="str">
        <f>Calculations!V64</f>
        <v/>
      </c>
      <c r="W58" s="91" t="str">
        <f>Calculations!W64</f>
        <v/>
      </c>
      <c r="X58" s="91" t="str">
        <f>Calculations!X64</f>
        <v/>
      </c>
      <c r="Y58" s="91" t="str">
        <f>Calculations!Y64</f>
        <v/>
      </c>
      <c r="Z58" s="91" t="str">
        <f>Calculations!Z64</f>
        <v/>
      </c>
      <c r="AA58" s="92" t="str">
        <f>Calculations!AA64</f>
        <v/>
      </c>
      <c r="AB58" s="87"/>
      <c r="AC58" s="95" t="str">
        <f>IF(Calculations!AE64=0,"",Calculations!AE64)</f>
        <v/>
      </c>
    </row>
    <row r="59" spans="1:29" x14ac:dyDescent="0.3">
      <c r="A59" s="96" t="str">
        <f>IF(Calculations!A65="", "", 273+Calculations!A65)</f>
        <v/>
      </c>
      <c r="B59" s="91">
        <f>Calculations!D65</f>
        <v>0</v>
      </c>
      <c r="C59" s="91">
        <f>Calculations!E65</f>
        <v>0</v>
      </c>
      <c r="D59" s="91">
        <f>Calculations!F65</f>
        <v>0</v>
      </c>
      <c r="E59" s="91">
        <f>Calculations!G65</f>
        <v>0</v>
      </c>
      <c r="F59" s="91">
        <f>Calculations!H65</f>
        <v>0</v>
      </c>
      <c r="G59" s="91">
        <f>Calculations!I65</f>
        <v>0</v>
      </c>
      <c r="H59" s="91">
        <f>Calculations!J65</f>
        <v>0</v>
      </c>
      <c r="I59" s="91">
        <f>Calculations!K65</f>
        <v>0</v>
      </c>
      <c r="J59" s="91">
        <f>Calculations!L65</f>
        <v>0</v>
      </c>
      <c r="K59" s="91">
        <f>Calculations!M65</f>
        <v>0</v>
      </c>
      <c r="L59" s="91">
        <f>Calculations!N65</f>
        <v>0</v>
      </c>
      <c r="M59" s="92">
        <f>Calculations!O65</f>
        <v>0</v>
      </c>
      <c r="N59" s="87"/>
      <c r="O59" s="96" t="str">
        <f>IF(Calculations!A65="", "", 273+Calculations!A65)</f>
        <v/>
      </c>
      <c r="P59" s="91" t="str">
        <f>Calculations!P65</f>
        <v/>
      </c>
      <c r="Q59" s="91" t="str">
        <f>Calculations!Q65</f>
        <v/>
      </c>
      <c r="R59" s="91" t="str">
        <f>Calculations!R65</f>
        <v/>
      </c>
      <c r="S59" s="91" t="str">
        <f>Calculations!S65</f>
        <v/>
      </c>
      <c r="T59" s="91" t="str">
        <f>Calculations!T65</f>
        <v/>
      </c>
      <c r="U59" s="91" t="str">
        <f>Calculations!U65</f>
        <v/>
      </c>
      <c r="V59" s="91" t="str">
        <f>Calculations!V65</f>
        <v/>
      </c>
      <c r="W59" s="91" t="str">
        <f>Calculations!W65</f>
        <v/>
      </c>
      <c r="X59" s="91" t="str">
        <f>Calculations!X65</f>
        <v/>
      </c>
      <c r="Y59" s="91" t="str">
        <f>Calculations!Y65</f>
        <v/>
      </c>
      <c r="Z59" s="91" t="str">
        <f>Calculations!Z65</f>
        <v/>
      </c>
      <c r="AA59" s="92" t="str">
        <f>Calculations!AA65</f>
        <v/>
      </c>
      <c r="AB59" s="87"/>
      <c r="AC59" s="95" t="str">
        <f>IF(Calculations!AE65=0,"",Calculations!AE65)</f>
        <v/>
      </c>
    </row>
    <row r="60" spans="1:29" x14ac:dyDescent="0.3">
      <c r="A60" s="96" t="str">
        <f>IF(Calculations!A66="", "", 273+Calculations!A66)</f>
        <v/>
      </c>
      <c r="B60" s="91">
        <f>Calculations!D66</f>
        <v>0</v>
      </c>
      <c r="C60" s="91">
        <f>Calculations!E66</f>
        <v>0</v>
      </c>
      <c r="D60" s="91">
        <f>Calculations!F66</f>
        <v>0</v>
      </c>
      <c r="E60" s="91">
        <f>Calculations!G66</f>
        <v>0</v>
      </c>
      <c r="F60" s="91">
        <f>Calculations!H66</f>
        <v>0</v>
      </c>
      <c r="G60" s="91">
        <f>Calculations!I66</f>
        <v>0</v>
      </c>
      <c r="H60" s="91">
        <f>Calculations!J66</f>
        <v>0</v>
      </c>
      <c r="I60" s="91">
        <f>Calculations!K66</f>
        <v>0</v>
      </c>
      <c r="J60" s="91">
        <f>Calculations!L66</f>
        <v>0</v>
      </c>
      <c r="K60" s="91">
        <f>Calculations!M66</f>
        <v>0</v>
      </c>
      <c r="L60" s="91">
        <f>Calculations!N66</f>
        <v>0</v>
      </c>
      <c r="M60" s="92">
        <f>Calculations!O66</f>
        <v>0</v>
      </c>
      <c r="N60" s="87"/>
      <c r="O60" s="96" t="str">
        <f>IF(Calculations!A66="", "", 273+Calculations!A66)</f>
        <v/>
      </c>
      <c r="P60" s="91" t="str">
        <f>Calculations!P66</f>
        <v/>
      </c>
      <c r="Q60" s="91" t="str">
        <f>Calculations!Q66</f>
        <v/>
      </c>
      <c r="R60" s="91" t="str">
        <f>Calculations!R66</f>
        <v/>
      </c>
      <c r="S60" s="91" t="str">
        <f>Calculations!S66</f>
        <v/>
      </c>
      <c r="T60" s="91" t="str">
        <f>Calculations!T66</f>
        <v/>
      </c>
      <c r="U60" s="91" t="str">
        <f>Calculations!U66</f>
        <v/>
      </c>
      <c r="V60" s="91" t="str">
        <f>Calculations!V66</f>
        <v/>
      </c>
      <c r="W60" s="91" t="str">
        <f>Calculations!W66</f>
        <v/>
      </c>
      <c r="X60" s="91" t="str">
        <f>Calculations!X66</f>
        <v/>
      </c>
      <c r="Y60" s="91" t="str">
        <f>Calculations!Y66</f>
        <v/>
      </c>
      <c r="Z60" s="91" t="str">
        <f>Calculations!Z66</f>
        <v/>
      </c>
      <c r="AA60" s="92" t="str">
        <f>Calculations!AA66</f>
        <v/>
      </c>
      <c r="AB60" s="87"/>
      <c r="AC60" s="95" t="str">
        <f>IF(Calculations!AE66=0,"",Calculations!AE66)</f>
        <v/>
      </c>
    </row>
    <row r="61" spans="1:29" x14ac:dyDescent="0.3">
      <c r="A61" s="96" t="str">
        <f>IF(Calculations!A67="", "", 273+Calculations!A67)</f>
        <v/>
      </c>
      <c r="B61" s="91">
        <f>Calculations!D67</f>
        <v>0</v>
      </c>
      <c r="C61" s="91">
        <f>Calculations!E67</f>
        <v>0</v>
      </c>
      <c r="D61" s="91">
        <f>Calculations!F67</f>
        <v>0</v>
      </c>
      <c r="E61" s="91">
        <f>Calculations!G67</f>
        <v>0</v>
      </c>
      <c r="F61" s="91">
        <f>Calculations!H67</f>
        <v>0</v>
      </c>
      <c r="G61" s="91">
        <f>Calculations!I67</f>
        <v>0</v>
      </c>
      <c r="H61" s="91">
        <f>Calculations!J67</f>
        <v>0</v>
      </c>
      <c r="I61" s="91">
        <f>Calculations!K67</f>
        <v>0</v>
      </c>
      <c r="J61" s="91">
        <f>Calculations!L67</f>
        <v>0</v>
      </c>
      <c r="K61" s="91">
        <f>Calculations!M67</f>
        <v>0</v>
      </c>
      <c r="L61" s="91">
        <f>Calculations!N67</f>
        <v>0</v>
      </c>
      <c r="M61" s="92">
        <f>Calculations!O67</f>
        <v>0</v>
      </c>
      <c r="N61" s="87"/>
      <c r="O61" s="96" t="str">
        <f>IF(Calculations!A67="", "", 273+Calculations!A67)</f>
        <v/>
      </c>
      <c r="P61" s="91" t="str">
        <f>Calculations!P67</f>
        <v/>
      </c>
      <c r="Q61" s="91" t="str">
        <f>Calculations!Q67</f>
        <v/>
      </c>
      <c r="R61" s="91" t="str">
        <f>Calculations!R67</f>
        <v/>
      </c>
      <c r="S61" s="91" t="str">
        <f>Calculations!S67</f>
        <v/>
      </c>
      <c r="T61" s="91" t="str">
        <f>Calculations!T67</f>
        <v/>
      </c>
      <c r="U61" s="91" t="str">
        <f>Calculations!U67</f>
        <v/>
      </c>
      <c r="V61" s="91" t="str">
        <f>Calculations!V67</f>
        <v/>
      </c>
      <c r="W61" s="91" t="str">
        <f>Calculations!W67</f>
        <v/>
      </c>
      <c r="X61" s="91" t="str">
        <f>Calculations!X67</f>
        <v/>
      </c>
      <c r="Y61" s="91" t="str">
        <f>Calculations!Y67</f>
        <v/>
      </c>
      <c r="Z61" s="91" t="str">
        <f>Calculations!Z67</f>
        <v/>
      </c>
      <c r="AA61" s="92" t="str">
        <f>Calculations!AA67</f>
        <v/>
      </c>
      <c r="AB61" s="87"/>
      <c r="AC61" s="95" t="str">
        <f>IF(Calculations!AE67=0,"",Calculations!AE67)</f>
        <v/>
      </c>
    </row>
    <row r="62" spans="1:29" x14ac:dyDescent="0.3">
      <c r="A62" s="96" t="str">
        <f>IF(Calculations!A68="", "", 273+Calculations!A68)</f>
        <v/>
      </c>
      <c r="B62" s="91">
        <f>Calculations!D68</f>
        <v>0</v>
      </c>
      <c r="C62" s="91">
        <f>Calculations!E68</f>
        <v>0</v>
      </c>
      <c r="D62" s="91">
        <f>Calculations!F68</f>
        <v>0</v>
      </c>
      <c r="E62" s="91">
        <f>Calculations!G68</f>
        <v>0</v>
      </c>
      <c r="F62" s="91">
        <f>Calculations!H68</f>
        <v>0</v>
      </c>
      <c r="G62" s="91">
        <f>Calculations!I68</f>
        <v>0</v>
      </c>
      <c r="H62" s="91">
        <f>Calculations!J68</f>
        <v>0</v>
      </c>
      <c r="I62" s="91">
        <f>Calculations!K68</f>
        <v>0</v>
      </c>
      <c r="J62" s="91">
        <f>Calculations!L68</f>
        <v>0</v>
      </c>
      <c r="K62" s="91">
        <f>Calculations!M68</f>
        <v>0</v>
      </c>
      <c r="L62" s="91">
        <f>Calculations!N68</f>
        <v>0</v>
      </c>
      <c r="M62" s="92">
        <f>Calculations!O68</f>
        <v>0</v>
      </c>
      <c r="N62" s="87"/>
      <c r="O62" s="96" t="str">
        <f>IF(Calculations!A68="", "", 273+Calculations!A68)</f>
        <v/>
      </c>
      <c r="P62" s="91" t="str">
        <f>Calculations!P68</f>
        <v/>
      </c>
      <c r="Q62" s="91" t="str">
        <f>Calculations!Q68</f>
        <v/>
      </c>
      <c r="R62" s="91" t="str">
        <f>Calculations!R68</f>
        <v/>
      </c>
      <c r="S62" s="91" t="str">
        <f>Calculations!S68</f>
        <v/>
      </c>
      <c r="T62" s="91" t="str">
        <f>Calculations!T68</f>
        <v/>
      </c>
      <c r="U62" s="91" t="str">
        <f>Calculations!U68</f>
        <v/>
      </c>
      <c r="V62" s="91" t="str">
        <f>Calculations!V68</f>
        <v/>
      </c>
      <c r="W62" s="91" t="str">
        <f>Calculations!W68</f>
        <v/>
      </c>
      <c r="X62" s="91" t="str">
        <f>Calculations!X68</f>
        <v/>
      </c>
      <c r="Y62" s="91" t="str">
        <f>Calculations!Y68</f>
        <v/>
      </c>
      <c r="Z62" s="91" t="str">
        <f>Calculations!Z68</f>
        <v/>
      </c>
      <c r="AA62" s="92" t="str">
        <f>Calculations!AA68</f>
        <v/>
      </c>
      <c r="AB62" s="87"/>
      <c r="AC62" s="95" t="str">
        <f>IF(Calculations!AE68=0,"",Calculations!AE68)</f>
        <v/>
      </c>
    </row>
    <row r="63" spans="1:29" x14ac:dyDescent="0.3">
      <c r="A63" s="96" t="str">
        <f>IF(Calculations!A69="", "", 273+Calculations!A69)</f>
        <v/>
      </c>
      <c r="B63" s="91">
        <f>Calculations!D69</f>
        <v>0</v>
      </c>
      <c r="C63" s="91">
        <f>Calculations!E69</f>
        <v>0</v>
      </c>
      <c r="D63" s="91">
        <f>Calculations!F69</f>
        <v>0</v>
      </c>
      <c r="E63" s="91">
        <f>Calculations!G69</f>
        <v>0</v>
      </c>
      <c r="F63" s="91">
        <f>Calculations!H69</f>
        <v>0</v>
      </c>
      <c r="G63" s="91">
        <f>Calculations!I69</f>
        <v>0</v>
      </c>
      <c r="H63" s="91">
        <f>Calculations!J69</f>
        <v>0</v>
      </c>
      <c r="I63" s="91">
        <f>Calculations!K69</f>
        <v>0</v>
      </c>
      <c r="J63" s="91">
        <f>Calculations!L69</f>
        <v>0</v>
      </c>
      <c r="K63" s="91">
        <f>Calculations!M69</f>
        <v>0</v>
      </c>
      <c r="L63" s="91">
        <f>Calculations!N69</f>
        <v>0</v>
      </c>
      <c r="M63" s="92">
        <f>Calculations!O69</f>
        <v>0</v>
      </c>
      <c r="N63" s="87"/>
      <c r="O63" s="96" t="str">
        <f>IF(Calculations!A69="", "", 273+Calculations!A69)</f>
        <v/>
      </c>
      <c r="P63" s="91" t="str">
        <f>Calculations!P69</f>
        <v/>
      </c>
      <c r="Q63" s="91" t="str">
        <f>Calculations!Q69</f>
        <v/>
      </c>
      <c r="R63" s="91" t="str">
        <f>Calculations!R69</f>
        <v/>
      </c>
      <c r="S63" s="91" t="str">
        <f>Calculations!S69</f>
        <v/>
      </c>
      <c r="T63" s="91" t="str">
        <f>Calculations!T69</f>
        <v/>
      </c>
      <c r="U63" s="91" t="str">
        <f>Calculations!U69</f>
        <v/>
      </c>
      <c r="V63" s="91" t="str">
        <f>Calculations!V69</f>
        <v/>
      </c>
      <c r="W63" s="91" t="str">
        <f>Calculations!W69</f>
        <v/>
      </c>
      <c r="X63" s="91" t="str">
        <f>Calculations!X69</f>
        <v/>
      </c>
      <c r="Y63" s="91" t="str">
        <f>Calculations!Y69</f>
        <v/>
      </c>
      <c r="Z63" s="91" t="str">
        <f>Calculations!Z69</f>
        <v/>
      </c>
      <c r="AA63" s="92" t="str">
        <f>Calculations!AA69</f>
        <v/>
      </c>
      <c r="AB63" s="87"/>
      <c r="AC63" s="95" t="str">
        <f>IF(Calculations!AE69=0,"",Calculations!AE69)</f>
        <v/>
      </c>
    </row>
    <row r="64" spans="1:29" x14ac:dyDescent="0.3">
      <c r="A64" s="96" t="str">
        <f>IF(Calculations!A70="", "", 273+Calculations!A70)</f>
        <v/>
      </c>
      <c r="B64" s="91">
        <f>Calculations!D70</f>
        <v>0</v>
      </c>
      <c r="C64" s="91">
        <f>Calculations!E70</f>
        <v>0</v>
      </c>
      <c r="D64" s="91">
        <f>Calculations!F70</f>
        <v>0</v>
      </c>
      <c r="E64" s="91">
        <f>Calculations!G70</f>
        <v>0</v>
      </c>
      <c r="F64" s="91">
        <f>Calculations!H70</f>
        <v>0</v>
      </c>
      <c r="G64" s="91">
        <f>Calculations!I70</f>
        <v>0</v>
      </c>
      <c r="H64" s="91">
        <f>Calculations!J70</f>
        <v>0</v>
      </c>
      <c r="I64" s="91">
        <f>Calculations!K70</f>
        <v>0</v>
      </c>
      <c r="J64" s="91">
        <f>Calculations!L70</f>
        <v>0</v>
      </c>
      <c r="K64" s="91">
        <f>Calculations!M70</f>
        <v>0</v>
      </c>
      <c r="L64" s="91">
        <f>Calculations!N70</f>
        <v>0</v>
      </c>
      <c r="M64" s="92">
        <f>Calculations!O70</f>
        <v>0</v>
      </c>
      <c r="N64" s="87"/>
      <c r="O64" s="96" t="str">
        <f>IF(Calculations!A70="", "", 273+Calculations!A70)</f>
        <v/>
      </c>
      <c r="P64" s="91" t="str">
        <f>Calculations!P70</f>
        <v/>
      </c>
      <c r="Q64" s="91" t="str">
        <f>Calculations!Q70</f>
        <v/>
      </c>
      <c r="R64" s="91" t="str">
        <f>Calculations!R70</f>
        <v/>
      </c>
      <c r="S64" s="91" t="str">
        <f>Calculations!S70</f>
        <v/>
      </c>
      <c r="T64" s="91" t="str">
        <f>Calculations!T70</f>
        <v/>
      </c>
      <c r="U64" s="91" t="str">
        <f>Calculations!U70</f>
        <v/>
      </c>
      <c r="V64" s="91" t="str">
        <f>Calculations!V70</f>
        <v/>
      </c>
      <c r="W64" s="91" t="str">
        <f>Calculations!W70</f>
        <v/>
      </c>
      <c r="X64" s="91" t="str">
        <f>Calculations!X70</f>
        <v/>
      </c>
      <c r="Y64" s="91" t="str">
        <f>Calculations!Y70</f>
        <v/>
      </c>
      <c r="Z64" s="91" t="str">
        <f>Calculations!Z70</f>
        <v/>
      </c>
      <c r="AA64" s="92" t="str">
        <f>Calculations!AA70</f>
        <v/>
      </c>
      <c r="AB64" s="87"/>
      <c r="AC64" s="95" t="str">
        <f>IF(Calculations!AE70=0,"",Calculations!AE70)</f>
        <v/>
      </c>
    </row>
    <row r="65" spans="1:29" x14ac:dyDescent="0.3">
      <c r="A65" s="96" t="str">
        <f>IF(Calculations!A71="", "", 273+Calculations!A71)</f>
        <v/>
      </c>
      <c r="B65" s="91">
        <f>Calculations!D71</f>
        <v>0</v>
      </c>
      <c r="C65" s="91">
        <f>Calculations!E71</f>
        <v>0</v>
      </c>
      <c r="D65" s="91">
        <f>Calculations!F71</f>
        <v>0</v>
      </c>
      <c r="E65" s="91">
        <f>Calculations!G71</f>
        <v>0</v>
      </c>
      <c r="F65" s="91">
        <f>Calculations!H71</f>
        <v>0</v>
      </c>
      <c r="G65" s="91">
        <f>Calculations!I71</f>
        <v>0</v>
      </c>
      <c r="H65" s="91">
        <f>Calculations!J71</f>
        <v>0</v>
      </c>
      <c r="I65" s="91">
        <f>Calculations!K71</f>
        <v>0</v>
      </c>
      <c r="J65" s="91">
        <f>Calculations!L71</f>
        <v>0</v>
      </c>
      <c r="K65" s="91">
        <f>Calculations!M71</f>
        <v>0</v>
      </c>
      <c r="L65" s="91">
        <f>Calculations!N71</f>
        <v>0</v>
      </c>
      <c r="M65" s="92">
        <f>Calculations!O71</f>
        <v>0</v>
      </c>
      <c r="N65" s="87"/>
      <c r="O65" s="96" t="str">
        <f>IF(Calculations!A71="", "", 273+Calculations!A71)</f>
        <v/>
      </c>
      <c r="P65" s="91" t="str">
        <f>Calculations!P71</f>
        <v/>
      </c>
      <c r="Q65" s="91" t="str">
        <f>Calculations!Q71</f>
        <v/>
      </c>
      <c r="R65" s="91" t="str">
        <f>Calculations!R71</f>
        <v/>
      </c>
      <c r="S65" s="91" t="str">
        <f>Calculations!S71</f>
        <v/>
      </c>
      <c r="T65" s="91" t="str">
        <f>Calculations!T71</f>
        <v/>
      </c>
      <c r="U65" s="91" t="str">
        <f>Calculations!U71</f>
        <v/>
      </c>
      <c r="V65" s="91" t="str">
        <f>Calculations!V71</f>
        <v/>
      </c>
      <c r="W65" s="91" t="str">
        <f>Calculations!W71</f>
        <v/>
      </c>
      <c r="X65" s="91" t="str">
        <f>Calculations!X71</f>
        <v/>
      </c>
      <c r="Y65" s="91" t="str">
        <f>Calculations!Y71</f>
        <v/>
      </c>
      <c r="Z65" s="91" t="str">
        <f>Calculations!Z71</f>
        <v/>
      </c>
      <c r="AA65" s="92" t="str">
        <f>Calculations!AA71</f>
        <v/>
      </c>
      <c r="AB65" s="87"/>
      <c r="AC65" s="95" t="str">
        <f>IF(Calculations!AE71=0,"",Calculations!AE71)</f>
        <v/>
      </c>
    </row>
    <row r="66" spans="1:29" x14ac:dyDescent="0.3">
      <c r="A66" s="96" t="str">
        <f>IF(Calculations!A72="", "", 273+Calculations!A72)</f>
        <v/>
      </c>
      <c r="B66" s="91">
        <f>Calculations!D72</f>
        <v>0</v>
      </c>
      <c r="C66" s="91">
        <f>Calculations!E72</f>
        <v>0</v>
      </c>
      <c r="D66" s="91">
        <f>Calculations!F72</f>
        <v>0</v>
      </c>
      <c r="E66" s="91">
        <f>Calculations!G72</f>
        <v>0</v>
      </c>
      <c r="F66" s="91">
        <f>Calculations!H72</f>
        <v>0</v>
      </c>
      <c r="G66" s="91">
        <f>Calculations!I72</f>
        <v>0</v>
      </c>
      <c r="H66" s="91">
        <f>Calculations!J72</f>
        <v>0</v>
      </c>
      <c r="I66" s="91">
        <f>Calculations!K72</f>
        <v>0</v>
      </c>
      <c r="J66" s="91">
        <f>Calculations!L72</f>
        <v>0</v>
      </c>
      <c r="K66" s="91">
        <f>Calculations!M72</f>
        <v>0</v>
      </c>
      <c r="L66" s="91">
        <f>Calculations!N72</f>
        <v>0</v>
      </c>
      <c r="M66" s="92">
        <f>Calculations!O72</f>
        <v>0</v>
      </c>
      <c r="N66" s="87"/>
      <c r="O66" s="96" t="str">
        <f>IF(Calculations!A72="", "", 273+Calculations!A72)</f>
        <v/>
      </c>
      <c r="P66" s="91" t="str">
        <f>Calculations!P72</f>
        <v/>
      </c>
      <c r="Q66" s="91" t="str">
        <f>Calculations!Q72</f>
        <v/>
      </c>
      <c r="R66" s="91" t="str">
        <f>Calculations!R72</f>
        <v/>
      </c>
      <c r="S66" s="91" t="str">
        <f>Calculations!S72</f>
        <v/>
      </c>
      <c r="T66" s="91" t="str">
        <f>Calculations!T72</f>
        <v/>
      </c>
      <c r="U66" s="91" t="str">
        <f>Calculations!U72</f>
        <v/>
      </c>
      <c r="V66" s="91" t="str">
        <f>Calculations!V72</f>
        <v/>
      </c>
      <c r="W66" s="91" t="str">
        <f>Calculations!W72</f>
        <v/>
      </c>
      <c r="X66" s="91" t="str">
        <f>Calculations!X72</f>
        <v/>
      </c>
      <c r="Y66" s="91" t="str">
        <f>Calculations!Y72</f>
        <v/>
      </c>
      <c r="Z66" s="91" t="str">
        <f>Calculations!Z72</f>
        <v/>
      </c>
      <c r="AA66" s="92" t="str">
        <f>Calculations!AA72</f>
        <v/>
      </c>
      <c r="AB66" s="87"/>
      <c r="AC66" s="95" t="str">
        <f>IF(Calculations!AE72=0,"",Calculations!AE72)</f>
        <v/>
      </c>
    </row>
    <row r="67" spans="1:29" x14ac:dyDescent="0.3">
      <c r="A67" s="96" t="str">
        <f>IF(Calculations!A73="", "", 273+Calculations!A73)</f>
        <v/>
      </c>
      <c r="B67" s="91">
        <f>Calculations!D73</f>
        <v>0</v>
      </c>
      <c r="C67" s="91">
        <f>Calculations!E73</f>
        <v>0</v>
      </c>
      <c r="D67" s="91">
        <f>Calculations!F73</f>
        <v>0</v>
      </c>
      <c r="E67" s="91">
        <f>Calculations!G73</f>
        <v>0</v>
      </c>
      <c r="F67" s="91">
        <f>Calculations!H73</f>
        <v>0</v>
      </c>
      <c r="G67" s="91">
        <f>Calculations!I73</f>
        <v>0</v>
      </c>
      <c r="H67" s="91">
        <f>Calculations!J73</f>
        <v>0</v>
      </c>
      <c r="I67" s="91">
        <f>Calculations!K73</f>
        <v>0</v>
      </c>
      <c r="J67" s="91">
        <f>Calculations!L73</f>
        <v>0</v>
      </c>
      <c r="K67" s="91">
        <f>Calculations!M73</f>
        <v>0</v>
      </c>
      <c r="L67" s="91">
        <f>Calculations!N73</f>
        <v>0</v>
      </c>
      <c r="M67" s="92">
        <f>Calculations!O73</f>
        <v>0</v>
      </c>
      <c r="N67" s="87"/>
      <c r="O67" s="96" t="str">
        <f>IF(Calculations!A73="", "", 273+Calculations!A73)</f>
        <v/>
      </c>
      <c r="P67" s="91" t="str">
        <f>Calculations!P73</f>
        <v/>
      </c>
      <c r="Q67" s="91" t="str">
        <f>Calculations!Q73</f>
        <v/>
      </c>
      <c r="R67" s="91" t="str">
        <f>Calculations!R73</f>
        <v/>
      </c>
      <c r="S67" s="91" t="str">
        <f>Calculations!S73</f>
        <v/>
      </c>
      <c r="T67" s="91" t="str">
        <f>Calculations!T73</f>
        <v/>
      </c>
      <c r="U67" s="91" t="str">
        <f>Calculations!U73</f>
        <v/>
      </c>
      <c r="V67" s="91" t="str">
        <f>Calculations!V73</f>
        <v/>
      </c>
      <c r="W67" s="91" t="str">
        <f>Calculations!W73</f>
        <v/>
      </c>
      <c r="X67" s="91" t="str">
        <f>Calculations!X73</f>
        <v/>
      </c>
      <c r="Y67" s="91" t="str">
        <f>Calculations!Y73</f>
        <v/>
      </c>
      <c r="Z67" s="91" t="str">
        <f>Calculations!Z73</f>
        <v/>
      </c>
      <c r="AA67" s="92" t="str">
        <f>Calculations!AA73</f>
        <v/>
      </c>
      <c r="AB67" s="87"/>
      <c r="AC67" s="95" t="str">
        <f>IF(Calculations!AE73=0,"",Calculations!AE73)</f>
        <v/>
      </c>
    </row>
    <row r="68" spans="1:29" x14ac:dyDescent="0.3">
      <c r="A68" s="96" t="str">
        <f>IF(Calculations!A74="", "", 273+Calculations!A74)</f>
        <v/>
      </c>
      <c r="B68" s="91">
        <f>Calculations!D74</f>
        <v>0</v>
      </c>
      <c r="C68" s="91">
        <f>Calculations!E74</f>
        <v>0</v>
      </c>
      <c r="D68" s="91">
        <f>Calculations!F74</f>
        <v>0</v>
      </c>
      <c r="E68" s="91">
        <f>Calculations!G74</f>
        <v>0</v>
      </c>
      <c r="F68" s="91">
        <f>Calculations!H74</f>
        <v>0</v>
      </c>
      <c r="G68" s="91">
        <f>Calculations!I74</f>
        <v>0</v>
      </c>
      <c r="H68" s="91">
        <f>Calculations!J74</f>
        <v>0</v>
      </c>
      <c r="I68" s="91">
        <f>Calculations!K74</f>
        <v>0</v>
      </c>
      <c r="J68" s="91">
        <f>Calculations!L74</f>
        <v>0</v>
      </c>
      <c r="K68" s="91">
        <f>Calculations!M74</f>
        <v>0</v>
      </c>
      <c r="L68" s="91">
        <f>Calculations!N74</f>
        <v>0</v>
      </c>
      <c r="M68" s="92">
        <f>Calculations!O74</f>
        <v>0</v>
      </c>
      <c r="N68" s="87"/>
      <c r="O68" s="96" t="str">
        <f>IF(Calculations!A74="", "", 273+Calculations!A74)</f>
        <v/>
      </c>
      <c r="P68" s="91" t="str">
        <f>Calculations!P74</f>
        <v/>
      </c>
      <c r="Q68" s="91" t="str">
        <f>Calculations!Q74</f>
        <v/>
      </c>
      <c r="R68" s="91" t="str">
        <f>Calculations!R74</f>
        <v/>
      </c>
      <c r="S68" s="91" t="str">
        <f>Calculations!S74</f>
        <v/>
      </c>
      <c r="T68" s="91" t="str">
        <f>Calculations!T74</f>
        <v/>
      </c>
      <c r="U68" s="91" t="str">
        <f>Calculations!U74</f>
        <v/>
      </c>
      <c r="V68" s="91" t="str">
        <f>Calculations!V74</f>
        <v/>
      </c>
      <c r="W68" s="91" t="str">
        <f>Calculations!W74</f>
        <v/>
      </c>
      <c r="X68" s="91" t="str">
        <f>Calculations!X74</f>
        <v/>
      </c>
      <c r="Y68" s="91" t="str">
        <f>Calculations!Y74</f>
        <v/>
      </c>
      <c r="Z68" s="91" t="str">
        <f>Calculations!Z74</f>
        <v/>
      </c>
      <c r="AA68" s="92" t="str">
        <f>Calculations!AA74</f>
        <v/>
      </c>
      <c r="AB68" s="87"/>
      <c r="AC68" s="95" t="str">
        <f>IF(Calculations!AE74=0,"",Calculations!AE74)</f>
        <v/>
      </c>
    </row>
    <row r="69" spans="1:29" x14ac:dyDescent="0.3">
      <c r="A69" s="96" t="str">
        <f>IF(Calculations!A75="", "", 273+Calculations!A75)</f>
        <v/>
      </c>
      <c r="B69" s="91">
        <f>Calculations!D75</f>
        <v>0</v>
      </c>
      <c r="C69" s="91">
        <f>Calculations!E75</f>
        <v>0</v>
      </c>
      <c r="D69" s="91">
        <f>Calculations!F75</f>
        <v>0</v>
      </c>
      <c r="E69" s="91">
        <f>Calculations!G75</f>
        <v>0</v>
      </c>
      <c r="F69" s="91">
        <f>Calculations!H75</f>
        <v>0</v>
      </c>
      <c r="G69" s="91">
        <f>Calculations!I75</f>
        <v>0</v>
      </c>
      <c r="H69" s="91">
        <f>Calculations!J75</f>
        <v>0</v>
      </c>
      <c r="I69" s="91">
        <f>Calculations!K75</f>
        <v>0</v>
      </c>
      <c r="J69" s="91">
        <f>Calculations!L75</f>
        <v>0</v>
      </c>
      <c r="K69" s="91">
        <f>Calculations!M75</f>
        <v>0</v>
      </c>
      <c r="L69" s="91">
        <f>Calculations!N75</f>
        <v>0</v>
      </c>
      <c r="M69" s="92">
        <f>Calculations!O75</f>
        <v>0</v>
      </c>
      <c r="N69" s="87"/>
      <c r="O69" s="96" t="str">
        <f>IF(Calculations!A75="", "", 273+Calculations!A75)</f>
        <v/>
      </c>
      <c r="P69" s="91" t="str">
        <f>Calculations!P75</f>
        <v/>
      </c>
      <c r="Q69" s="91" t="str">
        <f>Calculations!Q75</f>
        <v/>
      </c>
      <c r="R69" s="91" t="str">
        <f>Calculations!R75</f>
        <v/>
      </c>
      <c r="S69" s="91" t="str">
        <f>Calculations!S75</f>
        <v/>
      </c>
      <c r="T69" s="91" t="str">
        <f>Calculations!T75</f>
        <v/>
      </c>
      <c r="U69" s="91" t="str">
        <f>Calculations!U75</f>
        <v/>
      </c>
      <c r="V69" s="91" t="str">
        <f>Calculations!V75</f>
        <v/>
      </c>
      <c r="W69" s="91" t="str">
        <f>Calculations!W75</f>
        <v/>
      </c>
      <c r="X69" s="91" t="str">
        <f>Calculations!X75</f>
        <v/>
      </c>
      <c r="Y69" s="91" t="str">
        <f>Calculations!Y75</f>
        <v/>
      </c>
      <c r="Z69" s="91" t="str">
        <f>Calculations!Z75</f>
        <v/>
      </c>
      <c r="AA69" s="92" t="str">
        <f>Calculations!AA75</f>
        <v/>
      </c>
      <c r="AB69" s="87"/>
      <c r="AC69" s="95" t="str">
        <f>IF(Calculations!AE75=0,"",Calculations!AE75)</f>
        <v/>
      </c>
    </row>
    <row r="70" spans="1:29" x14ac:dyDescent="0.3">
      <c r="A70" s="96" t="str">
        <f>IF(Calculations!A76="", "", 273+Calculations!A76)</f>
        <v/>
      </c>
      <c r="B70" s="91">
        <f>Calculations!D76</f>
        <v>0</v>
      </c>
      <c r="C70" s="91">
        <f>Calculations!E76</f>
        <v>0</v>
      </c>
      <c r="D70" s="91">
        <f>Calculations!F76</f>
        <v>0</v>
      </c>
      <c r="E70" s="91">
        <f>Calculations!G76</f>
        <v>0</v>
      </c>
      <c r="F70" s="91">
        <f>Calculations!H76</f>
        <v>0</v>
      </c>
      <c r="G70" s="91">
        <f>Calculations!I76</f>
        <v>0</v>
      </c>
      <c r="H70" s="91">
        <f>Calculations!J76</f>
        <v>0</v>
      </c>
      <c r="I70" s="91">
        <f>Calculations!K76</f>
        <v>0</v>
      </c>
      <c r="J70" s="91">
        <f>Calculations!L76</f>
        <v>0</v>
      </c>
      <c r="K70" s="91">
        <f>Calculations!M76</f>
        <v>0</v>
      </c>
      <c r="L70" s="91">
        <f>Calculations!N76</f>
        <v>0</v>
      </c>
      <c r="M70" s="92">
        <f>Calculations!O76</f>
        <v>0</v>
      </c>
      <c r="N70" s="87"/>
      <c r="O70" s="96" t="str">
        <f>IF(Calculations!A76="", "", 273+Calculations!A76)</f>
        <v/>
      </c>
      <c r="P70" s="91" t="str">
        <f>Calculations!P76</f>
        <v/>
      </c>
      <c r="Q70" s="91" t="str">
        <f>Calculations!Q76</f>
        <v/>
      </c>
      <c r="R70" s="91" t="str">
        <f>Calculations!R76</f>
        <v/>
      </c>
      <c r="S70" s="91" t="str">
        <f>Calculations!S76</f>
        <v/>
      </c>
      <c r="T70" s="91" t="str">
        <f>Calculations!T76</f>
        <v/>
      </c>
      <c r="U70" s="91" t="str">
        <f>Calculations!U76</f>
        <v/>
      </c>
      <c r="V70" s="91" t="str">
        <f>Calculations!V76</f>
        <v/>
      </c>
      <c r="W70" s="91" t="str">
        <f>Calculations!W76</f>
        <v/>
      </c>
      <c r="X70" s="91" t="str">
        <f>Calculations!X76</f>
        <v/>
      </c>
      <c r="Y70" s="91" t="str">
        <f>Calculations!Y76</f>
        <v/>
      </c>
      <c r="Z70" s="91" t="str">
        <f>Calculations!Z76</f>
        <v/>
      </c>
      <c r="AA70" s="92" t="str">
        <f>Calculations!AA76</f>
        <v/>
      </c>
      <c r="AB70" s="87"/>
      <c r="AC70" s="95" t="str">
        <f>IF(Calculations!AE76=0,"",Calculations!AE76)</f>
        <v/>
      </c>
    </row>
    <row r="71" spans="1:29" x14ac:dyDescent="0.3">
      <c r="A71" s="96" t="str">
        <f>IF(Calculations!A77="", "", 273+Calculations!A77)</f>
        <v/>
      </c>
      <c r="B71" s="91">
        <f>Calculations!D77</f>
        <v>0</v>
      </c>
      <c r="C71" s="91">
        <f>Calculations!E77</f>
        <v>0</v>
      </c>
      <c r="D71" s="91">
        <f>Calculations!F77</f>
        <v>0</v>
      </c>
      <c r="E71" s="91">
        <f>Calculations!G77</f>
        <v>0</v>
      </c>
      <c r="F71" s="91">
        <f>Calculations!H77</f>
        <v>0</v>
      </c>
      <c r="G71" s="91">
        <f>Calculations!I77</f>
        <v>0</v>
      </c>
      <c r="H71" s="91">
        <f>Calculations!J77</f>
        <v>0</v>
      </c>
      <c r="I71" s="91">
        <f>Calculations!K77</f>
        <v>0</v>
      </c>
      <c r="J71" s="91">
        <f>Calculations!L77</f>
        <v>0</v>
      </c>
      <c r="K71" s="91">
        <f>Calculations!M77</f>
        <v>0</v>
      </c>
      <c r="L71" s="91">
        <f>Calculations!N77</f>
        <v>0</v>
      </c>
      <c r="M71" s="92">
        <f>Calculations!O77</f>
        <v>0</v>
      </c>
      <c r="N71" s="87"/>
      <c r="O71" s="96" t="str">
        <f>IF(Calculations!A77="", "", 273+Calculations!A77)</f>
        <v/>
      </c>
      <c r="P71" s="91" t="str">
        <f>Calculations!P77</f>
        <v/>
      </c>
      <c r="Q71" s="91" t="str">
        <f>Calculations!Q77</f>
        <v/>
      </c>
      <c r="R71" s="91" t="str">
        <f>Calculations!R77</f>
        <v/>
      </c>
      <c r="S71" s="91" t="str">
        <f>Calculations!S77</f>
        <v/>
      </c>
      <c r="T71" s="91" t="str">
        <f>Calculations!T77</f>
        <v/>
      </c>
      <c r="U71" s="91" t="str">
        <f>Calculations!U77</f>
        <v/>
      </c>
      <c r="V71" s="91" t="str">
        <f>Calculations!V77</f>
        <v/>
      </c>
      <c r="W71" s="91" t="str">
        <f>Calculations!W77</f>
        <v/>
      </c>
      <c r="X71" s="91" t="str">
        <f>Calculations!X77</f>
        <v/>
      </c>
      <c r="Y71" s="91" t="str">
        <f>Calculations!Y77</f>
        <v/>
      </c>
      <c r="Z71" s="91" t="str">
        <f>Calculations!Z77</f>
        <v/>
      </c>
      <c r="AA71" s="92" t="str">
        <f>Calculations!AA77</f>
        <v/>
      </c>
      <c r="AB71" s="87"/>
      <c r="AC71" s="95" t="str">
        <f>IF(Calculations!AE77=0,"",Calculations!AE77)</f>
        <v/>
      </c>
    </row>
    <row r="72" spans="1:29" x14ac:dyDescent="0.3">
      <c r="A72" s="96" t="str">
        <f>IF(Calculations!A78="", "", 273+Calculations!A78)</f>
        <v/>
      </c>
      <c r="B72" s="91">
        <f>Calculations!D78</f>
        <v>0</v>
      </c>
      <c r="C72" s="91">
        <f>Calculations!E78</f>
        <v>0</v>
      </c>
      <c r="D72" s="91">
        <f>Calculations!F78</f>
        <v>0</v>
      </c>
      <c r="E72" s="91">
        <f>Calculations!G78</f>
        <v>0</v>
      </c>
      <c r="F72" s="91">
        <f>Calculations!H78</f>
        <v>0</v>
      </c>
      <c r="G72" s="91">
        <f>Calculations!I78</f>
        <v>0</v>
      </c>
      <c r="H72" s="91">
        <f>Calculations!J78</f>
        <v>0</v>
      </c>
      <c r="I72" s="91">
        <f>Calculations!K78</f>
        <v>0</v>
      </c>
      <c r="J72" s="91">
        <f>Calculations!L78</f>
        <v>0</v>
      </c>
      <c r="K72" s="91">
        <f>Calculations!M78</f>
        <v>0</v>
      </c>
      <c r="L72" s="91">
        <f>Calculations!N78</f>
        <v>0</v>
      </c>
      <c r="M72" s="92">
        <f>Calculations!O78</f>
        <v>0</v>
      </c>
      <c r="N72" s="87"/>
      <c r="O72" s="96" t="str">
        <f>IF(Calculations!A78="", "", 273+Calculations!A78)</f>
        <v/>
      </c>
      <c r="P72" s="91" t="str">
        <f>Calculations!P78</f>
        <v/>
      </c>
      <c r="Q72" s="91" t="str">
        <f>Calculations!Q78</f>
        <v/>
      </c>
      <c r="R72" s="91" t="str">
        <f>Calculations!R78</f>
        <v/>
      </c>
      <c r="S72" s="91" t="str">
        <f>Calculations!S78</f>
        <v/>
      </c>
      <c r="T72" s="91" t="str">
        <f>Calculations!T78</f>
        <v/>
      </c>
      <c r="U72" s="91" t="str">
        <f>Calculations!U78</f>
        <v/>
      </c>
      <c r="V72" s="91" t="str">
        <f>Calculations!V78</f>
        <v/>
      </c>
      <c r="W72" s="91" t="str">
        <f>Calculations!W78</f>
        <v/>
      </c>
      <c r="X72" s="91" t="str">
        <f>Calculations!X78</f>
        <v/>
      </c>
      <c r="Y72" s="91" t="str">
        <f>Calculations!Y78</f>
        <v/>
      </c>
      <c r="Z72" s="91" t="str">
        <f>Calculations!Z78</f>
        <v/>
      </c>
      <c r="AA72" s="92" t="str">
        <f>Calculations!AA78</f>
        <v/>
      </c>
      <c r="AB72" s="87"/>
      <c r="AC72" s="95" t="str">
        <f>IF(Calculations!AE78=0,"",Calculations!AE78)</f>
        <v/>
      </c>
    </row>
    <row r="73" spans="1:29" x14ac:dyDescent="0.3">
      <c r="A73" s="96" t="str">
        <f>IF(Calculations!A79="", "", 273+Calculations!A79)</f>
        <v/>
      </c>
      <c r="B73" s="91">
        <f>Calculations!D79</f>
        <v>0</v>
      </c>
      <c r="C73" s="91">
        <f>Calculations!E79</f>
        <v>0</v>
      </c>
      <c r="D73" s="91">
        <f>Calculations!F79</f>
        <v>0</v>
      </c>
      <c r="E73" s="91">
        <f>Calculations!G79</f>
        <v>0</v>
      </c>
      <c r="F73" s="91">
        <f>Calculations!H79</f>
        <v>0</v>
      </c>
      <c r="G73" s="91">
        <f>Calculations!I79</f>
        <v>0</v>
      </c>
      <c r="H73" s="91">
        <f>Calculations!J79</f>
        <v>0</v>
      </c>
      <c r="I73" s="91">
        <f>Calculations!K79</f>
        <v>0</v>
      </c>
      <c r="J73" s="91">
        <f>Calculations!L79</f>
        <v>0</v>
      </c>
      <c r="K73" s="91">
        <f>Calculations!M79</f>
        <v>0</v>
      </c>
      <c r="L73" s="91">
        <f>Calculations!N79</f>
        <v>0</v>
      </c>
      <c r="M73" s="92">
        <f>Calculations!O79</f>
        <v>0</v>
      </c>
      <c r="N73" s="87"/>
      <c r="O73" s="96" t="str">
        <f>IF(Calculations!A79="", "", 273+Calculations!A79)</f>
        <v/>
      </c>
      <c r="P73" s="91" t="str">
        <f>Calculations!P79</f>
        <v/>
      </c>
      <c r="Q73" s="91" t="str">
        <f>Calculations!Q79</f>
        <v/>
      </c>
      <c r="R73" s="91" t="str">
        <f>Calculations!R79</f>
        <v/>
      </c>
      <c r="S73" s="91" t="str">
        <f>Calculations!S79</f>
        <v/>
      </c>
      <c r="T73" s="91" t="str">
        <f>Calculations!T79</f>
        <v/>
      </c>
      <c r="U73" s="91" t="str">
        <f>Calculations!U79</f>
        <v/>
      </c>
      <c r="V73" s="91" t="str">
        <f>Calculations!V79</f>
        <v/>
      </c>
      <c r="W73" s="91" t="str">
        <f>Calculations!W79</f>
        <v/>
      </c>
      <c r="X73" s="91" t="str">
        <f>Calculations!X79</f>
        <v/>
      </c>
      <c r="Y73" s="91" t="str">
        <f>Calculations!Y79</f>
        <v/>
      </c>
      <c r="Z73" s="91" t="str">
        <f>Calculations!Z79</f>
        <v/>
      </c>
      <c r="AA73" s="92" t="str">
        <f>Calculations!AA79</f>
        <v/>
      </c>
      <c r="AB73" s="87"/>
      <c r="AC73" s="95" t="str">
        <f>IF(Calculations!AE79=0,"",Calculations!AE79)</f>
        <v/>
      </c>
    </row>
    <row r="74" spans="1:29" x14ac:dyDescent="0.3">
      <c r="A74" s="96" t="str">
        <f>IF(Calculations!A80="", "", 273+Calculations!A80)</f>
        <v/>
      </c>
      <c r="B74" s="91">
        <f>Calculations!D80</f>
        <v>0</v>
      </c>
      <c r="C74" s="91">
        <f>Calculations!E80</f>
        <v>0</v>
      </c>
      <c r="D74" s="91">
        <f>Calculations!F80</f>
        <v>0</v>
      </c>
      <c r="E74" s="91">
        <f>Calculations!G80</f>
        <v>0</v>
      </c>
      <c r="F74" s="91">
        <f>Calculations!H80</f>
        <v>0</v>
      </c>
      <c r="G74" s="91">
        <f>Calculations!I80</f>
        <v>0</v>
      </c>
      <c r="H74" s="91">
        <f>Calculations!J80</f>
        <v>0</v>
      </c>
      <c r="I74" s="91">
        <f>Calculations!K80</f>
        <v>0</v>
      </c>
      <c r="J74" s="91">
        <f>Calculations!L80</f>
        <v>0</v>
      </c>
      <c r="K74" s="91">
        <f>Calculations!M80</f>
        <v>0</v>
      </c>
      <c r="L74" s="91">
        <f>Calculations!N80</f>
        <v>0</v>
      </c>
      <c r="M74" s="92">
        <f>Calculations!O80</f>
        <v>0</v>
      </c>
      <c r="N74" s="87"/>
      <c r="O74" s="96" t="str">
        <f>IF(Calculations!A80="", "", 273+Calculations!A80)</f>
        <v/>
      </c>
      <c r="P74" s="91" t="str">
        <f>Calculations!P80</f>
        <v/>
      </c>
      <c r="Q74" s="91" t="str">
        <f>Calculations!Q80</f>
        <v/>
      </c>
      <c r="R74" s="91" t="str">
        <f>Calculations!R80</f>
        <v/>
      </c>
      <c r="S74" s="91" t="str">
        <f>Calculations!S80</f>
        <v/>
      </c>
      <c r="T74" s="91" t="str">
        <f>Calculations!T80</f>
        <v/>
      </c>
      <c r="U74" s="91" t="str">
        <f>Calculations!U80</f>
        <v/>
      </c>
      <c r="V74" s="91" t="str">
        <f>Calculations!V80</f>
        <v/>
      </c>
      <c r="W74" s="91" t="str">
        <f>Calculations!W80</f>
        <v/>
      </c>
      <c r="X74" s="91" t="str">
        <f>Calculations!X80</f>
        <v/>
      </c>
      <c r="Y74" s="91" t="str">
        <f>Calculations!Y80</f>
        <v/>
      </c>
      <c r="Z74" s="91" t="str">
        <f>Calculations!Z80</f>
        <v/>
      </c>
      <c r="AA74" s="92" t="str">
        <f>Calculations!AA80</f>
        <v/>
      </c>
      <c r="AB74" s="87"/>
      <c r="AC74" s="95" t="str">
        <f>IF(Calculations!AE80=0,"",Calculations!AE80)</f>
        <v/>
      </c>
    </row>
    <row r="75" spans="1:29" x14ac:dyDescent="0.3">
      <c r="A75" s="96" t="str">
        <f>IF(Calculations!A81="", "", 273+Calculations!A81)</f>
        <v/>
      </c>
      <c r="B75" s="91">
        <f>Calculations!D81</f>
        <v>0</v>
      </c>
      <c r="C75" s="91">
        <f>Calculations!E81</f>
        <v>0</v>
      </c>
      <c r="D75" s="91">
        <f>Calculations!F81</f>
        <v>0</v>
      </c>
      <c r="E75" s="91">
        <f>Calculations!G81</f>
        <v>0</v>
      </c>
      <c r="F75" s="91">
        <f>Calculations!H81</f>
        <v>0</v>
      </c>
      <c r="G75" s="91">
        <f>Calculations!I81</f>
        <v>0</v>
      </c>
      <c r="H75" s="91">
        <f>Calculations!J81</f>
        <v>0</v>
      </c>
      <c r="I75" s="91">
        <f>Calculations!K81</f>
        <v>0</v>
      </c>
      <c r="J75" s="91">
        <f>Calculations!L81</f>
        <v>0</v>
      </c>
      <c r="K75" s="91">
        <f>Calculations!M81</f>
        <v>0</v>
      </c>
      <c r="L75" s="91">
        <f>Calculations!N81</f>
        <v>0</v>
      </c>
      <c r="M75" s="92">
        <f>Calculations!O81</f>
        <v>0</v>
      </c>
      <c r="N75" s="87"/>
      <c r="O75" s="96" t="str">
        <f>IF(Calculations!A81="", "", 273+Calculations!A81)</f>
        <v/>
      </c>
      <c r="P75" s="91" t="str">
        <f>Calculations!P81</f>
        <v/>
      </c>
      <c r="Q75" s="91" t="str">
        <f>Calculations!Q81</f>
        <v/>
      </c>
      <c r="R75" s="91" t="str">
        <f>Calculations!R81</f>
        <v/>
      </c>
      <c r="S75" s="91" t="str">
        <f>Calculations!S81</f>
        <v/>
      </c>
      <c r="T75" s="91" t="str">
        <f>Calculations!T81</f>
        <v/>
      </c>
      <c r="U75" s="91" t="str">
        <f>Calculations!U81</f>
        <v/>
      </c>
      <c r="V75" s="91" t="str">
        <f>Calculations!V81</f>
        <v/>
      </c>
      <c r="W75" s="91" t="str">
        <f>Calculations!W81</f>
        <v/>
      </c>
      <c r="X75" s="91" t="str">
        <f>Calculations!X81</f>
        <v/>
      </c>
      <c r="Y75" s="91" t="str">
        <f>Calculations!Y81</f>
        <v/>
      </c>
      <c r="Z75" s="91" t="str">
        <f>Calculations!Z81</f>
        <v/>
      </c>
      <c r="AA75" s="92" t="str">
        <f>Calculations!AA81</f>
        <v/>
      </c>
      <c r="AB75" s="87"/>
      <c r="AC75" s="95" t="str">
        <f>IF(Calculations!AE81=0,"",Calculations!AE81)</f>
        <v/>
      </c>
    </row>
    <row r="76" spans="1:29" x14ac:dyDescent="0.3">
      <c r="A76" s="96" t="str">
        <f>IF(Calculations!A82="", "", 273+Calculations!A82)</f>
        <v/>
      </c>
      <c r="B76" s="91">
        <f>Calculations!D82</f>
        <v>0</v>
      </c>
      <c r="C76" s="91">
        <f>Calculations!E82</f>
        <v>0</v>
      </c>
      <c r="D76" s="91">
        <f>Calculations!F82</f>
        <v>0</v>
      </c>
      <c r="E76" s="91">
        <f>Calculations!G82</f>
        <v>0</v>
      </c>
      <c r="F76" s="91">
        <f>Calculations!H82</f>
        <v>0</v>
      </c>
      <c r="G76" s="91">
        <f>Calculations!I82</f>
        <v>0</v>
      </c>
      <c r="H76" s="91">
        <f>Calculations!J82</f>
        <v>0</v>
      </c>
      <c r="I76" s="91">
        <f>Calculations!K82</f>
        <v>0</v>
      </c>
      <c r="J76" s="91">
        <f>Calculations!L82</f>
        <v>0</v>
      </c>
      <c r="K76" s="91">
        <f>Calculations!M82</f>
        <v>0</v>
      </c>
      <c r="L76" s="91">
        <f>Calculations!N82</f>
        <v>0</v>
      </c>
      <c r="M76" s="92">
        <f>Calculations!O82</f>
        <v>0</v>
      </c>
      <c r="N76" s="87"/>
      <c r="O76" s="96" t="str">
        <f>IF(Calculations!A82="", "", 273+Calculations!A82)</f>
        <v/>
      </c>
      <c r="P76" s="91" t="str">
        <f>Calculations!P82</f>
        <v/>
      </c>
      <c r="Q76" s="91" t="str">
        <f>Calculations!Q82</f>
        <v/>
      </c>
      <c r="R76" s="91" t="str">
        <f>Calculations!R82</f>
        <v/>
      </c>
      <c r="S76" s="91" t="str">
        <f>Calculations!S82</f>
        <v/>
      </c>
      <c r="T76" s="91" t="str">
        <f>Calculations!T82</f>
        <v/>
      </c>
      <c r="U76" s="91" t="str">
        <f>Calculations!U82</f>
        <v/>
      </c>
      <c r="V76" s="91" t="str">
        <f>Calculations!V82</f>
        <v/>
      </c>
      <c r="W76" s="91" t="str">
        <f>Calculations!W82</f>
        <v/>
      </c>
      <c r="X76" s="91" t="str">
        <f>Calculations!X82</f>
        <v/>
      </c>
      <c r="Y76" s="91" t="str">
        <f>Calculations!Y82</f>
        <v/>
      </c>
      <c r="Z76" s="91" t="str">
        <f>Calculations!Z82</f>
        <v/>
      </c>
      <c r="AA76" s="92" t="str">
        <f>Calculations!AA82</f>
        <v/>
      </c>
      <c r="AB76" s="87"/>
      <c r="AC76" s="95" t="str">
        <f>IF(Calculations!AE82=0,"",Calculations!AE82)</f>
        <v/>
      </c>
    </row>
    <row r="77" spans="1:29" x14ac:dyDescent="0.3">
      <c r="A77" s="96" t="str">
        <f>IF(Calculations!A83="", "", 273+Calculations!A83)</f>
        <v/>
      </c>
      <c r="B77" s="91">
        <f>Calculations!D83</f>
        <v>0</v>
      </c>
      <c r="C77" s="91">
        <f>Calculations!E83</f>
        <v>0</v>
      </c>
      <c r="D77" s="91">
        <f>Calculations!F83</f>
        <v>0</v>
      </c>
      <c r="E77" s="91">
        <f>Calculations!G83</f>
        <v>0</v>
      </c>
      <c r="F77" s="91">
        <f>Calculations!H83</f>
        <v>0</v>
      </c>
      <c r="G77" s="91">
        <f>Calculations!I83</f>
        <v>0</v>
      </c>
      <c r="H77" s="91">
        <f>Calculations!J83</f>
        <v>0</v>
      </c>
      <c r="I77" s="91">
        <f>Calculations!K83</f>
        <v>0</v>
      </c>
      <c r="J77" s="91">
        <f>Calculations!L83</f>
        <v>0</v>
      </c>
      <c r="K77" s="91">
        <f>Calculations!M83</f>
        <v>0</v>
      </c>
      <c r="L77" s="91">
        <f>Calculations!N83</f>
        <v>0</v>
      </c>
      <c r="M77" s="92">
        <f>Calculations!O83</f>
        <v>0</v>
      </c>
      <c r="N77" s="87"/>
      <c r="O77" s="96" t="str">
        <f>IF(Calculations!A83="", "", 273+Calculations!A83)</f>
        <v/>
      </c>
      <c r="P77" s="91" t="str">
        <f>Calculations!P83</f>
        <v/>
      </c>
      <c r="Q77" s="91" t="str">
        <f>Calculations!Q83</f>
        <v/>
      </c>
      <c r="R77" s="91" t="str">
        <f>Calculations!R83</f>
        <v/>
      </c>
      <c r="S77" s="91" t="str">
        <f>Calculations!S83</f>
        <v/>
      </c>
      <c r="T77" s="91" t="str">
        <f>Calculations!T83</f>
        <v/>
      </c>
      <c r="U77" s="91" t="str">
        <f>Calculations!U83</f>
        <v/>
      </c>
      <c r="V77" s="91" t="str">
        <f>Calculations!V83</f>
        <v/>
      </c>
      <c r="W77" s="91" t="str">
        <f>Calculations!W83</f>
        <v/>
      </c>
      <c r="X77" s="91" t="str">
        <f>Calculations!X83</f>
        <v/>
      </c>
      <c r="Y77" s="91" t="str">
        <f>Calculations!Y83</f>
        <v/>
      </c>
      <c r="Z77" s="91" t="str">
        <f>Calculations!Z83</f>
        <v/>
      </c>
      <c r="AA77" s="92" t="str">
        <f>Calculations!AA83</f>
        <v/>
      </c>
      <c r="AB77" s="87"/>
      <c r="AC77" s="95" t="str">
        <f>IF(Calculations!AE83=0,"",Calculations!AE83)</f>
        <v/>
      </c>
    </row>
    <row r="78" spans="1:29" x14ac:dyDescent="0.3">
      <c r="A78" s="96" t="str">
        <f>IF(Calculations!A84="", "", 273+Calculations!A84)</f>
        <v/>
      </c>
      <c r="B78" s="91">
        <f>Calculations!D84</f>
        <v>0</v>
      </c>
      <c r="C78" s="91">
        <f>Calculations!E84</f>
        <v>0</v>
      </c>
      <c r="D78" s="91">
        <f>Calculations!F84</f>
        <v>0</v>
      </c>
      <c r="E78" s="91">
        <f>Calculations!G84</f>
        <v>0</v>
      </c>
      <c r="F78" s="91">
        <f>Calculations!H84</f>
        <v>0</v>
      </c>
      <c r="G78" s="91">
        <f>Calculations!I84</f>
        <v>0</v>
      </c>
      <c r="H78" s="91">
        <f>Calculations!J84</f>
        <v>0</v>
      </c>
      <c r="I78" s="91">
        <f>Calculations!K84</f>
        <v>0</v>
      </c>
      <c r="J78" s="91">
        <f>Calculations!L84</f>
        <v>0</v>
      </c>
      <c r="K78" s="91">
        <f>Calculations!M84</f>
        <v>0</v>
      </c>
      <c r="L78" s="91">
        <f>Calculations!N84</f>
        <v>0</v>
      </c>
      <c r="M78" s="92">
        <f>Calculations!O84</f>
        <v>0</v>
      </c>
      <c r="N78" s="87"/>
      <c r="O78" s="96" t="str">
        <f>IF(Calculations!A84="", "", 273+Calculations!A84)</f>
        <v/>
      </c>
      <c r="P78" s="91" t="str">
        <f>Calculations!P84</f>
        <v/>
      </c>
      <c r="Q78" s="91" t="str">
        <f>Calculations!Q84</f>
        <v/>
      </c>
      <c r="R78" s="91" t="str">
        <f>Calculations!R84</f>
        <v/>
      </c>
      <c r="S78" s="91" t="str">
        <f>Calculations!S84</f>
        <v/>
      </c>
      <c r="T78" s="91" t="str">
        <f>Calculations!T84</f>
        <v/>
      </c>
      <c r="U78" s="91" t="str">
        <f>Calculations!U84</f>
        <v/>
      </c>
      <c r="V78" s="91" t="str">
        <f>Calculations!V84</f>
        <v/>
      </c>
      <c r="W78" s="91" t="str">
        <f>Calculations!W84</f>
        <v/>
      </c>
      <c r="X78" s="91" t="str">
        <f>Calculations!X84</f>
        <v/>
      </c>
      <c r="Y78" s="91" t="str">
        <f>Calculations!Y84</f>
        <v/>
      </c>
      <c r="Z78" s="91" t="str">
        <f>Calculations!Z84</f>
        <v/>
      </c>
      <c r="AA78" s="92" t="str">
        <f>Calculations!AA84</f>
        <v/>
      </c>
      <c r="AB78" s="87"/>
      <c r="AC78" s="95" t="str">
        <f>IF(Calculations!AE84=0,"",Calculations!AE84)</f>
        <v/>
      </c>
    </row>
    <row r="79" spans="1:29" x14ac:dyDescent="0.3">
      <c r="A79" s="96" t="str">
        <f>IF(Calculations!A85="", "", 273+Calculations!A85)</f>
        <v/>
      </c>
      <c r="B79" s="91">
        <f>Calculations!D85</f>
        <v>0</v>
      </c>
      <c r="C79" s="91">
        <f>Calculations!E85</f>
        <v>0</v>
      </c>
      <c r="D79" s="91">
        <f>Calculations!F85</f>
        <v>0</v>
      </c>
      <c r="E79" s="91">
        <f>Calculations!G85</f>
        <v>0</v>
      </c>
      <c r="F79" s="91">
        <f>Calculations!H85</f>
        <v>0</v>
      </c>
      <c r="G79" s="91">
        <f>Calculations!I85</f>
        <v>0</v>
      </c>
      <c r="H79" s="91">
        <f>Calculations!J85</f>
        <v>0</v>
      </c>
      <c r="I79" s="91">
        <f>Calculations!K85</f>
        <v>0</v>
      </c>
      <c r="J79" s="91">
        <f>Calculations!L85</f>
        <v>0</v>
      </c>
      <c r="K79" s="91">
        <f>Calculations!M85</f>
        <v>0</v>
      </c>
      <c r="L79" s="91">
        <f>Calculations!N85</f>
        <v>0</v>
      </c>
      <c r="M79" s="92">
        <f>Calculations!O85</f>
        <v>0</v>
      </c>
      <c r="N79" s="87"/>
      <c r="O79" s="96" t="str">
        <f>IF(Calculations!A85="", "", 273+Calculations!A85)</f>
        <v/>
      </c>
      <c r="P79" s="91" t="str">
        <f>Calculations!P85</f>
        <v/>
      </c>
      <c r="Q79" s="91" t="str">
        <f>Calculations!Q85</f>
        <v/>
      </c>
      <c r="R79" s="91" t="str">
        <f>Calculations!R85</f>
        <v/>
      </c>
      <c r="S79" s="91" t="str">
        <f>Calculations!S85</f>
        <v/>
      </c>
      <c r="T79" s="91" t="str">
        <f>Calculations!T85</f>
        <v/>
      </c>
      <c r="U79" s="91" t="str">
        <f>Calculations!U85</f>
        <v/>
      </c>
      <c r="V79" s="91" t="str">
        <f>Calculations!V85</f>
        <v/>
      </c>
      <c r="W79" s="91" t="str">
        <f>Calculations!W85</f>
        <v/>
      </c>
      <c r="X79" s="91" t="str">
        <f>Calculations!X85</f>
        <v/>
      </c>
      <c r="Y79" s="91" t="str">
        <f>Calculations!Y85</f>
        <v/>
      </c>
      <c r="Z79" s="91" t="str">
        <f>Calculations!Z85</f>
        <v/>
      </c>
      <c r="AA79" s="92" t="str">
        <f>Calculations!AA85</f>
        <v/>
      </c>
      <c r="AB79" s="87"/>
      <c r="AC79" s="95" t="str">
        <f>IF(Calculations!AE85=0,"",Calculations!AE85)</f>
        <v/>
      </c>
    </row>
    <row r="80" spans="1:29" x14ac:dyDescent="0.3">
      <c r="A80" s="96" t="str">
        <f>IF(Calculations!A86="", "", 273+Calculations!A86)</f>
        <v/>
      </c>
      <c r="B80" s="91">
        <f>Calculations!D86</f>
        <v>0</v>
      </c>
      <c r="C80" s="91">
        <f>Calculations!E86</f>
        <v>0</v>
      </c>
      <c r="D80" s="91">
        <f>Calculations!F86</f>
        <v>0</v>
      </c>
      <c r="E80" s="91">
        <f>Calculations!G86</f>
        <v>0</v>
      </c>
      <c r="F80" s="91">
        <f>Calculations!H86</f>
        <v>0</v>
      </c>
      <c r="G80" s="91">
        <f>Calculations!I86</f>
        <v>0</v>
      </c>
      <c r="H80" s="91">
        <f>Calculations!J86</f>
        <v>0</v>
      </c>
      <c r="I80" s="91">
        <f>Calculations!K86</f>
        <v>0</v>
      </c>
      <c r="J80" s="91">
        <f>Calculations!L86</f>
        <v>0</v>
      </c>
      <c r="K80" s="91">
        <f>Calculations!M86</f>
        <v>0</v>
      </c>
      <c r="L80" s="91">
        <f>Calculations!N86</f>
        <v>0</v>
      </c>
      <c r="M80" s="92">
        <f>Calculations!O86</f>
        <v>0</v>
      </c>
      <c r="N80" s="87"/>
      <c r="O80" s="96" t="str">
        <f>IF(Calculations!A86="", "", 273+Calculations!A86)</f>
        <v/>
      </c>
      <c r="P80" s="91" t="str">
        <f>Calculations!P86</f>
        <v/>
      </c>
      <c r="Q80" s="91" t="str">
        <f>Calculations!Q86</f>
        <v/>
      </c>
      <c r="R80" s="91" t="str">
        <f>Calculations!R86</f>
        <v/>
      </c>
      <c r="S80" s="91" t="str">
        <f>Calculations!S86</f>
        <v/>
      </c>
      <c r="T80" s="91" t="str">
        <f>Calculations!T86</f>
        <v/>
      </c>
      <c r="U80" s="91" t="str">
        <f>Calculations!U86</f>
        <v/>
      </c>
      <c r="V80" s="91" t="str">
        <f>Calculations!V86</f>
        <v/>
      </c>
      <c r="W80" s="91" t="str">
        <f>Calculations!W86</f>
        <v/>
      </c>
      <c r="X80" s="91" t="str">
        <f>Calculations!X86</f>
        <v/>
      </c>
      <c r="Y80" s="91" t="str">
        <f>Calculations!Y86</f>
        <v/>
      </c>
      <c r="Z80" s="91" t="str">
        <f>Calculations!Z86</f>
        <v/>
      </c>
      <c r="AA80" s="92" t="str">
        <f>Calculations!AA86</f>
        <v/>
      </c>
      <c r="AB80" s="87"/>
      <c r="AC80" s="95" t="str">
        <f>IF(Calculations!AE86=0,"",Calculations!AE86)</f>
        <v/>
      </c>
    </row>
    <row r="81" spans="1:29" x14ac:dyDescent="0.3">
      <c r="A81" s="96" t="str">
        <f>IF(Calculations!A87="", "", 273+Calculations!A87)</f>
        <v/>
      </c>
      <c r="B81" s="91">
        <f>Calculations!D87</f>
        <v>0</v>
      </c>
      <c r="C81" s="91">
        <f>Calculations!E87</f>
        <v>0</v>
      </c>
      <c r="D81" s="91">
        <f>Calculations!F87</f>
        <v>0</v>
      </c>
      <c r="E81" s="91">
        <f>Calculations!G87</f>
        <v>0</v>
      </c>
      <c r="F81" s="91">
        <f>Calculations!H87</f>
        <v>0</v>
      </c>
      <c r="G81" s="91">
        <f>Calculations!I87</f>
        <v>0</v>
      </c>
      <c r="H81" s="91">
        <f>Calculations!J87</f>
        <v>0</v>
      </c>
      <c r="I81" s="91">
        <f>Calculations!K87</f>
        <v>0</v>
      </c>
      <c r="J81" s="91">
        <f>Calculations!L87</f>
        <v>0</v>
      </c>
      <c r="K81" s="91">
        <f>Calculations!M87</f>
        <v>0</v>
      </c>
      <c r="L81" s="91">
        <f>Calculations!N87</f>
        <v>0</v>
      </c>
      <c r="M81" s="92">
        <f>Calculations!O87</f>
        <v>0</v>
      </c>
      <c r="N81" s="87"/>
      <c r="O81" s="96" t="str">
        <f>IF(Calculations!A87="", "", 273+Calculations!A87)</f>
        <v/>
      </c>
      <c r="P81" s="91" t="str">
        <f>Calculations!P87</f>
        <v/>
      </c>
      <c r="Q81" s="91" t="str">
        <f>Calculations!Q87</f>
        <v/>
      </c>
      <c r="R81" s="91" t="str">
        <f>Calculations!R87</f>
        <v/>
      </c>
      <c r="S81" s="91" t="str">
        <f>Calculations!S87</f>
        <v/>
      </c>
      <c r="T81" s="91" t="str">
        <f>Calculations!T87</f>
        <v/>
      </c>
      <c r="U81" s="91" t="str">
        <f>Calculations!U87</f>
        <v/>
      </c>
      <c r="V81" s="91" t="str">
        <f>Calculations!V87</f>
        <v/>
      </c>
      <c r="W81" s="91" t="str">
        <f>Calculations!W87</f>
        <v/>
      </c>
      <c r="X81" s="91" t="str">
        <f>Calculations!X87</f>
        <v/>
      </c>
      <c r="Y81" s="91" t="str">
        <f>Calculations!Y87</f>
        <v/>
      </c>
      <c r="Z81" s="91" t="str">
        <f>Calculations!Z87</f>
        <v/>
      </c>
      <c r="AA81" s="92" t="str">
        <f>Calculations!AA87</f>
        <v/>
      </c>
      <c r="AB81" s="87"/>
      <c r="AC81" s="95" t="str">
        <f>IF(Calculations!AE87=0,"",Calculations!AE87)</f>
        <v/>
      </c>
    </row>
    <row r="82" spans="1:29" x14ac:dyDescent="0.3">
      <c r="A82" s="96" t="str">
        <f>IF(Calculations!A88="", "", 273+Calculations!A88)</f>
        <v/>
      </c>
      <c r="B82" s="91">
        <f>Calculations!D88</f>
        <v>0</v>
      </c>
      <c r="C82" s="91">
        <f>Calculations!E88</f>
        <v>0</v>
      </c>
      <c r="D82" s="91">
        <f>Calculations!F88</f>
        <v>0</v>
      </c>
      <c r="E82" s="91">
        <f>Calculations!G88</f>
        <v>0</v>
      </c>
      <c r="F82" s="91">
        <f>Calculations!H88</f>
        <v>0</v>
      </c>
      <c r="G82" s="91">
        <f>Calculations!I88</f>
        <v>0</v>
      </c>
      <c r="H82" s="91">
        <f>Calculations!J88</f>
        <v>0</v>
      </c>
      <c r="I82" s="91">
        <f>Calculations!K88</f>
        <v>0</v>
      </c>
      <c r="J82" s="91">
        <f>Calculations!L88</f>
        <v>0</v>
      </c>
      <c r="K82" s="91">
        <f>Calculations!M88</f>
        <v>0</v>
      </c>
      <c r="L82" s="91">
        <f>Calculations!N88</f>
        <v>0</v>
      </c>
      <c r="M82" s="92">
        <f>Calculations!O88</f>
        <v>0</v>
      </c>
      <c r="N82" s="87"/>
      <c r="O82" s="96" t="str">
        <f>IF(Calculations!A88="", "", 273+Calculations!A88)</f>
        <v/>
      </c>
      <c r="P82" s="91" t="str">
        <f>Calculations!P88</f>
        <v/>
      </c>
      <c r="Q82" s="91" t="str">
        <f>Calculations!Q88</f>
        <v/>
      </c>
      <c r="R82" s="91" t="str">
        <f>Calculations!R88</f>
        <v/>
      </c>
      <c r="S82" s="91" t="str">
        <f>Calculations!S88</f>
        <v/>
      </c>
      <c r="T82" s="91" t="str">
        <f>Calculations!T88</f>
        <v/>
      </c>
      <c r="U82" s="91" t="str">
        <f>Calculations!U88</f>
        <v/>
      </c>
      <c r="V82" s="91" t="str">
        <f>Calculations!V88</f>
        <v/>
      </c>
      <c r="W82" s="91" t="str">
        <f>Calculations!W88</f>
        <v/>
      </c>
      <c r="X82" s="91" t="str">
        <f>Calculations!X88</f>
        <v/>
      </c>
      <c r="Y82" s="91" t="str">
        <f>Calculations!Y88</f>
        <v/>
      </c>
      <c r="Z82" s="91" t="str">
        <f>Calculations!Z88</f>
        <v/>
      </c>
      <c r="AA82" s="92" t="str">
        <f>Calculations!AA88</f>
        <v/>
      </c>
      <c r="AB82" s="87"/>
      <c r="AC82" s="95" t="str">
        <f>IF(Calculations!AE88=0,"",Calculations!AE88)</f>
        <v/>
      </c>
    </row>
    <row r="83" spans="1:29" x14ac:dyDescent="0.3">
      <c r="A83" s="96" t="str">
        <f>IF(Calculations!A89="", "", 273+Calculations!A89)</f>
        <v/>
      </c>
      <c r="B83" s="91">
        <f>Calculations!D89</f>
        <v>0</v>
      </c>
      <c r="C83" s="91">
        <f>Calculations!E89</f>
        <v>0</v>
      </c>
      <c r="D83" s="91">
        <f>Calculations!F89</f>
        <v>0</v>
      </c>
      <c r="E83" s="91">
        <f>Calculations!G89</f>
        <v>0</v>
      </c>
      <c r="F83" s="91">
        <f>Calculations!H89</f>
        <v>0</v>
      </c>
      <c r="G83" s="91">
        <f>Calculations!I89</f>
        <v>0</v>
      </c>
      <c r="H83" s="91">
        <f>Calculations!J89</f>
        <v>0</v>
      </c>
      <c r="I83" s="91">
        <f>Calculations!K89</f>
        <v>0</v>
      </c>
      <c r="J83" s="91">
        <f>Calculations!L89</f>
        <v>0</v>
      </c>
      <c r="K83" s="91">
        <f>Calculations!M89</f>
        <v>0</v>
      </c>
      <c r="L83" s="91">
        <f>Calculations!N89</f>
        <v>0</v>
      </c>
      <c r="M83" s="92">
        <f>Calculations!O89</f>
        <v>0</v>
      </c>
      <c r="N83" s="87"/>
      <c r="O83" s="96" t="str">
        <f>IF(Calculations!A89="", "", 273+Calculations!A89)</f>
        <v/>
      </c>
      <c r="P83" s="91" t="str">
        <f>Calculations!P89</f>
        <v/>
      </c>
      <c r="Q83" s="91" t="str">
        <f>Calculations!Q89</f>
        <v/>
      </c>
      <c r="R83" s="91" t="str">
        <f>Calculations!R89</f>
        <v/>
      </c>
      <c r="S83" s="91" t="str">
        <f>Calculations!S89</f>
        <v/>
      </c>
      <c r="T83" s="91" t="str">
        <f>Calculations!T89</f>
        <v/>
      </c>
      <c r="U83" s="91" t="str">
        <f>Calculations!U89</f>
        <v/>
      </c>
      <c r="V83" s="91" t="str">
        <f>Calculations!V89</f>
        <v/>
      </c>
      <c r="W83" s="91" t="str">
        <f>Calculations!W89</f>
        <v/>
      </c>
      <c r="X83" s="91" t="str">
        <f>Calculations!X89</f>
        <v/>
      </c>
      <c r="Y83" s="91" t="str">
        <f>Calculations!Y89</f>
        <v/>
      </c>
      <c r="Z83" s="91" t="str">
        <f>Calculations!Z89</f>
        <v/>
      </c>
      <c r="AA83" s="92" t="str">
        <f>Calculations!AA89</f>
        <v/>
      </c>
      <c r="AB83" s="87"/>
      <c r="AC83" s="95" t="str">
        <f>IF(Calculations!AE89=0,"",Calculations!AE89)</f>
        <v/>
      </c>
    </row>
    <row r="84" spans="1:29" x14ac:dyDescent="0.3">
      <c r="A84" s="96" t="str">
        <f>IF(Calculations!A90="", "", 273+Calculations!A90)</f>
        <v/>
      </c>
      <c r="B84" s="91">
        <f>Calculations!D90</f>
        <v>0</v>
      </c>
      <c r="C84" s="91">
        <f>Calculations!E90</f>
        <v>0</v>
      </c>
      <c r="D84" s="91">
        <f>Calculations!F90</f>
        <v>0</v>
      </c>
      <c r="E84" s="91">
        <f>Calculations!G90</f>
        <v>0</v>
      </c>
      <c r="F84" s="91">
        <f>Calculations!H90</f>
        <v>0</v>
      </c>
      <c r="G84" s="91">
        <f>Calculations!I90</f>
        <v>0</v>
      </c>
      <c r="H84" s="91">
        <f>Calculations!J90</f>
        <v>0</v>
      </c>
      <c r="I84" s="91">
        <f>Calculations!K90</f>
        <v>0</v>
      </c>
      <c r="J84" s="91">
        <f>Calculations!L90</f>
        <v>0</v>
      </c>
      <c r="K84" s="91">
        <f>Calculations!M90</f>
        <v>0</v>
      </c>
      <c r="L84" s="91">
        <f>Calculations!N90</f>
        <v>0</v>
      </c>
      <c r="M84" s="92">
        <f>Calculations!O90</f>
        <v>0</v>
      </c>
      <c r="N84" s="87"/>
      <c r="O84" s="96" t="str">
        <f>IF(Calculations!A90="", "", 273+Calculations!A90)</f>
        <v/>
      </c>
      <c r="P84" s="91" t="str">
        <f>Calculations!P90</f>
        <v/>
      </c>
      <c r="Q84" s="91" t="str">
        <f>Calculations!Q90</f>
        <v/>
      </c>
      <c r="R84" s="91" t="str">
        <f>Calculations!R90</f>
        <v/>
      </c>
      <c r="S84" s="91" t="str">
        <f>Calculations!S90</f>
        <v/>
      </c>
      <c r="T84" s="91" t="str">
        <f>Calculations!T90</f>
        <v/>
      </c>
      <c r="U84" s="91" t="str">
        <f>Calculations!U90</f>
        <v/>
      </c>
      <c r="V84" s="91" t="str">
        <f>Calculations!V90</f>
        <v/>
      </c>
      <c r="W84" s="91" t="str">
        <f>Calculations!W90</f>
        <v/>
      </c>
      <c r="X84" s="91" t="str">
        <f>Calculations!X90</f>
        <v/>
      </c>
      <c r="Y84" s="91" t="str">
        <f>Calculations!Y90</f>
        <v/>
      </c>
      <c r="Z84" s="91" t="str">
        <f>Calculations!Z90</f>
        <v/>
      </c>
      <c r="AA84" s="92" t="str">
        <f>Calculations!AA90</f>
        <v/>
      </c>
      <c r="AB84" s="87"/>
      <c r="AC84" s="95" t="str">
        <f>IF(Calculations!AE90=0,"",Calculations!AE90)</f>
        <v/>
      </c>
    </row>
    <row r="85" spans="1:29" x14ac:dyDescent="0.3">
      <c r="A85" s="96" t="str">
        <f>IF(Calculations!A91="", "", 273+Calculations!A91)</f>
        <v/>
      </c>
      <c r="B85" s="91">
        <f>Calculations!D91</f>
        <v>0</v>
      </c>
      <c r="C85" s="91">
        <f>Calculations!E91</f>
        <v>0</v>
      </c>
      <c r="D85" s="91">
        <f>Calculations!F91</f>
        <v>0</v>
      </c>
      <c r="E85" s="91">
        <f>Calculations!G91</f>
        <v>0</v>
      </c>
      <c r="F85" s="91">
        <f>Calculations!H91</f>
        <v>0</v>
      </c>
      <c r="G85" s="91">
        <f>Calculations!I91</f>
        <v>0</v>
      </c>
      <c r="H85" s="91">
        <f>Calculations!J91</f>
        <v>0</v>
      </c>
      <c r="I85" s="91">
        <f>Calculations!K91</f>
        <v>0</v>
      </c>
      <c r="J85" s="91">
        <f>Calculations!L91</f>
        <v>0</v>
      </c>
      <c r="K85" s="91">
        <f>Calculations!M91</f>
        <v>0</v>
      </c>
      <c r="L85" s="91">
        <f>Calculations!N91</f>
        <v>0</v>
      </c>
      <c r="M85" s="92">
        <f>Calculations!O91</f>
        <v>0</v>
      </c>
      <c r="N85" s="87"/>
      <c r="O85" s="96" t="str">
        <f>IF(Calculations!A91="", "", 273+Calculations!A91)</f>
        <v/>
      </c>
      <c r="P85" s="91" t="str">
        <f>Calculations!P91</f>
        <v/>
      </c>
      <c r="Q85" s="91" t="str">
        <f>Calculations!Q91</f>
        <v/>
      </c>
      <c r="R85" s="91" t="str">
        <f>Calculations!R91</f>
        <v/>
      </c>
      <c r="S85" s="91" t="str">
        <f>Calculations!S91</f>
        <v/>
      </c>
      <c r="T85" s="91" t="str">
        <f>Calculations!T91</f>
        <v/>
      </c>
      <c r="U85" s="91" t="str">
        <f>Calculations!U91</f>
        <v/>
      </c>
      <c r="V85" s="91" t="str">
        <f>Calculations!V91</f>
        <v/>
      </c>
      <c r="W85" s="91" t="str">
        <f>Calculations!W91</f>
        <v/>
      </c>
      <c r="X85" s="91" t="str">
        <f>Calculations!X91</f>
        <v/>
      </c>
      <c r="Y85" s="91" t="str">
        <f>Calculations!Y91</f>
        <v/>
      </c>
      <c r="Z85" s="91" t="str">
        <f>Calculations!Z91</f>
        <v/>
      </c>
      <c r="AA85" s="92" t="str">
        <f>Calculations!AA91</f>
        <v/>
      </c>
      <c r="AB85" s="87"/>
      <c r="AC85" s="95" t="str">
        <f>IF(Calculations!AE91=0,"",Calculations!AE91)</f>
        <v/>
      </c>
    </row>
    <row r="86" spans="1:29" x14ac:dyDescent="0.3">
      <c r="A86" s="96" t="str">
        <f>IF(Calculations!A92="", "", 273+Calculations!A92)</f>
        <v/>
      </c>
      <c r="B86" s="91">
        <f>Calculations!D92</f>
        <v>0</v>
      </c>
      <c r="C86" s="91">
        <f>Calculations!E92</f>
        <v>0</v>
      </c>
      <c r="D86" s="91">
        <f>Calculations!F92</f>
        <v>0</v>
      </c>
      <c r="E86" s="91">
        <f>Calculations!G92</f>
        <v>0</v>
      </c>
      <c r="F86" s="91">
        <f>Calculations!H92</f>
        <v>0</v>
      </c>
      <c r="G86" s="91">
        <f>Calculations!I92</f>
        <v>0</v>
      </c>
      <c r="H86" s="91">
        <f>Calculations!J92</f>
        <v>0</v>
      </c>
      <c r="I86" s="91">
        <f>Calculations!K92</f>
        <v>0</v>
      </c>
      <c r="J86" s="91">
        <f>Calculations!L92</f>
        <v>0</v>
      </c>
      <c r="K86" s="91">
        <f>Calculations!M92</f>
        <v>0</v>
      </c>
      <c r="L86" s="91">
        <f>Calculations!N92</f>
        <v>0</v>
      </c>
      <c r="M86" s="92">
        <f>Calculations!O92</f>
        <v>0</v>
      </c>
      <c r="N86" s="87"/>
      <c r="O86" s="96" t="str">
        <f>IF(Calculations!A92="", "", 273+Calculations!A92)</f>
        <v/>
      </c>
      <c r="P86" s="91" t="str">
        <f>Calculations!P92</f>
        <v/>
      </c>
      <c r="Q86" s="91" t="str">
        <f>Calculations!Q92</f>
        <v/>
      </c>
      <c r="R86" s="91" t="str">
        <f>Calculations!R92</f>
        <v/>
      </c>
      <c r="S86" s="91" t="str">
        <f>Calculations!S92</f>
        <v/>
      </c>
      <c r="T86" s="91" t="str">
        <f>Calculations!T92</f>
        <v/>
      </c>
      <c r="U86" s="91" t="str">
        <f>Calculations!U92</f>
        <v/>
      </c>
      <c r="V86" s="91" t="str">
        <f>Calculations!V92</f>
        <v/>
      </c>
      <c r="W86" s="91" t="str">
        <f>Calculations!W92</f>
        <v/>
      </c>
      <c r="X86" s="91" t="str">
        <f>Calculations!X92</f>
        <v/>
      </c>
      <c r="Y86" s="91" t="str">
        <f>Calculations!Y92</f>
        <v/>
      </c>
      <c r="Z86" s="91" t="str">
        <f>Calculations!Z92</f>
        <v/>
      </c>
      <c r="AA86" s="92" t="str">
        <f>Calculations!AA92</f>
        <v/>
      </c>
      <c r="AB86" s="87"/>
      <c r="AC86" s="95" t="str">
        <f>IF(Calculations!AE92=0,"",Calculations!AE92)</f>
        <v/>
      </c>
    </row>
    <row r="87" spans="1:29" x14ac:dyDescent="0.3">
      <c r="A87" s="96" t="str">
        <f>IF(Calculations!A93="", "", 273+Calculations!A93)</f>
        <v/>
      </c>
      <c r="B87" s="91">
        <f>Calculations!D93</f>
        <v>0</v>
      </c>
      <c r="C87" s="91">
        <f>Calculations!E93</f>
        <v>0</v>
      </c>
      <c r="D87" s="91">
        <f>Calculations!F93</f>
        <v>0</v>
      </c>
      <c r="E87" s="91">
        <f>Calculations!G93</f>
        <v>0</v>
      </c>
      <c r="F87" s="91">
        <f>Calculations!H93</f>
        <v>0</v>
      </c>
      <c r="G87" s="91">
        <f>Calculations!I93</f>
        <v>0</v>
      </c>
      <c r="H87" s="91">
        <f>Calculations!J93</f>
        <v>0</v>
      </c>
      <c r="I87" s="91">
        <f>Calculations!K93</f>
        <v>0</v>
      </c>
      <c r="J87" s="91">
        <f>Calculations!L93</f>
        <v>0</v>
      </c>
      <c r="K87" s="91">
        <f>Calculations!M93</f>
        <v>0</v>
      </c>
      <c r="L87" s="91">
        <f>Calculations!N93</f>
        <v>0</v>
      </c>
      <c r="M87" s="92">
        <f>Calculations!O93</f>
        <v>0</v>
      </c>
      <c r="N87" s="87"/>
      <c r="O87" s="96" t="str">
        <f>IF(Calculations!A93="", "", 273+Calculations!A93)</f>
        <v/>
      </c>
      <c r="P87" s="91" t="str">
        <f>Calculations!P93</f>
        <v/>
      </c>
      <c r="Q87" s="91" t="str">
        <f>Calculations!Q93</f>
        <v/>
      </c>
      <c r="R87" s="91" t="str">
        <f>Calculations!R93</f>
        <v/>
      </c>
      <c r="S87" s="91" t="str">
        <f>Calculations!S93</f>
        <v/>
      </c>
      <c r="T87" s="91" t="str">
        <f>Calculations!T93</f>
        <v/>
      </c>
      <c r="U87" s="91" t="str">
        <f>Calculations!U93</f>
        <v/>
      </c>
      <c r="V87" s="91" t="str">
        <f>Calculations!V93</f>
        <v/>
      </c>
      <c r="W87" s="91" t="str">
        <f>Calculations!W93</f>
        <v/>
      </c>
      <c r="X87" s="91" t="str">
        <f>Calculations!X93</f>
        <v/>
      </c>
      <c r="Y87" s="91" t="str">
        <f>Calculations!Y93</f>
        <v/>
      </c>
      <c r="Z87" s="91" t="str">
        <f>Calculations!Z93</f>
        <v/>
      </c>
      <c r="AA87" s="92" t="str">
        <f>Calculations!AA93</f>
        <v/>
      </c>
      <c r="AB87" s="87"/>
      <c r="AC87" s="95" t="str">
        <f>IF(Calculations!AE93=0,"",Calculations!AE93)</f>
        <v/>
      </c>
    </row>
    <row r="88" spans="1:29" x14ac:dyDescent="0.3">
      <c r="A88" s="96" t="str">
        <f>IF(Calculations!A94="", "", 273+Calculations!A94)</f>
        <v/>
      </c>
      <c r="B88" s="91">
        <f>Calculations!D94</f>
        <v>0</v>
      </c>
      <c r="C88" s="91">
        <f>Calculations!E94</f>
        <v>0</v>
      </c>
      <c r="D88" s="91">
        <f>Calculations!F94</f>
        <v>0</v>
      </c>
      <c r="E88" s="91">
        <f>Calculations!G94</f>
        <v>0</v>
      </c>
      <c r="F88" s="91">
        <f>Calculations!H94</f>
        <v>0</v>
      </c>
      <c r="G88" s="91">
        <f>Calculations!I94</f>
        <v>0</v>
      </c>
      <c r="H88" s="91">
        <f>Calculations!J94</f>
        <v>0</v>
      </c>
      <c r="I88" s="91">
        <f>Calculations!K94</f>
        <v>0</v>
      </c>
      <c r="J88" s="91">
        <f>Calculations!L94</f>
        <v>0</v>
      </c>
      <c r="K88" s="91">
        <f>Calculations!M94</f>
        <v>0</v>
      </c>
      <c r="L88" s="91">
        <f>Calculations!N94</f>
        <v>0</v>
      </c>
      <c r="M88" s="92">
        <f>Calculations!O94</f>
        <v>0</v>
      </c>
      <c r="N88" s="87"/>
      <c r="O88" s="96" t="str">
        <f>IF(Calculations!A94="", "", 273+Calculations!A94)</f>
        <v/>
      </c>
      <c r="P88" s="91" t="str">
        <f>Calculations!P94</f>
        <v/>
      </c>
      <c r="Q88" s="91" t="str">
        <f>Calculations!Q94</f>
        <v/>
      </c>
      <c r="R88" s="91" t="str">
        <f>Calculations!R94</f>
        <v/>
      </c>
      <c r="S88" s="91" t="str">
        <f>Calculations!S94</f>
        <v/>
      </c>
      <c r="T88" s="91" t="str">
        <f>Calculations!T94</f>
        <v/>
      </c>
      <c r="U88" s="91" t="str">
        <f>Calculations!U94</f>
        <v/>
      </c>
      <c r="V88" s="91" t="str">
        <f>Calculations!V94</f>
        <v/>
      </c>
      <c r="W88" s="91" t="str">
        <f>Calculations!W94</f>
        <v/>
      </c>
      <c r="X88" s="91" t="str">
        <f>Calculations!X94</f>
        <v/>
      </c>
      <c r="Y88" s="91" t="str">
        <f>Calculations!Y94</f>
        <v/>
      </c>
      <c r="Z88" s="91" t="str">
        <f>Calculations!Z94</f>
        <v/>
      </c>
      <c r="AA88" s="92" t="str">
        <f>Calculations!AA94</f>
        <v/>
      </c>
      <c r="AB88" s="87"/>
      <c r="AC88" s="95" t="str">
        <f>IF(Calculations!AE94=0,"",Calculations!AE94)</f>
        <v/>
      </c>
    </row>
    <row r="89" spans="1:29" x14ac:dyDescent="0.3">
      <c r="A89" s="96" t="str">
        <f>IF(Calculations!A95="", "", 273+Calculations!A95)</f>
        <v/>
      </c>
      <c r="B89" s="91">
        <f>Calculations!D95</f>
        <v>0</v>
      </c>
      <c r="C89" s="91">
        <f>Calculations!E95</f>
        <v>0</v>
      </c>
      <c r="D89" s="91">
        <f>Calculations!F95</f>
        <v>0</v>
      </c>
      <c r="E89" s="91">
        <f>Calculations!G95</f>
        <v>0</v>
      </c>
      <c r="F89" s="91">
        <f>Calculations!H95</f>
        <v>0</v>
      </c>
      <c r="G89" s="91">
        <f>Calculations!I95</f>
        <v>0</v>
      </c>
      <c r="H89" s="91">
        <f>Calculations!J95</f>
        <v>0</v>
      </c>
      <c r="I89" s="91">
        <f>Calculations!K95</f>
        <v>0</v>
      </c>
      <c r="J89" s="91">
        <f>Calculations!L95</f>
        <v>0</v>
      </c>
      <c r="K89" s="91">
        <f>Calculations!M95</f>
        <v>0</v>
      </c>
      <c r="L89" s="91">
        <f>Calculations!N95</f>
        <v>0</v>
      </c>
      <c r="M89" s="92">
        <f>Calculations!O95</f>
        <v>0</v>
      </c>
      <c r="N89" s="87"/>
      <c r="O89" s="96" t="str">
        <f>IF(Calculations!A95="", "", 273+Calculations!A95)</f>
        <v/>
      </c>
      <c r="P89" s="91" t="str">
        <f>Calculations!P95</f>
        <v/>
      </c>
      <c r="Q89" s="91" t="str">
        <f>Calculations!Q95</f>
        <v/>
      </c>
      <c r="R89" s="91" t="str">
        <f>Calculations!R95</f>
        <v/>
      </c>
      <c r="S89" s="91" t="str">
        <f>Calculations!S95</f>
        <v/>
      </c>
      <c r="T89" s="91" t="str">
        <f>Calculations!T95</f>
        <v/>
      </c>
      <c r="U89" s="91" t="str">
        <f>Calculations!U95</f>
        <v/>
      </c>
      <c r="V89" s="91" t="str">
        <f>Calculations!V95</f>
        <v/>
      </c>
      <c r="W89" s="91" t="str">
        <f>Calculations!W95</f>
        <v/>
      </c>
      <c r="X89" s="91" t="str">
        <f>Calculations!X95</f>
        <v/>
      </c>
      <c r="Y89" s="91" t="str">
        <f>Calculations!Y95</f>
        <v/>
      </c>
      <c r="Z89" s="91" t="str">
        <f>Calculations!Z95</f>
        <v/>
      </c>
      <c r="AA89" s="92" t="str">
        <f>Calculations!AA95</f>
        <v/>
      </c>
      <c r="AB89" s="87"/>
      <c r="AC89" s="95" t="str">
        <f>IF(Calculations!AE95=0,"",Calculations!AE95)</f>
        <v/>
      </c>
    </row>
    <row r="90" spans="1:29" x14ac:dyDescent="0.3">
      <c r="A90" s="96" t="str">
        <f>IF(Calculations!A96="", "", 273+Calculations!A96)</f>
        <v/>
      </c>
      <c r="B90" s="91">
        <f>Calculations!D96</f>
        <v>0</v>
      </c>
      <c r="C90" s="91">
        <f>Calculations!E96</f>
        <v>0</v>
      </c>
      <c r="D90" s="91">
        <f>Calculations!F96</f>
        <v>0</v>
      </c>
      <c r="E90" s="91">
        <f>Calculations!G96</f>
        <v>0</v>
      </c>
      <c r="F90" s="91">
        <f>Calculations!H96</f>
        <v>0</v>
      </c>
      <c r="G90" s="91">
        <f>Calculations!I96</f>
        <v>0</v>
      </c>
      <c r="H90" s="91">
        <f>Calculations!J96</f>
        <v>0</v>
      </c>
      <c r="I90" s="91">
        <f>Calculations!K96</f>
        <v>0</v>
      </c>
      <c r="J90" s="91">
        <f>Calculations!L96</f>
        <v>0</v>
      </c>
      <c r="K90" s="91">
        <f>Calculations!M96</f>
        <v>0</v>
      </c>
      <c r="L90" s="91">
        <f>Calculations!N96</f>
        <v>0</v>
      </c>
      <c r="M90" s="92">
        <f>Calculations!O96</f>
        <v>0</v>
      </c>
      <c r="N90" s="87"/>
      <c r="O90" s="96" t="str">
        <f>IF(Calculations!A96="", "", 273+Calculations!A96)</f>
        <v/>
      </c>
      <c r="P90" s="91" t="str">
        <f>Calculations!P96</f>
        <v/>
      </c>
      <c r="Q90" s="91" t="str">
        <f>Calculations!Q96</f>
        <v/>
      </c>
      <c r="R90" s="91" t="str">
        <f>Calculations!R96</f>
        <v/>
      </c>
      <c r="S90" s="91" t="str">
        <f>Calculations!S96</f>
        <v/>
      </c>
      <c r="T90" s="91" t="str">
        <f>Calculations!T96</f>
        <v/>
      </c>
      <c r="U90" s="91" t="str">
        <f>Calculations!U96</f>
        <v/>
      </c>
      <c r="V90" s="91" t="str">
        <f>Calculations!V96</f>
        <v/>
      </c>
      <c r="W90" s="91" t="str">
        <f>Calculations!W96</f>
        <v/>
      </c>
      <c r="X90" s="91" t="str">
        <f>Calculations!X96</f>
        <v/>
      </c>
      <c r="Y90" s="91" t="str">
        <f>Calculations!Y96</f>
        <v/>
      </c>
      <c r="Z90" s="91" t="str">
        <f>Calculations!Z96</f>
        <v/>
      </c>
      <c r="AA90" s="92" t="str">
        <f>Calculations!AA96</f>
        <v/>
      </c>
      <c r="AB90" s="87"/>
      <c r="AC90" s="95" t="str">
        <f>IF(Calculations!AE96=0,"",Calculations!AE96)</f>
        <v/>
      </c>
    </row>
    <row r="91" spans="1:29" x14ac:dyDescent="0.3">
      <c r="A91" s="96" t="str">
        <f>IF(Calculations!A97="", "", 273+Calculations!A97)</f>
        <v/>
      </c>
      <c r="B91" s="91">
        <f>Calculations!D97</f>
        <v>0</v>
      </c>
      <c r="C91" s="91">
        <f>Calculations!E97</f>
        <v>0</v>
      </c>
      <c r="D91" s="91">
        <f>Calculations!F97</f>
        <v>0</v>
      </c>
      <c r="E91" s="91">
        <f>Calculations!G97</f>
        <v>0</v>
      </c>
      <c r="F91" s="91">
        <f>Calculations!H97</f>
        <v>0</v>
      </c>
      <c r="G91" s="91">
        <f>Calculations!I97</f>
        <v>0</v>
      </c>
      <c r="H91" s="91">
        <f>Calculations!J97</f>
        <v>0</v>
      </c>
      <c r="I91" s="91">
        <f>Calculations!K97</f>
        <v>0</v>
      </c>
      <c r="J91" s="91">
        <f>Calculations!L97</f>
        <v>0</v>
      </c>
      <c r="K91" s="91">
        <f>Calculations!M97</f>
        <v>0</v>
      </c>
      <c r="L91" s="91">
        <f>Calculations!N97</f>
        <v>0</v>
      </c>
      <c r="M91" s="92">
        <f>Calculations!O97</f>
        <v>0</v>
      </c>
      <c r="N91" s="87"/>
      <c r="O91" s="96" t="str">
        <f>IF(Calculations!A97="", "", 273+Calculations!A97)</f>
        <v/>
      </c>
      <c r="P91" s="91" t="str">
        <f>Calculations!P97</f>
        <v/>
      </c>
      <c r="Q91" s="91" t="str">
        <f>Calculations!Q97</f>
        <v/>
      </c>
      <c r="R91" s="91" t="str">
        <f>Calculations!R97</f>
        <v/>
      </c>
      <c r="S91" s="91" t="str">
        <f>Calculations!S97</f>
        <v/>
      </c>
      <c r="T91" s="91" t="str">
        <f>Calculations!T97</f>
        <v/>
      </c>
      <c r="U91" s="91" t="str">
        <f>Calculations!U97</f>
        <v/>
      </c>
      <c r="V91" s="91" t="str">
        <f>Calculations!V97</f>
        <v/>
      </c>
      <c r="W91" s="91" t="str">
        <f>Calculations!W97</f>
        <v/>
      </c>
      <c r="X91" s="91" t="str">
        <f>Calculations!X97</f>
        <v/>
      </c>
      <c r="Y91" s="91" t="str">
        <f>Calculations!Y97</f>
        <v/>
      </c>
      <c r="Z91" s="91" t="str">
        <f>Calculations!Z97</f>
        <v/>
      </c>
      <c r="AA91" s="92" t="str">
        <f>Calculations!AA97</f>
        <v/>
      </c>
      <c r="AB91" s="87"/>
      <c r="AC91" s="95" t="str">
        <f>IF(Calculations!AE97=0,"",Calculations!AE97)</f>
        <v/>
      </c>
    </row>
    <row r="92" spans="1:29" x14ac:dyDescent="0.3">
      <c r="A92" s="96" t="str">
        <f>IF(Calculations!A98="", "", 273+Calculations!A98)</f>
        <v/>
      </c>
      <c r="B92" s="91">
        <f>Calculations!D98</f>
        <v>0</v>
      </c>
      <c r="C92" s="91">
        <f>Calculations!E98</f>
        <v>0</v>
      </c>
      <c r="D92" s="91">
        <f>Calculations!F98</f>
        <v>0</v>
      </c>
      <c r="E92" s="91">
        <f>Calculations!G98</f>
        <v>0</v>
      </c>
      <c r="F92" s="91">
        <f>Calculations!H98</f>
        <v>0</v>
      </c>
      <c r="G92" s="91">
        <f>Calculations!I98</f>
        <v>0</v>
      </c>
      <c r="H92" s="91">
        <f>Calculations!J98</f>
        <v>0</v>
      </c>
      <c r="I92" s="91">
        <f>Calculations!K98</f>
        <v>0</v>
      </c>
      <c r="J92" s="91">
        <f>Calculations!L98</f>
        <v>0</v>
      </c>
      <c r="K92" s="91">
        <f>Calculations!M98</f>
        <v>0</v>
      </c>
      <c r="L92" s="91">
        <f>Calculations!N98</f>
        <v>0</v>
      </c>
      <c r="M92" s="92">
        <f>Calculations!O98</f>
        <v>0</v>
      </c>
      <c r="N92" s="87"/>
      <c r="O92" s="96" t="str">
        <f>IF(Calculations!A98="", "", 273+Calculations!A98)</f>
        <v/>
      </c>
      <c r="P92" s="91" t="str">
        <f>Calculations!P98</f>
        <v/>
      </c>
      <c r="Q92" s="91" t="str">
        <f>Calculations!Q98</f>
        <v/>
      </c>
      <c r="R92" s="91" t="str">
        <f>Calculations!R98</f>
        <v/>
      </c>
      <c r="S92" s="91" t="str">
        <f>Calculations!S98</f>
        <v/>
      </c>
      <c r="T92" s="91" t="str">
        <f>Calculations!T98</f>
        <v/>
      </c>
      <c r="U92" s="91" t="str">
        <f>Calculations!U98</f>
        <v/>
      </c>
      <c r="V92" s="91" t="str">
        <f>Calculations!V98</f>
        <v/>
      </c>
      <c r="W92" s="91" t="str">
        <f>Calculations!W98</f>
        <v/>
      </c>
      <c r="X92" s="91" t="str">
        <f>Calculations!X98</f>
        <v/>
      </c>
      <c r="Y92" s="91" t="str">
        <f>Calculations!Y98</f>
        <v/>
      </c>
      <c r="Z92" s="91" t="str">
        <f>Calculations!Z98</f>
        <v/>
      </c>
      <c r="AA92" s="92" t="str">
        <f>Calculations!AA98</f>
        <v/>
      </c>
      <c r="AB92" s="87"/>
      <c r="AC92" s="95" t="str">
        <f>IF(Calculations!AE98=0,"",Calculations!AE98)</f>
        <v/>
      </c>
    </row>
    <row r="93" spans="1:29" x14ac:dyDescent="0.3">
      <c r="A93" s="96" t="str">
        <f>IF(Calculations!A99="", "", 273+Calculations!A99)</f>
        <v/>
      </c>
      <c r="B93" s="91">
        <f>Calculations!D99</f>
        <v>0</v>
      </c>
      <c r="C93" s="91">
        <f>Calculations!E99</f>
        <v>0</v>
      </c>
      <c r="D93" s="91">
        <f>Calculations!F99</f>
        <v>0</v>
      </c>
      <c r="E93" s="91">
        <f>Calculations!G99</f>
        <v>0</v>
      </c>
      <c r="F93" s="91">
        <f>Calculations!H99</f>
        <v>0</v>
      </c>
      <c r="G93" s="91">
        <f>Calculations!I99</f>
        <v>0</v>
      </c>
      <c r="H93" s="91">
        <f>Calculations!J99</f>
        <v>0</v>
      </c>
      <c r="I93" s="91">
        <f>Calculations!K99</f>
        <v>0</v>
      </c>
      <c r="J93" s="91">
        <f>Calculations!L99</f>
        <v>0</v>
      </c>
      <c r="K93" s="91">
        <f>Calculations!M99</f>
        <v>0</v>
      </c>
      <c r="L93" s="91">
        <f>Calculations!N99</f>
        <v>0</v>
      </c>
      <c r="M93" s="92">
        <f>Calculations!O99</f>
        <v>0</v>
      </c>
      <c r="N93" s="87"/>
      <c r="O93" s="96" t="str">
        <f>IF(Calculations!A99="", "", 273+Calculations!A99)</f>
        <v/>
      </c>
      <c r="P93" s="91" t="str">
        <f>Calculations!P99</f>
        <v/>
      </c>
      <c r="Q93" s="91" t="str">
        <f>Calculations!Q99</f>
        <v/>
      </c>
      <c r="R93" s="91" t="str">
        <f>Calculations!R99</f>
        <v/>
      </c>
      <c r="S93" s="91" t="str">
        <f>Calculations!S99</f>
        <v/>
      </c>
      <c r="T93" s="91" t="str">
        <f>Calculations!T99</f>
        <v/>
      </c>
      <c r="U93" s="91" t="str">
        <f>Calculations!U99</f>
        <v/>
      </c>
      <c r="V93" s="91" t="str">
        <f>Calculations!V99</f>
        <v/>
      </c>
      <c r="W93" s="91" t="str">
        <f>Calculations!W99</f>
        <v/>
      </c>
      <c r="X93" s="91" t="str">
        <f>Calculations!X99</f>
        <v/>
      </c>
      <c r="Y93" s="91" t="str">
        <f>Calculations!Y99</f>
        <v/>
      </c>
      <c r="Z93" s="91" t="str">
        <f>Calculations!Z99</f>
        <v/>
      </c>
      <c r="AA93" s="92" t="str">
        <f>Calculations!AA99</f>
        <v/>
      </c>
      <c r="AB93" s="87"/>
      <c r="AC93" s="95" t="str">
        <f>IF(Calculations!AE99=0,"",Calculations!AE99)</f>
        <v/>
      </c>
    </row>
    <row r="94" spans="1:29" x14ac:dyDescent="0.3">
      <c r="A94" s="96" t="str">
        <f>IF(Calculations!A100="", "", 273+Calculations!A100)</f>
        <v/>
      </c>
      <c r="B94" s="91">
        <f>Calculations!D100</f>
        <v>0</v>
      </c>
      <c r="C94" s="91">
        <f>Calculations!E100</f>
        <v>0</v>
      </c>
      <c r="D94" s="91">
        <f>Calculations!F100</f>
        <v>0</v>
      </c>
      <c r="E94" s="91">
        <f>Calculations!G100</f>
        <v>0</v>
      </c>
      <c r="F94" s="91">
        <f>Calculations!H100</f>
        <v>0</v>
      </c>
      <c r="G94" s="91">
        <f>Calculations!I100</f>
        <v>0</v>
      </c>
      <c r="H94" s="91">
        <f>Calculations!J100</f>
        <v>0</v>
      </c>
      <c r="I94" s="91">
        <f>Calculations!K100</f>
        <v>0</v>
      </c>
      <c r="J94" s="91">
        <f>Calculations!L100</f>
        <v>0</v>
      </c>
      <c r="K94" s="91">
        <f>Calculations!M100</f>
        <v>0</v>
      </c>
      <c r="L94" s="91">
        <f>Calculations!N100</f>
        <v>0</v>
      </c>
      <c r="M94" s="92">
        <f>Calculations!O100</f>
        <v>0</v>
      </c>
      <c r="N94" s="87"/>
      <c r="O94" s="96" t="str">
        <f>IF(Calculations!A100="", "", 273+Calculations!A100)</f>
        <v/>
      </c>
      <c r="P94" s="91" t="str">
        <f>Calculations!P100</f>
        <v/>
      </c>
      <c r="Q94" s="91" t="str">
        <f>Calculations!Q100</f>
        <v/>
      </c>
      <c r="R94" s="91" t="str">
        <f>Calculations!R100</f>
        <v/>
      </c>
      <c r="S94" s="91" t="str">
        <f>Calculations!S100</f>
        <v/>
      </c>
      <c r="T94" s="91" t="str">
        <f>Calculations!T100</f>
        <v/>
      </c>
      <c r="U94" s="91" t="str">
        <f>Calculations!U100</f>
        <v/>
      </c>
      <c r="V94" s="91" t="str">
        <f>Calculations!V100</f>
        <v/>
      </c>
      <c r="W94" s="91" t="str">
        <f>Calculations!W100</f>
        <v/>
      </c>
      <c r="X94" s="91" t="str">
        <f>Calculations!X100</f>
        <v/>
      </c>
      <c r="Y94" s="91" t="str">
        <f>Calculations!Y100</f>
        <v/>
      </c>
      <c r="Z94" s="91" t="str">
        <f>Calculations!Z100</f>
        <v/>
      </c>
      <c r="AA94" s="92" t="str">
        <f>Calculations!AA100</f>
        <v/>
      </c>
      <c r="AB94" s="87"/>
      <c r="AC94" s="95" t="str">
        <f>IF(Calculations!AE100=0,"",Calculations!AE100)</f>
        <v/>
      </c>
    </row>
    <row r="95" spans="1:29" x14ac:dyDescent="0.3">
      <c r="A95" s="96" t="str">
        <f>IF(Calculations!A101="", "", 273+Calculations!A101)</f>
        <v/>
      </c>
      <c r="B95" s="91">
        <f>Calculations!D101</f>
        <v>0</v>
      </c>
      <c r="C95" s="91">
        <f>Calculations!E101</f>
        <v>0</v>
      </c>
      <c r="D95" s="91">
        <f>Calculations!F101</f>
        <v>0</v>
      </c>
      <c r="E95" s="91">
        <f>Calculations!G101</f>
        <v>0</v>
      </c>
      <c r="F95" s="91">
        <f>Calculations!H101</f>
        <v>0</v>
      </c>
      <c r="G95" s="91">
        <f>Calculations!I101</f>
        <v>0</v>
      </c>
      <c r="H95" s="91">
        <f>Calculations!J101</f>
        <v>0</v>
      </c>
      <c r="I95" s="91">
        <f>Calculations!K101</f>
        <v>0</v>
      </c>
      <c r="J95" s="91">
        <f>Calculations!L101</f>
        <v>0</v>
      </c>
      <c r="K95" s="91">
        <f>Calculations!M101</f>
        <v>0</v>
      </c>
      <c r="L95" s="91">
        <f>Calculations!N101</f>
        <v>0</v>
      </c>
      <c r="M95" s="92">
        <f>Calculations!O101</f>
        <v>0</v>
      </c>
      <c r="N95" s="87"/>
      <c r="O95" s="96" t="str">
        <f>IF(Calculations!A101="", "", 273+Calculations!A101)</f>
        <v/>
      </c>
      <c r="P95" s="91" t="str">
        <f>Calculations!P101</f>
        <v/>
      </c>
      <c r="Q95" s="91" t="str">
        <f>Calculations!Q101</f>
        <v/>
      </c>
      <c r="R95" s="91" t="str">
        <f>Calculations!R101</f>
        <v/>
      </c>
      <c r="S95" s="91" t="str">
        <f>Calculations!S101</f>
        <v/>
      </c>
      <c r="T95" s="91" t="str">
        <f>Calculations!T101</f>
        <v/>
      </c>
      <c r="U95" s="91" t="str">
        <f>Calculations!U101</f>
        <v/>
      </c>
      <c r="V95" s="91" t="str">
        <f>Calculations!V101</f>
        <v/>
      </c>
      <c r="W95" s="91" t="str">
        <f>Calculations!W101</f>
        <v/>
      </c>
      <c r="X95" s="91" t="str">
        <f>Calculations!X101</f>
        <v/>
      </c>
      <c r="Y95" s="91" t="str">
        <f>Calculations!Y101</f>
        <v/>
      </c>
      <c r="Z95" s="91" t="str">
        <f>Calculations!Z101</f>
        <v/>
      </c>
      <c r="AA95" s="92" t="str">
        <f>Calculations!AA101</f>
        <v/>
      </c>
      <c r="AB95" s="87"/>
      <c r="AC95" s="95" t="str">
        <f>IF(Calculations!AE101=0,"",Calculations!AE101)</f>
        <v/>
      </c>
    </row>
    <row r="96" spans="1:29" x14ac:dyDescent="0.3">
      <c r="A96" s="96" t="str">
        <f>IF(Calculations!A102="", "", 273+Calculations!A102)</f>
        <v/>
      </c>
      <c r="B96" s="91">
        <f>Calculations!D102</f>
        <v>0</v>
      </c>
      <c r="C96" s="91">
        <f>Calculations!E102</f>
        <v>0</v>
      </c>
      <c r="D96" s="91">
        <f>Calculations!F102</f>
        <v>0</v>
      </c>
      <c r="E96" s="91">
        <f>Calculations!G102</f>
        <v>0</v>
      </c>
      <c r="F96" s="91">
        <f>Calculations!H102</f>
        <v>0</v>
      </c>
      <c r="G96" s="91">
        <f>Calculations!I102</f>
        <v>0</v>
      </c>
      <c r="H96" s="91">
        <f>Calculations!J102</f>
        <v>0</v>
      </c>
      <c r="I96" s="91">
        <f>Calculations!K102</f>
        <v>0</v>
      </c>
      <c r="J96" s="91">
        <f>Calculations!L102</f>
        <v>0</v>
      </c>
      <c r="K96" s="91">
        <f>Calculations!M102</f>
        <v>0</v>
      </c>
      <c r="L96" s="91">
        <f>Calculations!N102</f>
        <v>0</v>
      </c>
      <c r="M96" s="92">
        <f>Calculations!O102</f>
        <v>0</v>
      </c>
      <c r="N96" s="87"/>
      <c r="O96" s="96" t="str">
        <f>IF(Calculations!A102="", "", 273+Calculations!A102)</f>
        <v/>
      </c>
      <c r="P96" s="91" t="str">
        <f>Calculations!P102</f>
        <v/>
      </c>
      <c r="Q96" s="91" t="str">
        <f>Calculations!Q102</f>
        <v/>
      </c>
      <c r="R96" s="91" t="str">
        <f>Calculations!R102</f>
        <v/>
      </c>
      <c r="S96" s="91" t="str">
        <f>Calculations!S102</f>
        <v/>
      </c>
      <c r="T96" s="91" t="str">
        <f>Calculations!T102</f>
        <v/>
      </c>
      <c r="U96" s="91" t="str">
        <f>Calculations!U102</f>
        <v/>
      </c>
      <c r="V96" s="91" t="str">
        <f>Calculations!V102</f>
        <v/>
      </c>
      <c r="W96" s="91" t="str">
        <f>Calculations!W102</f>
        <v/>
      </c>
      <c r="X96" s="91" t="str">
        <f>Calculations!X102</f>
        <v/>
      </c>
      <c r="Y96" s="91" t="str">
        <f>Calculations!Y102</f>
        <v/>
      </c>
      <c r="Z96" s="91" t="str">
        <f>Calculations!Z102</f>
        <v/>
      </c>
      <c r="AA96" s="92" t="str">
        <f>Calculations!AA102</f>
        <v/>
      </c>
      <c r="AB96" s="87"/>
      <c r="AC96" s="95" t="str">
        <f>IF(Calculations!AE102=0,"",Calculations!AE102)</f>
        <v/>
      </c>
    </row>
    <row r="97" spans="1:29" x14ac:dyDescent="0.3">
      <c r="A97" s="96" t="str">
        <f>IF(Calculations!A103="", "", 273+Calculations!A103)</f>
        <v/>
      </c>
      <c r="B97" s="91">
        <f>Calculations!D103</f>
        <v>0</v>
      </c>
      <c r="C97" s="91">
        <f>Calculations!E103</f>
        <v>0</v>
      </c>
      <c r="D97" s="91">
        <f>Calculations!F103</f>
        <v>0</v>
      </c>
      <c r="E97" s="91">
        <f>Calculations!G103</f>
        <v>0</v>
      </c>
      <c r="F97" s="91">
        <f>Calculations!H103</f>
        <v>0</v>
      </c>
      <c r="G97" s="91">
        <f>Calculations!I103</f>
        <v>0</v>
      </c>
      <c r="H97" s="91">
        <f>Calculations!J103</f>
        <v>0</v>
      </c>
      <c r="I97" s="91">
        <f>Calculations!K103</f>
        <v>0</v>
      </c>
      <c r="J97" s="91">
        <f>Calculations!L103</f>
        <v>0</v>
      </c>
      <c r="K97" s="91">
        <f>Calculations!M103</f>
        <v>0</v>
      </c>
      <c r="L97" s="91">
        <f>Calculations!N103</f>
        <v>0</v>
      </c>
      <c r="M97" s="92">
        <f>Calculations!O103</f>
        <v>0</v>
      </c>
      <c r="N97" s="87"/>
      <c r="O97" s="96" t="str">
        <f>IF(Calculations!A103="", "", 273+Calculations!A103)</f>
        <v/>
      </c>
      <c r="P97" s="91" t="str">
        <f>Calculations!P103</f>
        <v/>
      </c>
      <c r="Q97" s="91" t="str">
        <f>Calculations!Q103</f>
        <v/>
      </c>
      <c r="R97" s="91" t="str">
        <f>Calculations!R103</f>
        <v/>
      </c>
      <c r="S97" s="91" t="str">
        <f>Calculations!S103</f>
        <v/>
      </c>
      <c r="T97" s="91" t="str">
        <f>Calculations!T103</f>
        <v/>
      </c>
      <c r="U97" s="91" t="str">
        <f>Calculations!U103</f>
        <v/>
      </c>
      <c r="V97" s="91" t="str">
        <f>Calculations!V103</f>
        <v/>
      </c>
      <c r="W97" s="91" t="str">
        <f>Calculations!W103</f>
        <v/>
      </c>
      <c r="X97" s="91" t="str">
        <f>Calculations!X103</f>
        <v/>
      </c>
      <c r="Y97" s="91" t="str">
        <f>Calculations!Y103</f>
        <v/>
      </c>
      <c r="Z97" s="91" t="str">
        <f>Calculations!Z103</f>
        <v/>
      </c>
      <c r="AA97" s="92" t="str">
        <f>Calculations!AA103</f>
        <v/>
      </c>
      <c r="AB97" s="87"/>
      <c r="AC97" s="95" t="str">
        <f>IF(Calculations!AE103=0,"",Calculations!AE103)</f>
        <v/>
      </c>
    </row>
    <row r="98" spans="1:29" x14ac:dyDescent="0.3">
      <c r="A98" s="96" t="str">
        <f>IF(Calculations!A104="", "", 273+Calculations!A104)</f>
        <v/>
      </c>
      <c r="B98" s="91">
        <f>Calculations!D104</f>
        <v>0</v>
      </c>
      <c r="C98" s="91">
        <f>Calculations!E104</f>
        <v>0</v>
      </c>
      <c r="D98" s="91">
        <f>Calculations!F104</f>
        <v>0</v>
      </c>
      <c r="E98" s="91">
        <f>Calculations!G104</f>
        <v>0</v>
      </c>
      <c r="F98" s="91">
        <f>Calculations!H104</f>
        <v>0</v>
      </c>
      <c r="G98" s="91">
        <f>Calculations!I104</f>
        <v>0</v>
      </c>
      <c r="H98" s="91">
        <f>Calculations!J104</f>
        <v>0</v>
      </c>
      <c r="I98" s="91">
        <f>Calculations!K104</f>
        <v>0</v>
      </c>
      <c r="J98" s="91">
        <f>Calculations!L104</f>
        <v>0</v>
      </c>
      <c r="K98" s="91">
        <f>Calculations!M104</f>
        <v>0</v>
      </c>
      <c r="L98" s="91">
        <f>Calculations!N104</f>
        <v>0</v>
      </c>
      <c r="M98" s="92">
        <f>Calculations!O104</f>
        <v>0</v>
      </c>
      <c r="N98" s="87"/>
      <c r="O98" s="96" t="str">
        <f>IF(Calculations!A104="", "", 273+Calculations!A104)</f>
        <v/>
      </c>
      <c r="P98" s="91" t="str">
        <f>Calculations!P104</f>
        <v/>
      </c>
      <c r="Q98" s="91" t="str">
        <f>Calculations!Q104</f>
        <v/>
      </c>
      <c r="R98" s="91" t="str">
        <f>Calculations!R104</f>
        <v/>
      </c>
      <c r="S98" s="91" t="str">
        <f>Calculations!S104</f>
        <v/>
      </c>
      <c r="T98" s="91" t="str">
        <f>Calculations!T104</f>
        <v/>
      </c>
      <c r="U98" s="91" t="str">
        <f>Calculations!U104</f>
        <v/>
      </c>
      <c r="V98" s="91" t="str">
        <f>Calculations!V104</f>
        <v/>
      </c>
      <c r="W98" s="91" t="str">
        <f>Calculations!W104</f>
        <v/>
      </c>
      <c r="X98" s="91" t="str">
        <f>Calculations!X104</f>
        <v/>
      </c>
      <c r="Y98" s="91" t="str">
        <f>Calculations!Y104</f>
        <v/>
      </c>
      <c r="Z98" s="91" t="str">
        <f>Calculations!Z104</f>
        <v/>
      </c>
      <c r="AA98" s="92" t="str">
        <f>Calculations!AA104</f>
        <v/>
      </c>
      <c r="AB98" s="87"/>
      <c r="AC98" s="95" t="str">
        <f>IF(Calculations!AE104=0,"",Calculations!AE104)</f>
        <v/>
      </c>
    </row>
    <row r="99" spans="1:29" x14ac:dyDescent="0.3">
      <c r="A99" s="96" t="str">
        <f>IF(Calculations!A105="", "", 273+Calculations!A105)</f>
        <v/>
      </c>
      <c r="B99" s="91">
        <f>Calculations!D105</f>
        <v>0</v>
      </c>
      <c r="C99" s="91">
        <f>Calculations!E105</f>
        <v>0</v>
      </c>
      <c r="D99" s="91">
        <f>Calculations!F105</f>
        <v>0</v>
      </c>
      <c r="E99" s="91">
        <f>Calculations!G105</f>
        <v>0</v>
      </c>
      <c r="F99" s="91">
        <f>Calculations!H105</f>
        <v>0</v>
      </c>
      <c r="G99" s="91">
        <f>Calculations!I105</f>
        <v>0</v>
      </c>
      <c r="H99" s="91">
        <f>Calculations!J105</f>
        <v>0</v>
      </c>
      <c r="I99" s="91">
        <f>Calculations!K105</f>
        <v>0</v>
      </c>
      <c r="J99" s="91">
        <f>Calculations!L105</f>
        <v>0</v>
      </c>
      <c r="K99" s="91">
        <f>Calculations!M105</f>
        <v>0</v>
      </c>
      <c r="L99" s="91">
        <f>Calculations!N105</f>
        <v>0</v>
      </c>
      <c r="M99" s="92">
        <f>Calculations!O105</f>
        <v>0</v>
      </c>
      <c r="N99" s="87"/>
      <c r="O99" s="96" t="str">
        <f>IF(Calculations!A105="", "", 273+Calculations!A105)</f>
        <v/>
      </c>
      <c r="P99" s="91" t="str">
        <f>Calculations!P105</f>
        <v/>
      </c>
      <c r="Q99" s="91" t="str">
        <f>Calculations!Q105</f>
        <v/>
      </c>
      <c r="R99" s="91" t="str">
        <f>Calculations!R105</f>
        <v/>
      </c>
      <c r="S99" s="91" t="str">
        <f>Calculations!S105</f>
        <v/>
      </c>
      <c r="T99" s="91" t="str">
        <f>Calculations!T105</f>
        <v/>
      </c>
      <c r="U99" s="91" t="str">
        <f>Calculations!U105</f>
        <v/>
      </c>
      <c r="V99" s="91" t="str">
        <f>Calculations!V105</f>
        <v/>
      </c>
      <c r="W99" s="91" t="str">
        <f>Calculations!W105</f>
        <v/>
      </c>
      <c r="X99" s="91" t="str">
        <f>Calculations!X105</f>
        <v/>
      </c>
      <c r="Y99" s="91" t="str">
        <f>Calculations!Y105</f>
        <v/>
      </c>
      <c r="Z99" s="91" t="str">
        <f>Calculations!Z105</f>
        <v/>
      </c>
      <c r="AA99" s="92" t="str">
        <f>Calculations!AA105</f>
        <v/>
      </c>
      <c r="AB99" s="87"/>
      <c r="AC99" s="95" t="str">
        <f>IF(Calculations!AE105=0,"",Calculations!AE105)</f>
        <v/>
      </c>
    </row>
    <row r="100" spans="1:29" x14ac:dyDescent="0.3">
      <c r="A100" s="96" t="str">
        <f>IF(Calculations!A106="", "", 273+Calculations!A106)</f>
        <v/>
      </c>
      <c r="B100" s="91">
        <f>Calculations!D106</f>
        <v>0</v>
      </c>
      <c r="C100" s="91">
        <f>Calculations!E106</f>
        <v>0</v>
      </c>
      <c r="D100" s="91">
        <f>Calculations!F106</f>
        <v>0</v>
      </c>
      <c r="E100" s="91">
        <f>Calculations!G106</f>
        <v>0</v>
      </c>
      <c r="F100" s="91">
        <f>Calculations!H106</f>
        <v>0</v>
      </c>
      <c r="G100" s="91">
        <f>Calculations!I106</f>
        <v>0</v>
      </c>
      <c r="H100" s="91">
        <f>Calculations!J106</f>
        <v>0</v>
      </c>
      <c r="I100" s="91">
        <f>Calculations!K106</f>
        <v>0</v>
      </c>
      <c r="J100" s="91">
        <f>Calculations!L106</f>
        <v>0</v>
      </c>
      <c r="K100" s="91">
        <f>Calculations!M106</f>
        <v>0</v>
      </c>
      <c r="L100" s="91">
        <f>Calculations!N106</f>
        <v>0</v>
      </c>
      <c r="M100" s="92">
        <f>Calculations!O106</f>
        <v>0</v>
      </c>
      <c r="N100" s="87"/>
      <c r="O100" s="96" t="str">
        <f>IF(Calculations!A106="", "", 273+Calculations!A106)</f>
        <v/>
      </c>
      <c r="P100" s="91" t="str">
        <f>Calculations!P106</f>
        <v/>
      </c>
      <c r="Q100" s="91" t="str">
        <f>Calculations!Q106</f>
        <v/>
      </c>
      <c r="R100" s="91" t="str">
        <f>Calculations!R106</f>
        <v/>
      </c>
      <c r="S100" s="91" t="str">
        <f>Calculations!S106</f>
        <v/>
      </c>
      <c r="T100" s="91" t="str">
        <f>Calculations!T106</f>
        <v/>
      </c>
      <c r="U100" s="91" t="str">
        <f>Calculations!U106</f>
        <v/>
      </c>
      <c r="V100" s="91" t="str">
        <f>Calculations!V106</f>
        <v/>
      </c>
      <c r="W100" s="91" t="str">
        <f>Calculations!W106</f>
        <v/>
      </c>
      <c r="X100" s="91" t="str">
        <f>Calculations!X106</f>
        <v/>
      </c>
      <c r="Y100" s="91" t="str">
        <f>Calculations!Y106</f>
        <v/>
      </c>
      <c r="Z100" s="91" t="str">
        <f>Calculations!Z106</f>
        <v/>
      </c>
      <c r="AA100" s="92" t="str">
        <f>Calculations!AA106</f>
        <v/>
      </c>
      <c r="AB100" s="87"/>
      <c r="AC100" s="95" t="str">
        <f>IF(Calculations!AE106=0,"",Calculations!AE106)</f>
        <v/>
      </c>
    </row>
    <row r="101" spans="1:29" x14ac:dyDescent="0.3">
      <c r="A101" s="96" t="str">
        <f>IF(Calculations!A107="", "", 273+Calculations!A107)</f>
        <v/>
      </c>
      <c r="B101" s="91">
        <f>Calculations!D107</f>
        <v>0</v>
      </c>
      <c r="C101" s="91">
        <f>Calculations!E107</f>
        <v>0</v>
      </c>
      <c r="D101" s="91">
        <f>Calculations!F107</f>
        <v>0</v>
      </c>
      <c r="E101" s="91">
        <f>Calculations!G107</f>
        <v>0</v>
      </c>
      <c r="F101" s="91">
        <f>Calculations!H107</f>
        <v>0</v>
      </c>
      <c r="G101" s="91">
        <f>Calculations!I107</f>
        <v>0</v>
      </c>
      <c r="H101" s="91">
        <f>Calculations!J107</f>
        <v>0</v>
      </c>
      <c r="I101" s="91">
        <f>Calculations!K107</f>
        <v>0</v>
      </c>
      <c r="J101" s="91">
        <f>Calculations!L107</f>
        <v>0</v>
      </c>
      <c r="K101" s="91">
        <f>Calculations!M107</f>
        <v>0</v>
      </c>
      <c r="L101" s="91">
        <f>Calculations!N107</f>
        <v>0</v>
      </c>
      <c r="M101" s="92">
        <f>Calculations!O107</f>
        <v>0</v>
      </c>
      <c r="N101" s="87"/>
      <c r="O101" s="96" t="str">
        <f>IF(Calculations!A107="", "", 273+Calculations!A107)</f>
        <v/>
      </c>
      <c r="P101" s="91" t="str">
        <f>Calculations!P107</f>
        <v/>
      </c>
      <c r="Q101" s="91" t="str">
        <f>Calculations!Q107</f>
        <v/>
      </c>
      <c r="R101" s="91" t="str">
        <f>Calculations!R107</f>
        <v/>
      </c>
      <c r="S101" s="91" t="str">
        <f>Calculations!S107</f>
        <v/>
      </c>
      <c r="T101" s="91" t="str">
        <f>Calculations!T107</f>
        <v/>
      </c>
      <c r="U101" s="91" t="str">
        <f>Calculations!U107</f>
        <v/>
      </c>
      <c r="V101" s="91" t="str">
        <f>Calculations!V107</f>
        <v/>
      </c>
      <c r="W101" s="91" t="str">
        <f>Calculations!W107</f>
        <v/>
      </c>
      <c r="X101" s="91" t="str">
        <f>Calculations!X107</f>
        <v/>
      </c>
      <c r="Y101" s="91" t="str">
        <f>Calculations!Y107</f>
        <v/>
      </c>
      <c r="Z101" s="91" t="str">
        <f>Calculations!Z107</f>
        <v/>
      </c>
      <c r="AA101" s="92" t="str">
        <f>Calculations!AA107</f>
        <v/>
      </c>
      <c r="AB101" s="87"/>
      <c r="AC101" s="95" t="str">
        <f>IF(Calculations!AE107=0,"",Calculations!AE107)</f>
        <v/>
      </c>
    </row>
    <row r="102" spans="1:29" x14ac:dyDescent="0.3">
      <c r="A102" s="96" t="str">
        <f>IF(Calculations!A108="", "", 273+Calculations!A108)</f>
        <v/>
      </c>
      <c r="B102" s="91">
        <f>Calculations!D108</f>
        <v>0</v>
      </c>
      <c r="C102" s="91">
        <f>Calculations!E108</f>
        <v>0</v>
      </c>
      <c r="D102" s="91">
        <f>Calculations!F108</f>
        <v>0</v>
      </c>
      <c r="E102" s="91">
        <f>Calculations!G108</f>
        <v>0</v>
      </c>
      <c r="F102" s="91">
        <f>Calculations!H108</f>
        <v>0</v>
      </c>
      <c r="G102" s="91">
        <f>Calculations!I108</f>
        <v>0</v>
      </c>
      <c r="H102" s="91">
        <f>Calculations!J108</f>
        <v>0</v>
      </c>
      <c r="I102" s="91">
        <f>Calculations!K108</f>
        <v>0</v>
      </c>
      <c r="J102" s="91">
        <f>Calculations!L108</f>
        <v>0</v>
      </c>
      <c r="K102" s="91">
        <f>Calculations!M108</f>
        <v>0</v>
      </c>
      <c r="L102" s="91">
        <f>Calculations!N108</f>
        <v>0</v>
      </c>
      <c r="M102" s="92">
        <f>Calculations!O108</f>
        <v>0</v>
      </c>
      <c r="N102" s="87"/>
      <c r="O102" s="96" t="str">
        <f>IF(Calculations!A108="", "", 273+Calculations!A108)</f>
        <v/>
      </c>
      <c r="P102" s="91" t="str">
        <f>Calculations!P108</f>
        <v/>
      </c>
      <c r="Q102" s="91" t="str">
        <f>Calculations!Q108</f>
        <v/>
      </c>
      <c r="R102" s="91" t="str">
        <f>Calculations!R108</f>
        <v/>
      </c>
      <c r="S102" s="91" t="str">
        <f>Calculations!S108</f>
        <v/>
      </c>
      <c r="T102" s="91" t="str">
        <f>Calculations!T108</f>
        <v/>
      </c>
      <c r="U102" s="91" t="str">
        <f>Calculations!U108</f>
        <v/>
      </c>
      <c r="V102" s="91" t="str">
        <f>Calculations!V108</f>
        <v/>
      </c>
      <c r="W102" s="91" t="str">
        <f>Calculations!W108</f>
        <v/>
      </c>
      <c r="X102" s="91" t="str">
        <f>Calculations!X108</f>
        <v/>
      </c>
      <c r="Y102" s="91" t="str">
        <f>Calculations!Y108</f>
        <v/>
      </c>
      <c r="Z102" s="91" t="str">
        <f>Calculations!Z108</f>
        <v/>
      </c>
      <c r="AA102" s="92" t="str">
        <f>Calculations!AA108</f>
        <v/>
      </c>
      <c r="AB102" s="87"/>
      <c r="AC102" s="95" t="str">
        <f>IF(Calculations!AE108=0,"",Calculations!AE108)</f>
        <v/>
      </c>
    </row>
    <row r="103" spans="1:29" x14ac:dyDescent="0.3">
      <c r="A103" s="96" t="str">
        <f>IF(Calculations!A109="", "", 273+Calculations!A109)</f>
        <v/>
      </c>
      <c r="B103" s="91">
        <f>Calculations!D109</f>
        <v>0</v>
      </c>
      <c r="C103" s="91">
        <f>Calculations!E109</f>
        <v>0</v>
      </c>
      <c r="D103" s="91">
        <f>Calculations!F109</f>
        <v>0</v>
      </c>
      <c r="E103" s="91">
        <f>Calculations!G109</f>
        <v>0</v>
      </c>
      <c r="F103" s="91">
        <f>Calculations!H109</f>
        <v>0</v>
      </c>
      <c r="G103" s="91">
        <f>Calculations!I109</f>
        <v>0</v>
      </c>
      <c r="H103" s="91">
        <f>Calculations!J109</f>
        <v>0</v>
      </c>
      <c r="I103" s="91">
        <f>Calculations!K109</f>
        <v>0</v>
      </c>
      <c r="J103" s="91">
        <f>Calculations!L109</f>
        <v>0</v>
      </c>
      <c r="K103" s="91">
        <f>Calculations!M109</f>
        <v>0</v>
      </c>
      <c r="L103" s="91">
        <f>Calculations!N109</f>
        <v>0</v>
      </c>
      <c r="M103" s="92">
        <f>Calculations!O109</f>
        <v>0</v>
      </c>
      <c r="N103" s="87"/>
      <c r="O103" s="96" t="str">
        <f>IF(Calculations!A109="", "", 273+Calculations!A109)</f>
        <v/>
      </c>
      <c r="P103" s="91" t="str">
        <f>Calculations!P109</f>
        <v/>
      </c>
      <c r="Q103" s="91" t="str">
        <f>Calculations!Q109</f>
        <v/>
      </c>
      <c r="R103" s="91" t="str">
        <f>Calculations!R109</f>
        <v/>
      </c>
      <c r="S103" s="91" t="str">
        <f>Calculations!S109</f>
        <v/>
      </c>
      <c r="T103" s="91" t="str">
        <f>Calculations!T109</f>
        <v/>
      </c>
      <c r="U103" s="91" t="str">
        <f>Calculations!U109</f>
        <v/>
      </c>
      <c r="V103" s="91" t="str">
        <f>Calculations!V109</f>
        <v/>
      </c>
      <c r="W103" s="91" t="str">
        <f>Calculations!W109</f>
        <v/>
      </c>
      <c r="X103" s="91" t="str">
        <f>Calculations!X109</f>
        <v/>
      </c>
      <c r="Y103" s="91" t="str">
        <f>Calculations!Y109</f>
        <v/>
      </c>
      <c r="Z103" s="91" t="str">
        <f>Calculations!Z109</f>
        <v/>
      </c>
      <c r="AA103" s="92" t="str">
        <f>Calculations!AA109</f>
        <v/>
      </c>
      <c r="AB103" s="87"/>
      <c r="AC103" s="95" t="str">
        <f>IF(Calculations!AE109=0,"",Calculations!AE109)</f>
        <v/>
      </c>
    </row>
    <row r="104" spans="1:29" x14ac:dyDescent="0.3">
      <c r="A104" s="96" t="str">
        <f>IF(Calculations!A110="", "", 273+Calculations!A110)</f>
        <v/>
      </c>
      <c r="B104" s="91">
        <f>Calculations!D110</f>
        <v>0</v>
      </c>
      <c r="C104" s="91">
        <f>Calculations!E110</f>
        <v>0</v>
      </c>
      <c r="D104" s="91">
        <f>Calculations!F110</f>
        <v>0</v>
      </c>
      <c r="E104" s="91">
        <f>Calculations!G110</f>
        <v>0</v>
      </c>
      <c r="F104" s="91">
        <f>Calculations!H110</f>
        <v>0</v>
      </c>
      <c r="G104" s="91">
        <f>Calculations!I110</f>
        <v>0</v>
      </c>
      <c r="H104" s="91">
        <f>Calculations!J110</f>
        <v>0</v>
      </c>
      <c r="I104" s="91">
        <f>Calculations!K110</f>
        <v>0</v>
      </c>
      <c r="J104" s="91">
        <f>Calculations!L110</f>
        <v>0</v>
      </c>
      <c r="K104" s="91">
        <f>Calculations!M110</f>
        <v>0</v>
      </c>
      <c r="L104" s="91">
        <f>Calculations!N110</f>
        <v>0</v>
      </c>
      <c r="M104" s="92">
        <f>Calculations!O110</f>
        <v>0</v>
      </c>
      <c r="N104" s="87"/>
      <c r="O104" s="96" t="str">
        <f>IF(Calculations!A110="", "", 273+Calculations!A110)</f>
        <v/>
      </c>
      <c r="P104" s="91" t="str">
        <f>Calculations!P110</f>
        <v/>
      </c>
      <c r="Q104" s="91" t="str">
        <f>Calculations!Q110</f>
        <v/>
      </c>
      <c r="R104" s="91" t="str">
        <f>Calculations!R110</f>
        <v/>
      </c>
      <c r="S104" s="91" t="str">
        <f>Calculations!S110</f>
        <v/>
      </c>
      <c r="T104" s="91" t="str">
        <f>Calculations!T110</f>
        <v/>
      </c>
      <c r="U104" s="91" t="str">
        <f>Calculations!U110</f>
        <v/>
      </c>
      <c r="V104" s="91" t="str">
        <f>Calculations!V110</f>
        <v/>
      </c>
      <c r="W104" s="91" t="str">
        <f>Calculations!W110</f>
        <v/>
      </c>
      <c r="X104" s="91" t="str">
        <f>Calculations!X110</f>
        <v/>
      </c>
      <c r="Y104" s="91" t="str">
        <f>Calculations!Y110</f>
        <v/>
      </c>
      <c r="Z104" s="91" t="str">
        <f>Calculations!Z110</f>
        <v/>
      </c>
      <c r="AA104" s="92" t="str">
        <f>Calculations!AA110</f>
        <v/>
      </c>
      <c r="AB104" s="87"/>
      <c r="AC104" s="95" t="str">
        <f>IF(Calculations!AE110=0,"",Calculations!AE110)</f>
        <v/>
      </c>
    </row>
    <row r="105" spans="1:29" x14ac:dyDescent="0.3">
      <c r="A105" s="96" t="str">
        <f>IF(Calculations!A111="", "", 273+Calculations!A111)</f>
        <v/>
      </c>
      <c r="B105" s="91">
        <f>Calculations!D111</f>
        <v>0</v>
      </c>
      <c r="C105" s="91">
        <f>Calculations!E111</f>
        <v>0</v>
      </c>
      <c r="D105" s="91">
        <f>Calculations!F111</f>
        <v>0</v>
      </c>
      <c r="E105" s="91">
        <f>Calculations!G111</f>
        <v>0</v>
      </c>
      <c r="F105" s="91">
        <f>Calculations!H111</f>
        <v>0</v>
      </c>
      <c r="G105" s="91">
        <f>Calculations!I111</f>
        <v>0</v>
      </c>
      <c r="H105" s="91">
        <f>Calculations!J111</f>
        <v>0</v>
      </c>
      <c r="I105" s="91">
        <f>Calculations!K111</f>
        <v>0</v>
      </c>
      <c r="J105" s="91">
        <f>Calculations!L111</f>
        <v>0</v>
      </c>
      <c r="K105" s="91">
        <f>Calculations!M111</f>
        <v>0</v>
      </c>
      <c r="L105" s="91">
        <f>Calculations!N111</f>
        <v>0</v>
      </c>
      <c r="M105" s="92">
        <f>Calculations!O111</f>
        <v>0</v>
      </c>
      <c r="N105" s="87"/>
      <c r="O105" s="96" t="str">
        <f>IF(Calculations!A111="", "", 273+Calculations!A111)</f>
        <v/>
      </c>
      <c r="P105" s="91" t="str">
        <f>Calculations!P111</f>
        <v/>
      </c>
      <c r="Q105" s="91" t="str">
        <f>Calculations!Q111</f>
        <v/>
      </c>
      <c r="R105" s="91" t="str">
        <f>Calculations!R111</f>
        <v/>
      </c>
      <c r="S105" s="91" t="str">
        <f>Calculations!S111</f>
        <v/>
      </c>
      <c r="T105" s="91" t="str">
        <f>Calculations!T111</f>
        <v/>
      </c>
      <c r="U105" s="91" t="str">
        <f>Calculations!U111</f>
        <v/>
      </c>
      <c r="V105" s="91" t="str">
        <f>Calculations!V111</f>
        <v/>
      </c>
      <c r="W105" s="91" t="str">
        <f>Calculations!W111</f>
        <v/>
      </c>
      <c r="X105" s="91" t="str">
        <f>Calculations!X111</f>
        <v/>
      </c>
      <c r="Y105" s="91" t="str">
        <f>Calculations!Y111</f>
        <v/>
      </c>
      <c r="Z105" s="91" t="str">
        <f>Calculations!Z111</f>
        <v/>
      </c>
      <c r="AA105" s="92" t="str">
        <f>Calculations!AA111</f>
        <v/>
      </c>
      <c r="AB105" s="87"/>
      <c r="AC105" s="95" t="str">
        <f>IF(Calculations!AE111=0,"",Calculations!AE111)</f>
        <v/>
      </c>
    </row>
    <row r="106" spans="1:29" x14ac:dyDescent="0.3">
      <c r="A106" s="96" t="str">
        <f>IF(Calculations!A112="", "", 273+Calculations!A112)</f>
        <v/>
      </c>
      <c r="B106" s="91">
        <f>Calculations!D112</f>
        <v>0</v>
      </c>
      <c r="C106" s="91">
        <f>Calculations!E112</f>
        <v>0</v>
      </c>
      <c r="D106" s="91">
        <f>Calculations!F112</f>
        <v>0</v>
      </c>
      <c r="E106" s="91">
        <f>Calculations!G112</f>
        <v>0</v>
      </c>
      <c r="F106" s="91">
        <f>Calculations!H112</f>
        <v>0</v>
      </c>
      <c r="G106" s="91">
        <f>Calculations!I112</f>
        <v>0</v>
      </c>
      <c r="H106" s="91">
        <f>Calculations!J112</f>
        <v>0</v>
      </c>
      <c r="I106" s="91">
        <f>Calculations!K112</f>
        <v>0</v>
      </c>
      <c r="J106" s="91">
        <f>Calculations!L112</f>
        <v>0</v>
      </c>
      <c r="K106" s="91">
        <f>Calculations!M112</f>
        <v>0</v>
      </c>
      <c r="L106" s="91">
        <f>Calculations!N112</f>
        <v>0</v>
      </c>
      <c r="M106" s="92">
        <f>Calculations!O112</f>
        <v>0</v>
      </c>
      <c r="N106" s="87"/>
      <c r="O106" s="96" t="str">
        <f>IF(Calculations!A112="", "", 273+Calculations!A112)</f>
        <v/>
      </c>
      <c r="P106" s="91" t="str">
        <f>Calculations!P112</f>
        <v/>
      </c>
      <c r="Q106" s="91" t="str">
        <f>Calculations!Q112</f>
        <v/>
      </c>
      <c r="R106" s="91" t="str">
        <f>Calculations!R112</f>
        <v/>
      </c>
      <c r="S106" s="91" t="str">
        <f>Calculations!S112</f>
        <v/>
      </c>
      <c r="T106" s="91" t="str">
        <f>Calculations!T112</f>
        <v/>
      </c>
      <c r="U106" s="91" t="str">
        <f>Calculations!U112</f>
        <v/>
      </c>
      <c r="V106" s="91" t="str">
        <f>Calculations!V112</f>
        <v/>
      </c>
      <c r="W106" s="91" t="str">
        <f>Calculations!W112</f>
        <v/>
      </c>
      <c r="X106" s="91" t="str">
        <f>Calculations!X112</f>
        <v/>
      </c>
      <c r="Y106" s="91" t="str">
        <f>Calculations!Y112</f>
        <v/>
      </c>
      <c r="Z106" s="91" t="str">
        <f>Calculations!Z112</f>
        <v/>
      </c>
      <c r="AA106" s="92" t="str">
        <f>Calculations!AA112</f>
        <v/>
      </c>
      <c r="AB106" s="87"/>
      <c r="AC106" s="95" t="str">
        <f>IF(Calculations!AE112=0,"",Calculations!AE112)</f>
        <v/>
      </c>
    </row>
    <row r="107" spans="1:29" x14ac:dyDescent="0.3">
      <c r="A107" s="96" t="str">
        <f>IF(Calculations!A113="", "", 273+Calculations!A113)</f>
        <v/>
      </c>
      <c r="B107" s="91">
        <f>Calculations!D113</f>
        <v>0</v>
      </c>
      <c r="C107" s="91">
        <f>Calculations!E113</f>
        <v>0</v>
      </c>
      <c r="D107" s="91">
        <f>Calculations!F113</f>
        <v>0</v>
      </c>
      <c r="E107" s="91">
        <f>Calculations!G113</f>
        <v>0</v>
      </c>
      <c r="F107" s="91">
        <f>Calculations!H113</f>
        <v>0</v>
      </c>
      <c r="G107" s="91">
        <f>Calculations!I113</f>
        <v>0</v>
      </c>
      <c r="H107" s="91">
        <f>Calculations!J113</f>
        <v>0</v>
      </c>
      <c r="I107" s="91">
        <f>Calculations!K113</f>
        <v>0</v>
      </c>
      <c r="J107" s="91">
        <f>Calculations!L113</f>
        <v>0</v>
      </c>
      <c r="K107" s="91">
        <f>Calculations!M113</f>
        <v>0</v>
      </c>
      <c r="L107" s="91">
        <f>Calculations!N113</f>
        <v>0</v>
      </c>
      <c r="M107" s="92">
        <f>Calculations!O113</f>
        <v>0</v>
      </c>
      <c r="N107" s="87"/>
      <c r="O107" s="96" t="str">
        <f>IF(Calculations!A113="", "", 273+Calculations!A113)</f>
        <v/>
      </c>
      <c r="P107" s="91" t="str">
        <f>Calculations!P113</f>
        <v/>
      </c>
      <c r="Q107" s="91" t="str">
        <f>Calculations!Q113</f>
        <v/>
      </c>
      <c r="R107" s="91" t="str">
        <f>Calculations!R113</f>
        <v/>
      </c>
      <c r="S107" s="91" t="str">
        <f>Calculations!S113</f>
        <v/>
      </c>
      <c r="T107" s="91" t="str">
        <f>Calculations!T113</f>
        <v/>
      </c>
      <c r="U107" s="91" t="str">
        <f>Calculations!U113</f>
        <v/>
      </c>
      <c r="V107" s="91" t="str">
        <f>Calculations!V113</f>
        <v/>
      </c>
      <c r="W107" s="91" t="str">
        <f>Calculations!W113</f>
        <v/>
      </c>
      <c r="X107" s="91" t="str">
        <f>Calculations!X113</f>
        <v/>
      </c>
      <c r="Y107" s="91" t="str">
        <f>Calculations!Y113</f>
        <v/>
      </c>
      <c r="Z107" s="91" t="str">
        <f>Calculations!Z113</f>
        <v/>
      </c>
      <c r="AA107" s="92" t="str">
        <f>Calculations!AA113</f>
        <v/>
      </c>
      <c r="AB107" s="87"/>
      <c r="AC107" s="95" t="str">
        <f>IF(Calculations!AE113=0,"",Calculations!AE113)</f>
        <v/>
      </c>
    </row>
    <row r="108" spans="1:29" x14ac:dyDescent="0.3">
      <c r="A108" s="96" t="str">
        <f>IF(Calculations!A114="", "", 273+Calculations!A114)</f>
        <v/>
      </c>
      <c r="B108" s="91">
        <f>Calculations!D114</f>
        <v>0</v>
      </c>
      <c r="C108" s="91">
        <f>Calculations!E114</f>
        <v>0</v>
      </c>
      <c r="D108" s="91">
        <f>Calculations!F114</f>
        <v>0</v>
      </c>
      <c r="E108" s="91">
        <f>Calculations!G114</f>
        <v>0</v>
      </c>
      <c r="F108" s="91">
        <f>Calculations!H114</f>
        <v>0</v>
      </c>
      <c r="G108" s="91">
        <f>Calculations!I114</f>
        <v>0</v>
      </c>
      <c r="H108" s="91">
        <f>Calculations!J114</f>
        <v>0</v>
      </c>
      <c r="I108" s="91">
        <f>Calculations!K114</f>
        <v>0</v>
      </c>
      <c r="J108" s="91">
        <f>Calculations!L114</f>
        <v>0</v>
      </c>
      <c r="K108" s="91">
        <f>Calculations!M114</f>
        <v>0</v>
      </c>
      <c r="L108" s="91">
        <f>Calculations!N114</f>
        <v>0</v>
      </c>
      <c r="M108" s="92">
        <f>Calculations!O114</f>
        <v>0</v>
      </c>
      <c r="N108" s="87"/>
      <c r="O108" s="96" t="str">
        <f>IF(Calculations!A114="", "", 273+Calculations!A114)</f>
        <v/>
      </c>
      <c r="P108" s="91" t="str">
        <f>Calculations!P114</f>
        <v/>
      </c>
      <c r="Q108" s="91" t="str">
        <f>Calculations!Q114</f>
        <v/>
      </c>
      <c r="R108" s="91" t="str">
        <f>Calculations!R114</f>
        <v/>
      </c>
      <c r="S108" s="91" t="str">
        <f>Calculations!S114</f>
        <v/>
      </c>
      <c r="T108" s="91" t="str">
        <f>Calculations!T114</f>
        <v/>
      </c>
      <c r="U108" s="91" t="str">
        <f>Calculations!U114</f>
        <v/>
      </c>
      <c r="V108" s="91" t="str">
        <f>Calculations!V114</f>
        <v/>
      </c>
      <c r="W108" s="91" t="str">
        <f>Calculations!W114</f>
        <v/>
      </c>
      <c r="X108" s="91" t="str">
        <f>Calculations!X114</f>
        <v/>
      </c>
      <c r="Y108" s="91" t="str">
        <f>Calculations!Y114</f>
        <v/>
      </c>
      <c r="Z108" s="91" t="str">
        <f>Calculations!Z114</f>
        <v/>
      </c>
      <c r="AA108" s="92" t="str">
        <f>Calculations!AA114</f>
        <v/>
      </c>
      <c r="AB108" s="87"/>
      <c r="AC108" s="95" t="str">
        <f>IF(Calculations!AE114=0,"",Calculations!AE114)</f>
        <v/>
      </c>
    </row>
    <row r="109" spans="1:29" x14ac:dyDescent="0.3">
      <c r="A109" s="96" t="str">
        <f>IF(Calculations!A115="", "", 273+Calculations!A115)</f>
        <v/>
      </c>
      <c r="B109" s="91">
        <f>Calculations!D115</f>
        <v>0</v>
      </c>
      <c r="C109" s="91">
        <f>Calculations!E115</f>
        <v>0</v>
      </c>
      <c r="D109" s="91">
        <f>Calculations!F115</f>
        <v>0</v>
      </c>
      <c r="E109" s="91">
        <f>Calculations!G115</f>
        <v>0</v>
      </c>
      <c r="F109" s="91">
        <f>Calculations!H115</f>
        <v>0</v>
      </c>
      <c r="G109" s="91">
        <f>Calculations!I115</f>
        <v>0</v>
      </c>
      <c r="H109" s="91">
        <f>Calculations!J115</f>
        <v>0</v>
      </c>
      <c r="I109" s="91">
        <f>Calculations!K115</f>
        <v>0</v>
      </c>
      <c r="J109" s="91">
        <f>Calculations!L115</f>
        <v>0</v>
      </c>
      <c r="K109" s="91">
        <f>Calculations!M115</f>
        <v>0</v>
      </c>
      <c r="L109" s="91">
        <f>Calculations!N115</f>
        <v>0</v>
      </c>
      <c r="M109" s="92">
        <f>Calculations!O115</f>
        <v>0</v>
      </c>
      <c r="N109" s="87"/>
      <c r="O109" s="96" t="str">
        <f>IF(Calculations!A115="", "", 273+Calculations!A115)</f>
        <v/>
      </c>
      <c r="P109" s="91" t="str">
        <f>Calculations!P115</f>
        <v/>
      </c>
      <c r="Q109" s="91" t="str">
        <f>Calculations!Q115</f>
        <v/>
      </c>
      <c r="R109" s="91" t="str">
        <f>Calculations!R115</f>
        <v/>
      </c>
      <c r="S109" s="91" t="str">
        <f>Calculations!S115</f>
        <v/>
      </c>
      <c r="T109" s="91" t="str">
        <f>Calculations!T115</f>
        <v/>
      </c>
      <c r="U109" s="91" t="str">
        <f>Calculations!U115</f>
        <v/>
      </c>
      <c r="V109" s="91" t="str">
        <f>Calculations!V115</f>
        <v/>
      </c>
      <c r="W109" s="91" t="str">
        <f>Calculations!W115</f>
        <v/>
      </c>
      <c r="X109" s="91" t="str">
        <f>Calculations!X115</f>
        <v/>
      </c>
      <c r="Y109" s="91" t="str">
        <f>Calculations!Y115</f>
        <v/>
      </c>
      <c r="Z109" s="91" t="str">
        <f>Calculations!Z115</f>
        <v/>
      </c>
      <c r="AA109" s="92" t="str">
        <f>Calculations!AA115</f>
        <v/>
      </c>
      <c r="AB109" s="87"/>
      <c r="AC109" s="95" t="str">
        <f>IF(Calculations!AE115=0,"",Calculations!AE115)</f>
        <v/>
      </c>
    </row>
    <row r="110" spans="1:29" x14ac:dyDescent="0.3">
      <c r="A110" s="96" t="str">
        <f>IF(Calculations!A116="", "", 273+Calculations!A116)</f>
        <v/>
      </c>
      <c r="B110" s="91">
        <f>Calculations!D116</f>
        <v>0</v>
      </c>
      <c r="C110" s="91">
        <f>Calculations!E116</f>
        <v>0</v>
      </c>
      <c r="D110" s="91">
        <f>Calculations!F116</f>
        <v>0</v>
      </c>
      <c r="E110" s="91">
        <f>Calculations!G116</f>
        <v>0</v>
      </c>
      <c r="F110" s="91">
        <f>Calculations!H116</f>
        <v>0</v>
      </c>
      <c r="G110" s="91">
        <f>Calculations!I116</f>
        <v>0</v>
      </c>
      <c r="H110" s="91">
        <f>Calculations!J116</f>
        <v>0</v>
      </c>
      <c r="I110" s="91">
        <f>Calculations!K116</f>
        <v>0</v>
      </c>
      <c r="J110" s="91">
        <f>Calculations!L116</f>
        <v>0</v>
      </c>
      <c r="K110" s="91">
        <f>Calculations!M116</f>
        <v>0</v>
      </c>
      <c r="L110" s="91">
        <f>Calculations!N116</f>
        <v>0</v>
      </c>
      <c r="M110" s="92">
        <f>Calculations!O116</f>
        <v>0</v>
      </c>
      <c r="N110" s="87"/>
      <c r="O110" s="96" t="str">
        <f>IF(Calculations!A116="", "", 273+Calculations!A116)</f>
        <v/>
      </c>
      <c r="P110" s="91" t="str">
        <f>Calculations!P116</f>
        <v/>
      </c>
      <c r="Q110" s="91" t="str">
        <f>Calculations!Q116</f>
        <v/>
      </c>
      <c r="R110" s="91" t="str">
        <f>Calculations!R116</f>
        <v/>
      </c>
      <c r="S110" s="91" t="str">
        <f>Calculations!S116</f>
        <v/>
      </c>
      <c r="T110" s="91" t="str">
        <f>Calculations!T116</f>
        <v/>
      </c>
      <c r="U110" s="91" t="str">
        <f>Calculations!U116</f>
        <v/>
      </c>
      <c r="V110" s="91" t="str">
        <f>Calculations!V116</f>
        <v/>
      </c>
      <c r="W110" s="91" t="str">
        <f>Calculations!W116</f>
        <v/>
      </c>
      <c r="X110" s="91" t="str">
        <f>Calculations!X116</f>
        <v/>
      </c>
      <c r="Y110" s="91" t="str">
        <f>Calculations!Y116</f>
        <v/>
      </c>
      <c r="Z110" s="91" t="str">
        <f>Calculations!Z116</f>
        <v/>
      </c>
      <c r="AA110" s="92" t="str">
        <f>Calculations!AA116</f>
        <v/>
      </c>
      <c r="AB110" s="87"/>
      <c r="AC110" s="95" t="str">
        <f>IF(Calculations!AE116=0,"",Calculations!AE116)</f>
        <v/>
      </c>
    </row>
    <row r="111" spans="1:29" x14ac:dyDescent="0.3">
      <c r="A111" s="96" t="str">
        <f>IF(Calculations!A117="", "", 273+Calculations!A117)</f>
        <v/>
      </c>
      <c r="B111" s="91">
        <f>Calculations!D117</f>
        <v>0</v>
      </c>
      <c r="C111" s="91">
        <f>Calculations!E117</f>
        <v>0</v>
      </c>
      <c r="D111" s="91">
        <f>Calculations!F117</f>
        <v>0</v>
      </c>
      <c r="E111" s="91">
        <f>Calculations!G117</f>
        <v>0</v>
      </c>
      <c r="F111" s="91">
        <f>Calculations!H117</f>
        <v>0</v>
      </c>
      <c r="G111" s="91">
        <f>Calculations!I117</f>
        <v>0</v>
      </c>
      <c r="H111" s="91">
        <f>Calculations!J117</f>
        <v>0</v>
      </c>
      <c r="I111" s="91">
        <f>Calculations!K117</f>
        <v>0</v>
      </c>
      <c r="J111" s="91">
        <f>Calculations!L117</f>
        <v>0</v>
      </c>
      <c r="K111" s="91">
        <f>Calculations!M117</f>
        <v>0</v>
      </c>
      <c r="L111" s="91">
        <f>Calculations!N117</f>
        <v>0</v>
      </c>
      <c r="M111" s="92">
        <f>Calculations!O117</f>
        <v>0</v>
      </c>
      <c r="N111" s="87"/>
      <c r="O111" s="96" t="str">
        <f>IF(Calculations!A117="", "", 273+Calculations!A117)</f>
        <v/>
      </c>
      <c r="P111" s="91" t="str">
        <f>Calculations!P117</f>
        <v/>
      </c>
      <c r="Q111" s="91" t="str">
        <f>Calculations!Q117</f>
        <v/>
      </c>
      <c r="R111" s="91" t="str">
        <f>Calculations!R117</f>
        <v/>
      </c>
      <c r="S111" s="91" t="str">
        <f>Calculations!S117</f>
        <v/>
      </c>
      <c r="T111" s="91" t="str">
        <f>Calculations!T117</f>
        <v/>
      </c>
      <c r="U111" s="91" t="str">
        <f>Calculations!U117</f>
        <v/>
      </c>
      <c r="V111" s="91" t="str">
        <f>Calculations!V117</f>
        <v/>
      </c>
      <c r="W111" s="91" t="str">
        <f>Calculations!W117</f>
        <v/>
      </c>
      <c r="X111" s="91" t="str">
        <f>Calculations!X117</f>
        <v/>
      </c>
      <c r="Y111" s="91" t="str">
        <f>Calculations!Y117</f>
        <v/>
      </c>
      <c r="Z111" s="91" t="str">
        <f>Calculations!Z117</f>
        <v/>
      </c>
      <c r="AA111" s="92" t="str">
        <f>Calculations!AA117</f>
        <v/>
      </c>
      <c r="AB111" s="87"/>
      <c r="AC111" s="95" t="str">
        <f>IF(Calculations!AE117=0,"",Calculations!AE117)</f>
        <v/>
      </c>
    </row>
    <row r="112" spans="1:29" x14ac:dyDescent="0.3">
      <c r="A112" s="96" t="str">
        <f>IF(Calculations!A118="", "", 273+Calculations!A118)</f>
        <v/>
      </c>
      <c r="B112" s="91">
        <f>Calculations!D118</f>
        <v>0</v>
      </c>
      <c r="C112" s="91">
        <f>Calculations!E118</f>
        <v>0</v>
      </c>
      <c r="D112" s="91">
        <f>Calculations!F118</f>
        <v>0</v>
      </c>
      <c r="E112" s="91">
        <f>Calculations!G118</f>
        <v>0</v>
      </c>
      <c r="F112" s="91">
        <f>Calculations!H118</f>
        <v>0</v>
      </c>
      <c r="G112" s="91">
        <f>Calculations!I118</f>
        <v>0</v>
      </c>
      <c r="H112" s="91">
        <f>Calculations!J118</f>
        <v>0</v>
      </c>
      <c r="I112" s="91">
        <f>Calculations!K118</f>
        <v>0</v>
      </c>
      <c r="J112" s="91">
        <f>Calculations!L118</f>
        <v>0</v>
      </c>
      <c r="K112" s="91">
        <f>Calculations!M118</f>
        <v>0</v>
      </c>
      <c r="L112" s="91">
        <f>Calculations!N118</f>
        <v>0</v>
      </c>
      <c r="M112" s="92">
        <f>Calculations!O118</f>
        <v>0</v>
      </c>
      <c r="N112" s="87"/>
      <c r="O112" s="96" t="str">
        <f>IF(Calculations!A118="", "", 273+Calculations!A118)</f>
        <v/>
      </c>
      <c r="P112" s="91" t="str">
        <f>Calculations!P118</f>
        <v/>
      </c>
      <c r="Q112" s="91" t="str">
        <f>Calculations!Q118</f>
        <v/>
      </c>
      <c r="R112" s="91" t="str">
        <f>Calculations!R118</f>
        <v/>
      </c>
      <c r="S112" s="91" t="str">
        <f>Calculations!S118</f>
        <v/>
      </c>
      <c r="T112" s="91" t="str">
        <f>Calculations!T118</f>
        <v/>
      </c>
      <c r="U112" s="91" t="str">
        <f>Calculations!U118</f>
        <v/>
      </c>
      <c r="V112" s="91" t="str">
        <f>Calculations!V118</f>
        <v/>
      </c>
      <c r="W112" s="91" t="str">
        <f>Calculations!W118</f>
        <v/>
      </c>
      <c r="X112" s="91" t="str">
        <f>Calculations!X118</f>
        <v/>
      </c>
      <c r="Y112" s="91" t="str">
        <f>Calculations!Y118</f>
        <v/>
      </c>
      <c r="Z112" s="91" t="str">
        <f>Calculations!Z118</f>
        <v/>
      </c>
      <c r="AA112" s="92" t="str">
        <f>Calculations!AA118</f>
        <v/>
      </c>
      <c r="AB112" s="87"/>
      <c r="AC112" s="95" t="str">
        <f>IF(Calculations!AE118=0,"",Calculations!AE118)</f>
        <v/>
      </c>
    </row>
    <row r="113" spans="1:29" x14ac:dyDescent="0.3">
      <c r="A113" s="96" t="str">
        <f>IF(Calculations!A119="", "", 273+Calculations!A119)</f>
        <v/>
      </c>
      <c r="B113" s="91">
        <f>Calculations!D119</f>
        <v>0</v>
      </c>
      <c r="C113" s="91">
        <f>Calculations!E119</f>
        <v>0</v>
      </c>
      <c r="D113" s="91">
        <f>Calculations!F119</f>
        <v>0</v>
      </c>
      <c r="E113" s="91">
        <f>Calculations!G119</f>
        <v>0</v>
      </c>
      <c r="F113" s="91">
        <f>Calculations!H119</f>
        <v>0</v>
      </c>
      <c r="G113" s="91">
        <f>Calculations!I119</f>
        <v>0</v>
      </c>
      <c r="H113" s="91">
        <f>Calculations!J119</f>
        <v>0</v>
      </c>
      <c r="I113" s="91">
        <f>Calculations!K119</f>
        <v>0</v>
      </c>
      <c r="J113" s="91">
        <f>Calculations!L119</f>
        <v>0</v>
      </c>
      <c r="K113" s="91">
        <f>Calculations!M119</f>
        <v>0</v>
      </c>
      <c r="L113" s="91">
        <f>Calculations!N119</f>
        <v>0</v>
      </c>
      <c r="M113" s="92">
        <f>Calculations!O119</f>
        <v>0</v>
      </c>
      <c r="N113" s="87"/>
      <c r="O113" s="96" t="str">
        <f>IF(Calculations!A119="", "", 273+Calculations!A119)</f>
        <v/>
      </c>
      <c r="P113" s="91" t="str">
        <f>Calculations!P119</f>
        <v/>
      </c>
      <c r="Q113" s="91" t="str">
        <f>Calculations!Q119</f>
        <v/>
      </c>
      <c r="R113" s="91" t="str">
        <f>Calculations!R119</f>
        <v/>
      </c>
      <c r="S113" s="91" t="str">
        <f>Calculations!S119</f>
        <v/>
      </c>
      <c r="T113" s="91" t="str">
        <f>Calculations!T119</f>
        <v/>
      </c>
      <c r="U113" s="91" t="str">
        <f>Calculations!U119</f>
        <v/>
      </c>
      <c r="V113" s="91" t="str">
        <f>Calculations!V119</f>
        <v/>
      </c>
      <c r="W113" s="91" t="str">
        <f>Calculations!W119</f>
        <v/>
      </c>
      <c r="X113" s="91" t="str">
        <f>Calculations!X119</f>
        <v/>
      </c>
      <c r="Y113" s="91" t="str">
        <f>Calculations!Y119</f>
        <v/>
      </c>
      <c r="Z113" s="91" t="str">
        <f>Calculations!Z119</f>
        <v/>
      </c>
      <c r="AA113" s="92" t="str">
        <f>Calculations!AA119</f>
        <v/>
      </c>
      <c r="AB113" s="87"/>
      <c r="AC113" s="95" t="str">
        <f>IF(Calculations!AE119=0,"",Calculations!AE119)</f>
        <v/>
      </c>
    </row>
    <row r="114" spans="1:29" x14ac:dyDescent="0.3">
      <c r="A114" s="96" t="str">
        <f>IF(Calculations!A120="", "", 273+Calculations!A120)</f>
        <v/>
      </c>
      <c r="B114" s="91">
        <f>Calculations!D120</f>
        <v>0</v>
      </c>
      <c r="C114" s="91">
        <f>Calculations!E120</f>
        <v>0</v>
      </c>
      <c r="D114" s="91">
        <f>Calculations!F120</f>
        <v>0</v>
      </c>
      <c r="E114" s="91">
        <f>Calculations!G120</f>
        <v>0</v>
      </c>
      <c r="F114" s="91">
        <f>Calculations!H120</f>
        <v>0</v>
      </c>
      <c r="G114" s="91">
        <f>Calculations!I120</f>
        <v>0</v>
      </c>
      <c r="H114" s="91">
        <f>Calculations!J120</f>
        <v>0</v>
      </c>
      <c r="I114" s="91">
        <f>Calculations!K120</f>
        <v>0</v>
      </c>
      <c r="J114" s="91">
        <f>Calculations!L120</f>
        <v>0</v>
      </c>
      <c r="K114" s="91">
        <f>Calculations!M120</f>
        <v>0</v>
      </c>
      <c r="L114" s="91">
        <f>Calculations!N120</f>
        <v>0</v>
      </c>
      <c r="M114" s="92">
        <f>Calculations!O120</f>
        <v>0</v>
      </c>
      <c r="N114" s="87"/>
      <c r="O114" s="96" t="str">
        <f>IF(Calculations!A120="", "", 273+Calculations!A120)</f>
        <v/>
      </c>
      <c r="P114" s="91" t="str">
        <f>Calculations!P120</f>
        <v/>
      </c>
      <c r="Q114" s="91" t="str">
        <f>Calculations!Q120</f>
        <v/>
      </c>
      <c r="R114" s="91" t="str">
        <f>Calculations!R120</f>
        <v/>
      </c>
      <c r="S114" s="91" t="str">
        <f>Calculations!S120</f>
        <v/>
      </c>
      <c r="T114" s="91" t="str">
        <f>Calculations!T120</f>
        <v/>
      </c>
      <c r="U114" s="91" t="str">
        <f>Calculations!U120</f>
        <v/>
      </c>
      <c r="V114" s="91" t="str">
        <f>Calculations!V120</f>
        <v/>
      </c>
      <c r="W114" s="91" t="str">
        <f>Calculations!W120</f>
        <v/>
      </c>
      <c r="X114" s="91" t="str">
        <f>Calculations!X120</f>
        <v/>
      </c>
      <c r="Y114" s="91" t="str">
        <f>Calculations!Y120</f>
        <v/>
      </c>
      <c r="Z114" s="91" t="str">
        <f>Calculations!Z120</f>
        <v/>
      </c>
      <c r="AA114" s="92" t="str">
        <f>Calculations!AA120</f>
        <v/>
      </c>
      <c r="AB114" s="87"/>
      <c r="AC114" s="95" t="str">
        <f>IF(Calculations!AE120=0,"",Calculations!AE120)</f>
        <v/>
      </c>
    </row>
    <row r="115" spans="1:29" x14ac:dyDescent="0.3">
      <c r="A115" s="96" t="str">
        <f>IF(Calculations!A121="", "", 273+Calculations!A121)</f>
        <v/>
      </c>
      <c r="B115" s="91">
        <f>Calculations!D121</f>
        <v>0</v>
      </c>
      <c r="C115" s="91">
        <f>Calculations!E121</f>
        <v>0</v>
      </c>
      <c r="D115" s="91">
        <f>Calculations!F121</f>
        <v>0</v>
      </c>
      <c r="E115" s="91">
        <f>Calculations!G121</f>
        <v>0</v>
      </c>
      <c r="F115" s="91">
        <f>Calculations!H121</f>
        <v>0</v>
      </c>
      <c r="G115" s="91">
        <f>Calculations!I121</f>
        <v>0</v>
      </c>
      <c r="H115" s="91">
        <f>Calculations!J121</f>
        <v>0</v>
      </c>
      <c r="I115" s="91">
        <f>Calculations!K121</f>
        <v>0</v>
      </c>
      <c r="J115" s="91">
        <f>Calculations!L121</f>
        <v>0</v>
      </c>
      <c r="K115" s="91">
        <f>Calculations!M121</f>
        <v>0</v>
      </c>
      <c r="L115" s="91">
        <f>Calculations!N121</f>
        <v>0</v>
      </c>
      <c r="M115" s="92">
        <f>Calculations!O121</f>
        <v>0</v>
      </c>
      <c r="N115" s="87"/>
      <c r="O115" s="96" t="str">
        <f>IF(Calculations!A121="", "", 273+Calculations!A121)</f>
        <v/>
      </c>
      <c r="P115" s="91" t="str">
        <f>Calculations!P121</f>
        <v/>
      </c>
      <c r="Q115" s="91" t="str">
        <f>Calculations!Q121</f>
        <v/>
      </c>
      <c r="R115" s="91" t="str">
        <f>Calculations!R121</f>
        <v/>
      </c>
      <c r="S115" s="91" t="str">
        <f>Calculations!S121</f>
        <v/>
      </c>
      <c r="T115" s="91" t="str">
        <f>Calculations!T121</f>
        <v/>
      </c>
      <c r="U115" s="91" t="str">
        <f>Calculations!U121</f>
        <v/>
      </c>
      <c r="V115" s="91" t="str">
        <f>Calculations!V121</f>
        <v/>
      </c>
      <c r="W115" s="91" t="str">
        <f>Calculations!W121</f>
        <v/>
      </c>
      <c r="X115" s="91" t="str">
        <f>Calculations!X121</f>
        <v/>
      </c>
      <c r="Y115" s="91" t="str">
        <f>Calculations!Y121</f>
        <v/>
      </c>
      <c r="Z115" s="91" t="str">
        <f>Calculations!Z121</f>
        <v/>
      </c>
      <c r="AA115" s="92" t="str">
        <f>Calculations!AA121</f>
        <v/>
      </c>
      <c r="AB115" s="87"/>
      <c r="AC115" s="95" t="str">
        <f>IF(Calculations!AE121=0,"",Calculations!AE121)</f>
        <v/>
      </c>
    </row>
    <row r="116" spans="1:29" x14ac:dyDescent="0.3">
      <c r="A116" s="96" t="str">
        <f>IF(Calculations!A122="", "", 273+Calculations!A122)</f>
        <v/>
      </c>
      <c r="B116" s="91">
        <f>Calculations!D122</f>
        <v>0</v>
      </c>
      <c r="C116" s="91">
        <f>Calculations!E122</f>
        <v>0</v>
      </c>
      <c r="D116" s="91">
        <f>Calculations!F122</f>
        <v>0</v>
      </c>
      <c r="E116" s="91">
        <f>Calculations!G122</f>
        <v>0</v>
      </c>
      <c r="F116" s="91">
        <f>Calculations!H122</f>
        <v>0</v>
      </c>
      <c r="G116" s="91">
        <f>Calculations!I122</f>
        <v>0</v>
      </c>
      <c r="H116" s="91">
        <f>Calculations!J122</f>
        <v>0</v>
      </c>
      <c r="I116" s="91">
        <f>Calculations!K122</f>
        <v>0</v>
      </c>
      <c r="J116" s="91">
        <f>Calculations!L122</f>
        <v>0</v>
      </c>
      <c r="K116" s="91">
        <f>Calculations!M122</f>
        <v>0</v>
      </c>
      <c r="L116" s="91">
        <f>Calculations!N122</f>
        <v>0</v>
      </c>
      <c r="M116" s="92">
        <f>Calculations!O122</f>
        <v>0</v>
      </c>
      <c r="N116" s="87"/>
      <c r="O116" s="96" t="str">
        <f>IF(Calculations!A122="", "", 273+Calculations!A122)</f>
        <v/>
      </c>
      <c r="P116" s="91" t="str">
        <f>Calculations!P122</f>
        <v/>
      </c>
      <c r="Q116" s="91" t="str">
        <f>Calculations!Q122</f>
        <v/>
      </c>
      <c r="R116" s="91" t="str">
        <f>Calculations!R122</f>
        <v/>
      </c>
      <c r="S116" s="91" t="str">
        <f>Calculations!S122</f>
        <v/>
      </c>
      <c r="T116" s="91" t="str">
        <f>Calculations!T122</f>
        <v/>
      </c>
      <c r="U116" s="91" t="str">
        <f>Calculations!U122</f>
        <v/>
      </c>
      <c r="V116" s="91" t="str">
        <f>Calculations!V122</f>
        <v/>
      </c>
      <c r="W116" s="91" t="str">
        <f>Calculations!W122</f>
        <v/>
      </c>
      <c r="X116" s="91" t="str">
        <f>Calculations!X122</f>
        <v/>
      </c>
      <c r="Y116" s="91" t="str">
        <f>Calculations!Y122</f>
        <v/>
      </c>
      <c r="Z116" s="91" t="str">
        <f>Calculations!Z122</f>
        <v/>
      </c>
      <c r="AA116" s="92" t="str">
        <f>Calculations!AA122</f>
        <v/>
      </c>
      <c r="AB116" s="87"/>
      <c r="AC116" s="95" t="str">
        <f>IF(Calculations!AE122=0,"",Calculations!AE122)</f>
        <v/>
      </c>
    </row>
    <row r="117" spans="1:29" x14ac:dyDescent="0.3">
      <c r="A117" s="96" t="str">
        <f>IF(Calculations!A123="", "", 273+Calculations!A123)</f>
        <v/>
      </c>
      <c r="B117" s="91">
        <f>Calculations!D123</f>
        <v>0</v>
      </c>
      <c r="C117" s="91">
        <f>Calculations!E123</f>
        <v>0</v>
      </c>
      <c r="D117" s="91">
        <f>Calculations!F123</f>
        <v>0</v>
      </c>
      <c r="E117" s="91">
        <f>Calculations!G123</f>
        <v>0</v>
      </c>
      <c r="F117" s="91">
        <f>Calculations!H123</f>
        <v>0</v>
      </c>
      <c r="G117" s="91">
        <f>Calculations!I123</f>
        <v>0</v>
      </c>
      <c r="H117" s="91">
        <f>Calculations!J123</f>
        <v>0</v>
      </c>
      <c r="I117" s="91">
        <f>Calculations!K123</f>
        <v>0</v>
      </c>
      <c r="J117" s="91">
        <f>Calculations!L123</f>
        <v>0</v>
      </c>
      <c r="K117" s="91">
        <f>Calculations!M123</f>
        <v>0</v>
      </c>
      <c r="L117" s="91">
        <f>Calculations!N123</f>
        <v>0</v>
      </c>
      <c r="M117" s="92">
        <f>Calculations!O123</f>
        <v>0</v>
      </c>
      <c r="N117" s="87"/>
      <c r="O117" s="96" t="str">
        <f>IF(Calculations!A123="", "", 273+Calculations!A123)</f>
        <v/>
      </c>
      <c r="P117" s="91" t="str">
        <f>Calculations!P123</f>
        <v/>
      </c>
      <c r="Q117" s="91" t="str">
        <f>Calculations!Q123</f>
        <v/>
      </c>
      <c r="R117" s="91" t="str">
        <f>Calculations!R123</f>
        <v/>
      </c>
      <c r="S117" s="91" t="str">
        <f>Calculations!S123</f>
        <v/>
      </c>
      <c r="T117" s="91" t="str">
        <f>Calculations!T123</f>
        <v/>
      </c>
      <c r="U117" s="91" t="str">
        <f>Calculations!U123</f>
        <v/>
      </c>
      <c r="V117" s="91" t="str">
        <f>Calculations!V123</f>
        <v/>
      </c>
      <c r="W117" s="91" t="str">
        <f>Calculations!W123</f>
        <v/>
      </c>
      <c r="X117" s="91" t="str">
        <f>Calculations!X123</f>
        <v/>
      </c>
      <c r="Y117" s="91" t="str">
        <f>Calculations!Y123</f>
        <v/>
      </c>
      <c r="Z117" s="91" t="str">
        <f>Calculations!Z123</f>
        <v/>
      </c>
      <c r="AA117" s="92" t="str">
        <f>Calculations!AA123</f>
        <v/>
      </c>
      <c r="AB117" s="87"/>
      <c r="AC117" s="95" t="str">
        <f>IF(Calculations!AE123=0,"",Calculations!AE123)</f>
        <v/>
      </c>
    </row>
    <row r="118" spans="1:29" x14ac:dyDescent="0.3">
      <c r="A118" s="96" t="str">
        <f>IF(Calculations!A124="", "", 273+Calculations!A124)</f>
        <v/>
      </c>
      <c r="B118" s="91">
        <f>Calculations!D124</f>
        <v>0</v>
      </c>
      <c r="C118" s="91">
        <f>Calculations!E124</f>
        <v>0</v>
      </c>
      <c r="D118" s="91">
        <f>Calculations!F124</f>
        <v>0</v>
      </c>
      <c r="E118" s="91">
        <f>Calculations!G124</f>
        <v>0</v>
      </c>
      <c r="F118" s="91">
        <f>Calculations!H124</f>
        <v>0</v>
      </c>
      <c r="G118" s="91">
        <f>Calculations!I124</f>
        <v>0</v>
      </c>
      <c r="H118" s="91">
        <f>Calculations!J124</f>
        <v>0</v>
      </c>
      <c r="I118" s="91">
        <f>Calculations!K124</f>
        <v>0</v>
      </c>
      <c r="J118" s="91">
        <f>Calculations!L124</f>
        <v>0</v>
      </c>
      <c r="K118" s="91">
        <f>Calculations!M124</f>
        <v>0</v>
      </c>
      <c r="L118" s="91">
        <f>Calculations!N124</f>
        <v>0</v>
      </c>
      <c r="M118" s="92">
        <f>Calculations!O124</f>
        <v>0</v>
      </c>
      <c r="N118" s="87"/>
      <c r="O118" s="96" t="str">
        <f>IF(Calculations!A124="", "", 273+Calculations!A124)</f>
        <v/>
      </c>
      <c r="P118" s="91" t="str">
        <f>Calculations!P124</f>
        <v/>
      </c>
      <c r="Q118" s="91" t="str">
        <f>Calculations!Q124</f>
        <v/>
      </c>
      <c r="R118" s="91" t="str">
        <f>Calculations!R124</f>
        <v/>
      </c>
      <c r="S118" s="91" t="str">
        <f>Calculations!S124</f>
        <v/>
      </c>
      <c r="T118" s="91" t="str">
        <f>Calculations!T124</f>
        <v/>
      </c>
      <c r="U118" s="91" t="str">
        <f>Calculations!U124</f>
        <v/>
      </c>
      <c r="V118" s="91" t="str">
        <f>Calculations!V124</f>
        <v/>
      </c>
      <c r="W118" s="91" t="str">
        <f>Calculations!W124</f>
        <v/>
      </c>
      <c r="X118" s="91" t="str">
        <f>Calculations!X124</f>
        <v/>
      </c>
      <c r="Y118" s="91" t="str">
        <f>Calculations!Y124</f>
        <v/>
      </c>
      <c r="Z118" s="91" t="str">
        <f>Calculations!Z124</f>
        <v/>
      </c>
      <c r="AA118" s="92" t="str">
        <f>Calculations!AA124</f>
        <v/>
      </c>
      <c r="AB118" s="87"/>
      <c r="AC118" s="95" t="str">
        <f>IF(Calculations!AE124=0,"",Calculations!AE124)</f>
        <v/>
      </c>
    </row>
    <row r="119" spans="1:29" x14ac:dyDescent="0.3">
      <c r="A119" s="96" t="str">
        <f>IF(Calculations!A125="", "", 273+Calculations!A125)</f>
        <v/>
      </c>
      <c r="B119" s="91">
        <f>Calculations!D125</f>
        <v>0</v>
      </c>
      <c r="C119" s="91">
        <f>Calculations!E125</f>
        <v>0</v>
      </c>
      <c r="D119" s="91">
        <f>Calculations!F125</f>
        <v>0</v>
      </c>
      <c r="E119" s="91">
        <f>Calculations!G125</f>
        <v>0</v>
      </c>
      <c r="F119" s="91">
        <f>Calculations!H125</f>
        <v>0</v>
      </c>
      <c r="G119" s="91">
        <f>Calculations!I125</f>
        <v>0</v>
      </c>
      <c r="H119" s="91">
        <f>Calculations!J125</f>
        <v>0</v>
      </c>
      <c r="I119" s="91">
        <f>Calculations!K125</f>
        <v>0</v>
      </c>
      <c r="J119" s="91">
        <f>Calculations!L125</f>
        <v>0</v>
      </c>
      <c r="K119" s="91">
        <f>Calculations!M125</f>
        <v>0</v>
      </c>
      <c r="L119" s="91">
        <f>Calculations!N125</f>
        <v>0</v>
      </c>
      <c r="M119" s="92">
        <f>Calculations!O125</f>
        <v>0</v>
      </c>
      <c r="N119" s="87"/>
      <c r="O119" s="96" t="str">
        <f>IF(Calculations!A125="", "", 273+Calculations!A125)</f>
        <v/>
      </c>
      <c r="P119" s="91" t="str">
        <f>Calculations!P125</f>
        <v/>
      </c>
      <c r="Q119" s="91" t="str">
        <f>Calculations!Q125</f>
        <v/>
      </c>
      <c r="R119" s="91" t="str">
        <f>Calculations!R125</f>
        <v/>
      </c>
      <c r="S119" s="91" t="str">
        <f>Calculations!S125</f>
        <v/>
      </c>
      <c r="T119" s="91" t="str">
        <f>Calculations!T125</f>
        <v/>
      </c>
      <c r="U119" s="91" t="str">
        <f>Calculations!U125</f>
        <v/>
      </c>
      <c r="V119" s="91" t="str">
        <f>Calculations!V125</f>
        <v/>
      </c>
      <c r="W119" s="91" t="str">
        <f>Calculations!W125</f>
        <v/>
      </c>
      <c r="X119" s="91" t="str">
        <f>Calculations!X125</f>
        <v/>
      </c>
      <c r="Y119" s="91" t="str">
        <f>Calculations!Y125</f>
        <v/>
      </c>
      <c r="Z119" s="91" t="str">
        <f>Calculations!Z125</f>
        <v/>
      </c>
      <c r="AA119" s="92" t="str">
        <f>Calculations!AA125</f>
        <v/>
      </c>
      <c r="AB119" s="87"/>
      <c r="AC119" s="95" t="str">
        <f>IF(Calculations!AE125=0,"",Calculations!AE125)</f>
        <v/>
      </c>
    </row>
    <row r="120" spans="1:29" x14ac:dyDescent="0.3">
      <c r="A120" s="96" t="str">
        <f>IF(Calculations!A126="", "", 273+Calculations!A126)</f>
        <v/>
      </c>
      <c r="B120" s="91">
        <f>Calculations!D126</f>
        <v>0</v>
      </c>
      <c r="C120" s="91">
        <f>Calculations!E126</f>
        <v>0</v>
      </c>
      <c r="D120" s="91">
        <f>Calculations!F126</f>
        <v>0</v>
      </c>
      <c r="E120" s="91">
        <f>Calculations!G126</f>
        <v>0</v>
      </c>
      <c r="F120" s="91">
        <f>Calculations!H126</f>
        <v>0</v>
      </c>
      <c r="G120" s="91">
        <f>Calculations!I126</f>
        <v>0</v>
      </c>
      <c r="H120" s="91">
        <f>Calculations!J126</f>
        <v>0</v>
      </c>
      <c r="I120" s="91">
        <f>Calculations!K126</f>
        <v>0</v>
      </c>
      <c r="J120" s="91">
        <f>Calculations!L126</f>
        <v>0</v>
      </c>
      <c r="K120" s="91">
        <f>Calculations!M126</f>
        <v>0</v>
      </c>
      <c r="L120" s="91">
        <f>Calculations!N126</f>
        <v>0</v>
      </c>
      <c r="M120" s="92">
        <f>Calculations!O126</f>
        <v>0</v>
      </c>
      <c r="N120" s="87"/>
      <c r="O120" s="96" t="str">
        <f>IF(Calculations!A126="", "", 273+Calculations!A126)</f>
        <v/>
      </c>
      <c r="P120" s="91" t="str">
        <f>Calculations!P126</f>
        <v/>
      </c>
      <c r="Q120" s="91" t="str">
        <f>Calculations!Q126</f>
        <v/>
      </c>
      <c r="R120" s="91" t="str">
        <f>Calculations!R126</f>
        <v/>
      </c>
      <c r="S120" s="91" t="str">
        <f>Calculations!S126</f>
        <v/>
      </c>
      <c r="T120" s="91" t="str">
        <f>Calculations!T126</f>
        <v/>
      </c>
      <c r="U120" s="91" t="str">
        <f>Calculations!U126</f>
        <v/>
      </c>
      <c r="V120" s="91" t="str">
        <f>Calculations!V126</f>
        <v/>
      </c>
      <c r="W120" s="91" t="str">
        <f>Calculations!W126</f>
        <v/>
      </c>
      <c r="X120" s="91" t="str">
        <f>Calculations!X126</f>
        <v/>
      </c>
      <c r="Y120" s="91" t="str">
        <f>Calculations!Y126</f>
        <v/>
      </c>
      <c r="Z120" s="91" t="str">
        <f>Calculations!Z126</f>
        <v/>
      </c>
      <c r="AA120" s="92" t="str">
        <f>Calculations!AA126</f>
        <v/>
      </c>
      <c r="AB120" s="87"/>
      <c r="AC120" s="95" t="str">
        <f>IF(Calculations!AE126=0,"",Calculations!AE126)</f>
        <v/>
      </c>
    </row>
    <row r="121" spans="1:29" x14ac:dyDescent="0.3">
      <c r="A121" s="96" t="str">
        <f>IF(Calculations!A127="", "", 273+Calculations!A127)</f>
        <v/>
      </c>
      <c r="B121" s="91">
        <f>Calculations!D127</f>
        <v>0</v>
      </c>
      <c r="C121" s="91">
        <f>Calculations!E127</f>
        <v>0</v>
      </c>
      <c r="D121" s="91">
        <f>Calculations!F127</f>
        <v>0</v>
      </c>
      <c r="E121" s="91">
        <f>Calculations!G127</f>
        <v>0</v>
      </c>
      <c r="F121" s="91">
        <f>Calculations!H127</f>
        <v>0</v>
      </c>
      <c r="G121" s="91">
        <f>Calculations!I127</f>
        <v>0</v>
      </c>
      <c r="H121" s="91">
        <f>Calculations!J127</f>
        <v>0</v>
      </c>
      <c r="I121" s="91">
        <f>Calculations!K127</f>
        <v>0</v>
      </c>
      <c r="J121" s="91">
        <f>Calculations!L127</f>
        <v>0</v>
      </c>
      <c r="K121" s="91">
        <f>Calculations!M127</f>
        <v>0</v>
      </c>
      <c r="L121" s="91">
        <f>Calculations!N127</f>
        <v>0</v>
      </c>
      <c r="M121" s="92">
        <f>Calculations!O127</f>
        <v>0</v>
      </c>
      <c r="N121" s="87"/>
      <c r="O121" s="96" t="str">
        <f>IF(Calculations!A127="", "", 273+Calculations!A127)</f>
        <v/>
      </c>
      <c r="P121" s="91" t="str">
        <f>Calculations!P127</f>
        <v/>
      </c>
      <c r="Q121" s="91" t="str">
        <f>Calculations!Q127</f>
        <v/>
      </c>
      <c r="R121" s="91" t="str">
        <f>Calculations!R127</f>
        <v/>
      </c>
      <c r="S121" s="91" t="str">
        <f>Calculations!S127</f>
        <v/>
      </c>
      <c r="T121" s="91" t="str">
        <f>Calculations!T127</f>
        <v/>
      </c>
      <c r="U121" s="91" t="str">
        <f>Calculations!U127</f>
        <v/>
      </c>
      <c r="V121" s="91" t="str">
        <f>Calculations!V127</f>
        <v/>
      </c>
      <c r="W121" s="91" t="str">
        <f>Calculations!W127</f>
        <v/>
      </c>
      <c r="X121" s="91" t="str">
        <f>Calculations!X127</f>
        <v/>
      </c>
      <c r="Y121" s="91" t="str">
        <f>Calculations!Y127</f>
        <v/>
      </c>
      <c r="Z121" s="91" t="str">
        <f>Calculations!Z127</f>
        <v/>
      </c>
      <c r="AA121" s="92" t="str">
        <f>Calculations!AA127</f>
        <v/>
      </c>
      <c r="AB121" s="87"/>
      <c r="AC121" s="95" t="str">
        <f>IF(Calculations!AE127=0,"",Calculations!AE127)</f>
        <v/>
      </c>
    </row>
    <row r="122" spans="1:29" x14ac:dyDescent="0.3">
      <c r="A122" s="96" t="str">
        <f>IF(Calculations!A128="", "", 273+Calculations!A128)</f>
        <v/>
      </c>
      <c r="B122" s="91">
        <f>Calculations!D128</f>
        <v>0</v>
      </c>
      <c r="C122" s="91">
        <f>Calculations!E128</f>
        <v>0</v>
      </c>
      <c r="D122" s="91">
        <f>Calculations!F128</f>
        <v>0</v>
      </c>
      <c r="E122" s="91">
        <f>Calculations!G128</f>
        <v>0</v>
      </c>
      <c r="F122" s="91">
        <f>Calculations!H128</f>
        <v>0</v>
      </c>
      <c r="G122" s="91">
        <f>Calculations!I128</f>
        <v>0</v>
      </c>
      <c r="H122" s="91">
        <f>Calculations!J128</f>
        <v>0</v>
      </c>
      <c r="I122" s="91">
        <f>Calculations!K128</f>
        <v>0</v>
      </c>
      <c r="J122" s="91">
        <f>Calculations!L128</f>
        <v>0</v>
      </c>
      <c r="K122" s="91">
        <f>Calculations!M128</f>
        <v>0</v>
      </c>
      <c r="L122" s="91">
        <f>Calculations!N128</f>
        <v>0</v>
      </c>
      <c r="M122" s="92">
        <f>Calculations!O128</f>
        <v>0</v>
      </c>
      <c r="N122" s="87"/>
      <c r="O122" s="96" t="str">
        <f>IF(Calculations!A128="", "", 273+Calculations!A128)</f>
        <v/>
      </c>
      <c r="P122" s="91" t="str">
        <f>Calculations!P128</f>
        <v/>
      </c>
      <c r="Q122" s="91" t="str">
        <f>Calculations!Q128</f>
        <v/>
      </c>
      <c r="R122" s="91" t="str">
        <f>Calculations!R128</f>
        <v/>
      </c>
      <c r="S122" s="91" t="str">
        <f>Calculations!S128</f>
        <v/>
      </c>
      <c r="T122" s="91" t="str">
        <f>Calculations!T128</f>
        <v/>
      </c>
      <c r="U122" s="91" t="str">
        <f>Calculations!U128</f>
        <v/>
      </c>
      <c r="V122" s="91" t="str">
        <f>Calculations!V128</f>
        <v/>
      </c>
      <c r="W122" s="91" t="str">
        <f>Calculations!W128</f>
        <v/>
      </c>
      <c r="X122" s="91" t="str">
        <f>Calculations!X128</f>
        <v/>
      </c>
      <c r="Y122" s="91" t="str">
        <f>Calculations!Y128</f>
        <v/>
      </c>
      <c r="Z122" s="91" t="str">
        <f>Calculations!Z128</f>
        <v/>
      </c>
      <c r="AA122" s="92" t="str">
        <f>Calculations!AA128</f>
        <v/>
      </c>
      <c r="AB122" s="87"/>
      <c r="AC122" s="95" t="str">
        <f>IF(Calculations!AE128=0,"",Calculations!AE128)</f>
        <v/>
      </c>
    </row>
    <row r="123" spans="1:29" x14ac:dyDescent="0.3">
      <c r="A123" s="96" t="str">
        <f>IF(Calculations!A129="", "", 273+Calculations!A129)</f>
        <v/>
      </c>
      <c r="B123" s="91">
        <f>Calculations!D129</f>
        <v>0</v>
      </c>
      <c r="C123" s="91">
        <f>Calculations!E129</f>
        <v>0</v>
      </c>
      <c r="D123" s="91">
        <f>Calculations!F129</f>
        <v>0</v>
      </c>
      <c r="E123" s="91">
        <f>Calculations!G129</f>
        <v>0</v>
      </c>
      <c r="F123" s="91">
        <f>Calculations!H129</f>
        <v>0</v>
      </c>
      <c r="G123" s="91">
        <f>Calculations!I129</f>
        <v>0</v>
      </c>
      <c r="H123" s="91">
        <f>Calculations!J129</f>
        <v>0</v>
      </c>
      <c r="I123" s="91">
        <f>Calculations!K129</f>
        <v>0</v>
      </c>
      <c r="J123" s="91">
        <f>Calculations!L129</f>
        <v>0</v>
      </c>
      <c r="K123" s="91">
        <f>Calculations!M129</f>
        <v>0</v>
      </c>
      <c r="L123" s="91">
        <f>Calculations!N129</f>
        <v>0</v>
      </c>
      <c r="M123" s="92">
        <f>Calculations!O129</f>
        <v>0</v>
      </c>
      <c r="N123" s="87"/>
      <c r="O123" s="96" t="str">
        <f>IF(Calculations!A129="", "", 273+Calculations!A129)</f>
        <v/>
      </c>
      <c r="P123" s="91" t="str">
        <f>Calculations!P129</f>
        <v/>
      </c>
      <c r="Q123" s="91" t="str">
        <f>Calculations!Q129</f>
        <v/>
      </c>
      <c r="R123" s="91" t="str">
        <f>Calculations!R129</f>
        <v/>
      </c>
      <c r="S123" s="91" t="str">
        <f>Calculations!S129</f>
        <v/>
      </c>
      <c r="T123" s="91" t="str">
        <f>Calculations!T129</f>
        <v/>
      </c>
      <c r="U123" s="91" t="str">
        <f>Calculations!U129</f>
        <v/>
      </c>
      <c r="V123" s="91" t="str">
        <f>Calculations!V129</f>
        <v/>
      </c>
      <c r="W123" s="91" t="str">
        <f>Calculations!W129</f>
        <v/>
      </c>
      <c r="X123" s="91" t="str">
        <f>Calculations!X129</f>
        <v/>
      </c>
      <c r="Y123" s="91" t="str">
        <f>Calculations!Y129</f>
        <v/>
      </c>
      <c r="Z123" s="91" t="str">
        <f>Calculations!Z129</f>
        <v/>
      </c>
      <c r="AA123" s="92" t="str">
        <f>Calculations!AA129</f>
        <v/>
      </c>
      <c r="AB123" s="87"/>
      <c r="AC123" s="95" t="str">
        <f>IF(Calculations!AE129=0,"",Calculations!AE129)</f>
        <v/>
      </c>
    </row>
    <row r="124" spans="1:29" x14ac:dyDescent="0.3">
      <c r="A124" s="96" t="str">
        <f>IF(Calculations!A130="", "", 273+Calculations!A130)</f>
        <v/>
      </c>
      <c r="B124" s="91">
        <f>Calculations!D130</f>
        <v>0</v>
      </c>
      <c r="C124" s="91">
        <f>Calculations!E130</f>
        <v>0</v>
      </c>
      <c r="D124" s="91">
        <f>Calculations!F130</f>
        <v>0</v>
      </c>
      <c r="E124" s="91">
        <f>Calculations!G130</f>
        <v>0</v>
      </c>
      <c r="F124" s="91">
        <f>Calculations!H130</f>
        <v>0</v>
      </c>
      <c r="G124" s="91">
        <f>Calculations!I130</f>
        <v>0</v>
      </c>
      <c r="H124" s="91">
        <f>Calculations!J130</f>
        <v>0</v>
      </c>
      <c r="I124" s="91">
        <f>Calculations!K130</f>
        <v>0</v>
      </c>
      <c r="J124" s="91">
        <f>Calculations!L130</f>
        <v>0</v>
      </c>
      <c r="K124" s="91">
        <f>Calculations!M130</f>
        <v>0</v>
      </c>
      <c r="L124" s="91">
        <f>Calculations!N130</f>
        <v>0</v>
      </c>
      <c r="M124" s="92">
        <f>Calculations!O130</f>
        <v>0</v>
      </c>
      <c r="N124" s="87"/>
      <c r="O124" s="96" t="str">
        <f>IF(Calculations!A130="", "", 273+Calculations!A130)</f>
        <v/>
      </c>
      <c r="P124" s="91" t="str">
        <f>Calculations!P130</f>
        <v/>
      </c>
      <c r="Q124" s="91" t="str">
        <f>Calculations!Q130</f>
        <v/>
      </c>
      <c r="R124" s="91" t="str">
        <f>Calculations!R130</f>
        <v/>
      </c>
      <c r="S124" s="91" t="str">
        <f>Calculations!S130</f>
        <v/>
      </c>
      <c r="T124" s="91" t="str">
        <f>Calculations!T130</f>
        <v/>
      </c>
      <c r="U124" s="91" t="str">
        <f>Calculations!U130</f>
        <v/>
      </c>
      <c r="V124" s="91" t="str">
        <f>Calculations!V130</f>
        <v/>
      </c>
      <c r="W124" s="91" t="str">
        <f>Calculations!W130</f>
        <v/>
      </c>
      <c r="X124" s="91" t="str">
        <f>Calculations!X130</f>
        <v/>
      </c>
      <c r="Y124" s="91" t="str">
        <f>Calculations!Y130</f>
        <v/>
      </c>
      <c r="Z124" s="91" t="str">
        <f>Calculations!Z130</f>
        <v/>
      </c>
      <c r="AA124" s="92" t="str">
        <f>Calculations!AA130</f>
        <v/>
      </c>
      <c r="AB124" s="87"/>
      <c r="AC124" s="95" t="str">
        <f>IF(Calculations!AE130=0,"",Calculations!AE130)</f>
        <v/>
      </c>
    </row>
    <row r="125" spans="1:29" x14ac:dyDescent="0.3">
      <c r="A125" s="96" t="str">
        <f>IF(Calculations!A131="", "", 273+Calculations!A131)</f>
        <v/>
      </c>
      <c r="B125" s="91">
        <f>Calculations!D131</f>
        <v>0</v>
      </c>
      <c r="C125" s="91">
        <f>Calculations!E131</f>
        <v>0</v>
      </c>
      <c r="D125" s="91">
        <f>Calculations!F131</f>
        <v>0</v>
      </c>
      <c r="E125" s="91">
        <f>Calculations!G131</f>
        <v>0</v>
      </c>
      <c r="F125" s="91">
        <f>Calculations!H131</f>
        <v>0</v>
      </c>
      <c r="G125" s="91">
        <f>Calculations!I131</f>
        <v>0</v>
      </c>
      <c r="H125" s="91">
        <f>Calculations!J131</f>
        <v>0</v>
      </c>
      <c r="I125" s="91">
        <f>Calculations!K131</f>
        <v>0</v>
      </c>
      <c r="J125" s="91">
        <f>Calculations!L131</f>
        <v>0</v>
      </c>
      <c r="K125" s="91">
        <f>Calculations!M131</f>
        <v>0</v>
      </c>
      <c r="L125" s="91">
        <f>Calculations!N131</f>
        <v>0</v>
      </c>
      <c r="M125" s="92">
        <f>Calculations!O131</f>
        <v>0</v>
      </c>
      <c r="N125" s="87"/>
      <c r="O125" s="96" t="str">
        <f>IF(Calculations!A131="", "", 273+Calculations!A131)</f>
        <v/>
      </c>
      <c r="P125" s="91" t="str">
        <f>Calculations!P131</f>
        <v/>
      </c>
      <c r="Q125" s="91" t="str">
        <f>Calculations!Q131</f>
        <v/>
      </c>
      <c r="R125" s="91" t="str">
        <f>Calculations!R131</f>
        <v/>
      </c>
      <c r="S125" s="91" t="str">
        <f>Calculations!S131</f>
        <v/>
      </c>
      <c r="T125" s="91" t="str">
        <f>Calculations!T131</f>
        <v/>
      </c>
      <c r="U125" s="91" t="str">
        <f>Calculations!U131</f>
        <v/>
      </c>
      <c r="V125" s="91" t="str">
        <f>Calculations!V131</f>
        <v/>
      </c>
      <c r="W125" s="91" t="str">
        <f>Calculations!W131</f>
        <v/>
      </c>
      <c r="X125" s="91" t="str">
        <f>Calculations!X131</f>
        <v/>
      </c>
      <c r="Y125" s="91" t="str">
        <f>Calculations!Y131</f>
        <v/>
      </c>
      <c r="Z125" s="91" t="str">
        <f>Calculations!Z131</f>
        <v/>
      </c>
      <c r="AA125" s="92" t="str">
        <f>Calculations!AA131</f>
        <v/>
      </c>
      <c r="AB125" s="87"/>
      <c r="AC125" s="95" t="str">
        <f>IF(Calculations!AE131=0,"",Calculations!AE131)</f>
        <v/>
      </c>
    </row>
    <row r="126" spans="1:29" x14ac:dyDescent="0.3">
      <c r="A126" s="96" t="str">
        <f>IF(Calculations!A132="", "", 273+Calculations!A132)</f>
        <v/>
      </c>
      <c r="B126" s="91">
        <f>Calculations!D132</f>
        <v>0</v>
      </c>
      <c r="C126" s="91">
        <f>Calculations!E132</f>
        <v>0</v>
      </c>
      <c r="D126" s="91">
        <f>Calculations!F132</f>
        <v>0</v>
      </c>
      <c r="E126" s="91">
        <f>Calculations!G132</f>
        <v>0</v>
      </c>
      <c r="F126" s="91">
        <f>Calculations!H132</f>
        <v>0</v>
      </c>
      <c r="G126" s="91">
        <f>Calculations!I132</f>
        <v>0</v>
      </c>
      <c r="H126" s="91">
        <f>Calculations!J132</f>
        <v>0</v>
      </c>
      <c r="I126" s="91">
        <f>Calculations!K132</f>
        <v>0</v>
      </c>
      <c r="J126" s="91">
        <f>Calculations!L132</f>
        <v>0</v>
      </c>
      <c r="K126" s="91">
        <f>Calculations!M132</f>
        <v>0</v>
      </c>
      <c r="L126" s="91">
        <f>Calculations!N132</f>
        <v>0</v>
      </c>
      <c r="M126" s="92">
        <f>Calculations!O132</f>
        <v>0</v>
      </c>
      <c r="N126" s="87"/>
      <c r="O126" s="96" t="str">
        <f>IF(Calculations!A132="", "", 273+Calculations!A132)</f>
        <v/>
      </c>
      <c r="P126" s="91" t="str">
        <f>Calculations!P132</f>
        <v/>
      </c>
      <c r="Q126" s="91" t="str">
        <f>Calculations!Q132</f>
        <v/>
      </c>
      <c r="R126" s="91" t="str">
        <f>Calculations!R132</f>
        <v/>
      </c>
      <c r="S126" s="91" t="str">
        <f>Calculations!S132</f>
        <v/>
      </c>
      <c r="T126" s="91" t="str">
        <f>Calculations!T132</f>
        <v/>
      </c>
      <c r="U126" s="91" t="str">
        <f>Calculations!U132</f>
        <v/>
      </c>
      <c r="V126" s="91" t="str">
        <f>Calculations!V132</f>
        <v/>
      </c>
      <c r="W126" s="91" t="str">
        <f>Calculations!W132</f>
        <v/>
      </c>
      <c r="X126" s="91" t="str">
        <f>Calculations!X132</f>
        <v/>
      </c>
      <c r="Y126" s="91" t="str">
        <f>Calculations!Y132</f>
        <v/>
      </c>
      <c r="Z126" s="91" t="str">
        <f>Calculations!Z132</f>
        <v/>
      </c>
      <c r="AA126" s="92" t="str">
        <f>Calculations!AA132</f>
        <v/>
      </c>
      <c r="AB126" s="87"/>
      <c r="AC126" s="95" t="str">
        <f>IF(Calculations!AE132=0,"",Calculations!AE132)</f>
        <v/>
      </c>
    </row>
    <row r="127" spans="1:29" x14ac:dyDescent="0.3">
      <c r="A127" s="96" t="str">
        <f>IF(Calculations!A133="", "", 273+Calculations!A133)</f>
        <v/>
      </c>
      <c r="B127" s="91">
        <f>Calculations!D133</f>
        <v>0</v>
      </c>
      <c r="C127" s="91">
        <f>Calculations!E133</f>
        <v>0</v>
      </c>
      <c r="D127" s="91">
        <f>Calculations!F133</f>
        <v>0</v>
      </c>
      <c r="E127" s="91">
        <f>Calculations!G133</f>
        <v>0</v>
      </c>
      <c r="F127" s="91">
        <f>Calculations!H133</f>
        <v>0</v>
      </c>
      <c r="G127" s="91">
        <f>Calculations!I133</f>
        <v>0</v>
      </c>
      <c r="H127" s="91">
        <f>Calculations!J133</f>
        <v>0</v>
      </c>
      <c r="I127" s="91">
        <f>Calculations!K133</f>
        <v>0</v>
      </c>
      <c r="J127" s="91">
        <f>Calculations!L133</f>
        <v>0</v>
      </c>
      <c r="K127" s="91">
        <f>Calculations!M133</f>
        <v>0</v>
      </c>
      <c r="L127" s="91">
        <f>Calculations!N133</f>
        <v>0</v>
      </c>
      <c r="M127" s="92">
        <f>Calculations!O133</f>
        <v>0</v>
      </c>
      <c r="N127" s="87"/>
      <c r="O127" s="96" t="str">
        <f>IF(Calculations!A133="", "", 273+Calculations!A133)</f>
        <v/>
      </c>
      <c r="P127" s="91" t="str">
        <f>Calculations!P133</f>
        <v/>
      </c>
      <c r="Q127" s="91" t="str">
        <f>Calculations!Q133</f>
        <v/>
      </c>
      <c r="R127" s="91" t="str">
        <f>Calculations!R133</f>
        <v/>
      </c>
      <c r="S127" s="91" t="str">
        <f>Calculations!S133</f>
        <v/>
      </c>
      <c r="T127" s="91" t="str">
        <f>Calculations!T133</f>
        <v/>
      </c>
      <c r="U127" s="91" t="str">
        <f>Calculations!U133</f>
        <v/>
      </c>
      <c r="V127" s="91" t="str">
        <f>Calculations!V133</f>
        <v/>
      </c>
      <c r="W127" s="91" t="str">
        <f>Calculations!W133</f>
        <v/>
      </c>
      <c r="X127" s="91" t="str">
        <f>Calculations!X133</f>
        <v/>
      </c>
      <c r="Y127" s="91" t="str">
        <f>Calculations!Y133</f>
        <v/>
      </c>
      <c r="Z127" s="91" t="str">
        <f>Calculations!Z133</f>
        <v/>
      </c>
      <c r="AA127" s="92" t="str">
        <f>Calculations!AA133</f>
        <v/>
      </c>
      <c r="AB127" s="87"/>
      <c r="AC127" s="95" t="str">
        <f>IF(Calculations!AE133=0,"",Calculations!AE133)</f>
        <v/>
      </c>
    </row>
    <row r="128" spans="1:29" x14ac:dyDescent="0.3">
      <c r="A128" s="96" t="str">
        <f>IF(Calculations!A134="", "", 273+Calculations!A134)</f>
        <v/>
      </c>
      <c r="B128" s="91">
        <f>Calculations!D134</f>
        <v>0</v>
      </c>
      <c r="C128" s="91">
        <f>Calculations!E134</f>
        <v>0</v>
      </c>
      <c r="D128" s="91">
        <f>Calculations!F134</f>
        <v>0</v>
      </c>
      <c r="E128" s="91">
        <f>Calculations!G134</f>
        <v>0</v>
      </c>
      <c r="F128" s="91">
        <f>Calculations!H134</f>
        <v>0</v>
      </c>
      <c r="G128" s="91">
        <f>Calculations!I134</f>
        <v>0</v>
      </c>
      <c r="H128" s="91">
        <f>Calculations!J134</f>
        <v>0</v>
      </c>
      <c r="I128" s="91">
        <f>Calculations!K134</f>
        <v>0</v>
      </c>
      <c r="J128" s="91">
        <f>Calculations!L134</f>
        <v>0</v>
      </c>
      <c r="K128" s="91">
        <f>Calculations!M134</f>
        <v>0</v>
      </c>
      <c r="L128" s="91">
        <f>Calculations!N134</f>
        <v>0</v>
      </c>
      <c r="M128" s="92">
        <f>Calculations!O134</f>
        <v>0</v>
      </c>
      <c r="N128" s="87"/>
      <c r="O128" s="96" t="str">
        <f>IF(Calculations!A134="", "", 273+Calculations!A134)</f>
        <v/>
      </c>
      <c r="P128" s="91" t="str">
        <f>Calculations!P134</f>
        <v/>
      </c>
      <c r="Q128" s="91" t="str">
        <f>Calculations!Q134</f>
        <v/>
      </c>
      <c r="R128" s="91" t="str">
        <f>Calculations!R134</f>
        <v/>
      </c>
      <c r="S128" s="91" t="str">
        <f>Calculations!S134</f>
        <v/>
      </c>
      <c r="T128" s="91" t="str">
        <f>Calculations!T134</f>
        <v/>
      </c>
      <c r="U128" s="91" t="str">
        <f>Calculations!U134</f>
        <v/>
      </c>
      <c r="V128" s="91" t="str">
        <f>Calculations!V134</f>
        <v/>
      </c>
      <c r="W128" s="91" t="str">
        <f>Calculations!W134</f>
        <v/>
      </c>
      <c r="X128" s="91" t="str">
        <f>Calculations!X134</f>
        <v/>
      </c>
      <c r="Y128" s="91" t="str">
        <f>Calculations!Y134</f>
        <v/>
      </c>
      <c r="Z128" s="91" t="str">
        <f>Calculations!Z134</f>
        <v/>
      </c>
      <c r="AA128" s="92" t="str">
        <f>Calculations!AA134</f>
        <v/>
      </c>
      <c r="AB128" s="87"/>
      <c r="AC128" s="95" t="str">
        <f>IF(Calculations!AE134=0,"",Calculations!AE134)</f>
        <v/>
      </c>
    </row>
    <row r="129" spans="1:29" x14ac:dyDescent="0.3">
      <c r="A129" s="96" t="str">
        <f>IF(Calculations!A135="", "", 273+Calculations!A135)</f>
        <v/>
      </c>
      <c r="B129" s="91">
        <f>Calculations!D135</f>
        <v>0</v>
      </c>
      <c r="C129" s="91">
        <f>Calculations!E135</f>
        <v>0</v>
      </c>
      <c r="D129" s="91">
        <f>Calculations!F135</f>
        <v>0</v>
      </c>
      <c r="E129" s="91">
        <f>Calculations!G135</f>
        <v>0</v>
      </c>
      <c r="F129" s="91">
        <f>Calculations!H135</f>
        <v>0</v>
      </c>
      <c r="G129" s="91">
        <f>Calculations!I135</f>
        <v>0</v>
      </c>
      <c r="H129" s="91">
        <f>Calculations!J135</f>
        <v>0</v>
      </c>
      <c r="I129" s="91">
        <f>Calculations!K135</f>
        <v>0</v>
      </c>
      <c r="J129" s="91">
        <f>Calculations!L135</f>
        <v>0</v>
      </c>
      <c r="K129" s="91">
        <f>Calculations!M135</f>
        <v>0</v>
      </c>
      <c r="L129" s="91">
        <f>Calculations!N135</f>
        <v>0</v>
      </c>
      <c r="M129" s="92">
        <f>Calculations!O135</f>
        <v>0</v>
      </c>
      <c r="N129" s="87"/>
      <c r="O129" s="96" t="str">
        <f>IF(Calculations!A135="", "", 273+Calculations!A135)</f>
        <v/>
      </c>
      <c r="P129" s="91" t="str">
        <f>Calculations!P135</f>
        <v/>
      </c>
      <c r="Q129" s="91" t="str">
        <f>Calculations!Q135</f>
        <v/>
      </c>
      <c r="R129" s="91" t="str">
        <f>Calculations!R135</f>
        <v/>
      </c>
      <c r="S129" s="91" t="str">
        <f>Calculations!S135</f>
        <v/>
      </c>
      <c r="T129" s="91" t="str">
        <f>Calculations!T135</f>
        <v/>
      </c>
      <c r="U129" s="91" t="str">
        <f>Calculations!U135</f>
        <v/>
      </c>
      <c r="V129" s="91" t="str">
        <f>Calculations!V135</f>
        <v/>
      </c>
      <c r="W129" s="91" t="str">
        <f>Calculations!W135</f>
        <v/>
      </c>
      <c r="X129" s="91" t="str">
        <f>Calculations!X135</f>
        <v/>
      </c>
      <c r="Y129" s="91" t="str">
        <f>Calculations!Y135</f>
        <v/>
      </c>
      <c r="Z129" s="91" t="str">
        <f>Calculations!Z135</f>
        <v/>
      </c>
      <c r="AA129" s="92" t="str">
        <f>Calculations!AA135</f>
        <v/>
      </c>
      <c r="AB129" s="87"/>
      <c r="AC129" s="95" t="str">
        <f>IF(Calculations!AE135=0,"",Calculations!AE135)</f>
        <v/>
      </c>
    </row>
    <row r="130" spans="1:29" x14ac:dyDescent="0.3">
      <c r="A130" s="96" t="str">
        <f>IF(Calculations!A136="", "", 273+Calculations!A136)</f>
        <v/>
      </c>
      <c r="B130" s="91">
        <f>Calculations!D136</f>
        <v>0</v>
      </c>
      <c r="C130" s="91">
        <f>Calculations!E136</f>
        <v>0</v>
      </c>
      <c r="D130" s="91">
        <f>Calculations!F136</f>
        <v>0</v>
      </c>
      <c r="E130" s="91">
        <f>Calculations!G136</f>
        <v>0</v>
      </c>
      <c r="F130" s="91">
        <f>Calculations!H136</f>
        <v>0</v>
      </c>
      <c r="G130" s="91">
        <f>Calculations!I136</f>
        <v>0</v>
      </c>
      <c r="H130" s="91">
        <f>Calculations!J136</f>
        <v>0</v>
      </c>
      <c r="I130" s="91">
        <f>Calculations!K136</f>
        <v>0</v>
      </c>
      <c r="J130" s="91">
        <f>Calculations!L136</f>
        <v>0</v>
      </c>
      <c r="K130" s="91">
        <f>Calculations!M136</f>
        <v>0</v>
      </c>
      <c r="L130" s="91">
        <f>Calculations!N136</f>
        <v>0</v>
      </c>
      <c r="M130" s="92">
        <f>Calculations!O136</f>
        <v>0</v>
      </c>
      <c r="N130" s="87"/>
      <c r="O130" s="96" t="str">
        <f>IF(Calculations!A136="", "", 273+Calculations!A136)</f>
        <v/>
      </c>
      <c r="P130" s="91" t="str">
        <f>Calculations!P136</f>
        <v/>
      </c>
      <c r="Q130" s="91" t="str">
        <f>Calculations!Q136</f>
        <v/>
      </c>
      <c r="R130" s="91" t="str">
        <f>Calculations!R136</f>
        <v/>
      </c>
      <c r="S130" s="91" t="str">
        <f>Calculations!S136</f>
        <v/>
      </c>
      <c r="T130" s="91" t="str">
        <f>Calculations!T136</f>
        <v/>
      </c>
      <c r="U130" s="91" t="str">
        <f>Calculations!U136</f>
        <v/>
      </c>
      <c r="V130" s="91" t="str">
        <f>Calculations!V136</f>
        <v/>
      </c>
      <c r="W130" s="91" t="str">
        <f>Calculations!W136</f>
        <v/>
      </c>
      <c r="X130" s="91" t="str">
        <f>Calculations!X136</f>
        <v/>
      </c>
      <c r="Y130" s="91" t="str">
        <f>Calculations!Y136</f>
        <v/>
      </c>
      <c r="Z130" s="91" t="str">
        <f>Calculations!Z136</f>
        <v/>
      </c>
      <c r="AA130" s="92" t="str">
        <f>Calculations!AA136</f>
        <v/>
      </c>
      <c r="AB130" s="87"/>
      <c r="AC130" s="95" t="str">
        <f>IF(Calculations!AE136=0,"",Calculations!AE136)</f>
        <v/>
      </c>
    </row>
    <row r="131" spans="1:29" x14ac:dyDescent="0.3">
      <c r="A131" s="96" t="str">
        <f>IF(Calculations!A137="", "", 273+Calculations!A137)</f>
        <v/>
      </c>
      <c r="B131" s="91">
        <f>Calculations!D137</f>
        <v>0</v>
      </c>
      <c r="C131" s="91">
        <f>Calculations!E137</f>
        <v>0</v>
      </c>
      <c r="D131" s="91">
        <f>Calculations!F137</f>
        <v>0</v>
      </c>
      <c r="E131" s="91">
        <f>Calculations!G137</f>
        <v>0</v>
      </c>
      <c r="F131" s="91">
        <f>Calculations!H137</f>
        <v>0</v>
      </c>
      <c r="G131" s="91">
        <f>Calculations!I137</f>
        <v>0</v>
      </c>
      <c r="H131" s="91">
        <f>Calculations!J137</f>
        <v>0</v>
      </c>
      <c r="I131" s="91">
        <f>Calculations!K137</f>
        <v>0</v>
      </c>
      <c r="J131" s="91">
        <f>Calculations!L137</f>
        <v>0</v>
      </c>
      <c r="K131" s="91">
        <f>Calculations!M137</f>
        <v>0</v>
      </c>
      <c r="L131" s="91">
        <f>Calculations!N137</f>
        <v>0</v>
      </c>
      <c r="M131" s="92">
        <f>Calculations!O137</f>
        <v>0</v>
      </c>
      <c r="N131" s="87"/>
      <c r="O131" s="96" t="str">
        <f>IF(Calculations!A137="", "", 273+Calculations!A137)</f>
        <v/>
      </c>
      <c r="P131" s="91" t="str">
        <f>Calculations!P137</f>
        <v/>
      </c>
      <c r="Q131" s="91" t="str">
        <f>Calculations!Q137</f>
        <v/>
      </c>
      <c r="R131" s="91" t="str">
        <f>Calculations!R137</f>
        <v/>
      </c>
      <c r="S131" s="91" t="str">
        <f>Calculations!S137</f>
        <v/>
      </c>
      <c r="T131" s="91" t="str">
        <f>Calculations!T137</f>
        <v/>
      </c>
      <c r="U131" s="91" t="str">
        <f>Calculations!U137</f>
        <v/>
      </c>
      <c r="V131" s="91" t="str">
        <f>Calculations!V137</f>
        <v/>
      </c>
      <c r="W131" s="91" t="str">
        <f>Calculations!W137</f>
        <v/>
      </c>
      <c r="X131" s="91" t="str">
        <f>Calculations!X137</f>
        <v/>
      </c>
      <c r="Y131" s="91" t="str">
        <f>Calculations!Y137</f>
        <v/>
      </c>
      <c r="Z131" s="91" t="str">
        <f>Calculations!Z137</f>
        <v/>
      </c>
      <c r="AA131" s="92" t="str">
        <f>Calculations!AA137</f>
        <v/>
      </c>
      <c r="AB131" s="87"/>
      <c r="AC131" s="95" t="str">
        <f>IF(Calculations!AE137=0,"",Calculations!AE137)</f>
        <v/>
      </c>
    </row>
    <row r="132" spans="1:29" x14ac:dyDescent="0.3">
      <c r="A132" s="96" t="str">
        <f>IF(Calculations!A138="", "", 273+Calculations!A138)</f>
        <v/>
      </c>
      <c r="B132" s="91">
        <f>Calculations!D138</f>
        <v>0</v>
      </c>
      <c r="C132" s="91">
        <f>Calculations!E138</f>
        <v>0</v>
      </c>
      <c r="D132" s="91">
        <f>Calculations!F138</f>
        <v>0</v>
      </c>
      <c r="E132" s="91">
        <f>Calculations!G138</f>
        <v>0</v>
      </c>
      <c r="F132" s="91">
        <f>Calculations!H138</f>
        <v>0</v>
      </c>
      <c r="G132" s="91">
        <f>Calculations!I138</f>
        <v>0</v>
      </c>
      <c r="H132" s="91">
        <f>Calculations!J138</f>
        <v>0</v>
      </c>
      <c r="I132" s="91">
        <f>Calculations!K138</f>
        <v>0</v>
      </c>
      <c r="J132" s="91">
        <f>Calculations!L138</f>
        <v>0</v>
      </c>
      <c r="K132" s="91">
        <f>Calculations!M138</f>
        <v>0</v>
      </c>
      <c r="L132" s="91">
        <f>Calculations!N138</f>
        <v>0</v>
      </c>
      <c r="M132" s="92">
        <f>Calculations!O138</f>
        <v>0</v>
      </c>
      <c r="N132" s="87"/>
      <c r="O132" s="96" t="str">
        <f>IF(Calculations!A138="", "", 273+Calculations!A138)</f>
        <v/>
      </c>
      <c r="P132" s="91" t="str">
        <f>Calculations!P138</f>
        <v/>
      </c>
      <c r="Q132" s="91" t="str">
        <f>Calculations!Q138</f>
        <v/>
      </c>
      <c r="R132" s="91" t="str">
        <f>Calculations!R138</f>
        <v/>
      </c>
      <c r="S132" s="91" t="str">
        <f>Calculations!S138</f>
        <v/>
      </c>
      <c r="T132" s="91" t="str">
        <f>Calculations!T138</f>
        <v/>
      </c>
      <c r="U132" s="91" t="str">
        <f>Calculations!U138</f>
        <v/>
      </c>
      <c r="V132" s="91" t="str">
        <f>Calculations!V138</f>
        <v/>
      </c>
      <c r="W132" s="91" t="str">
        <f>Calculations!W138</f>
        <v/>
      </c>
      <c r="X132" s="91" t="str">
        <f>Calculations!X138</f>
        <v/>
      </c>
      <c r="Y132" s="91" t="str">
        <f>Calculations!Y138</f>
        <v/>
      </c>
      <c r="Z132" s="91" t="str">
        <f>Calculations!Z138</f>
        <v/>
      </c>
      <c r="AA132" s="92" t="str">
        <f>Calculations!AA138</f>
        <v/>
      </c>
      <c r="AB132" s="87"/>
      <c r="AC132" s="95" t="str">
        <f>IF(Calculations!AE138=0,"",Calculations!AE138)</f>
        <v/>
      </c>
    </row>
    <row r="133" spans="1:29" x14ac:dyDescent="0.3">
      <c r="A133" s="96" t="str">
        <f>IF(Calculations!A139="", "", 273+Calculations!A139)</f>
        <v/>
      </c>
      <c r="B133" s="91">
        <f>Calculations!D139</f>
        <v>0</v>
      </c>
      <c r="C133" s="91">
        <f>Calculations!E139</f>
        <v>0</v>
      </c>
      <c r="D133" s="91">
        <f>Calculations!F139</f>
        <v>0</v>
      </c>
      <c r="E133" s="91">
        <f>Calculations!G139</f>
        <v>0</v>
      </c>
      <c r="F133" s="91">
        <f>Calculations!H139</f>
        <v>0</v>
      </c>
      <c r="G133" s="91">
        <f>Calculations!I139</f>
        <v>0</v>
      </c>
      <c r="H133" s="91">
        <f>Calculations!J139</f>
        <v>0</v>
      </c>
      <c r="I133" s="91">
        <f>Calculations!K139</f>
        <v>0</v>
      </c>
      <c r="J133" s="91">
        <f>Calculations!L139</f>
        <v>0</v>
      </c>
      <c r="K133" s="91">
        <f>Calculations!M139</f>
        <v>0</v>
      </c>
      <c r="L133" s="91">
        <f>Calculations!N139</f>
        <v>0</v>
      </c>
      <c r="M133" s="92">
        <f>Calculations!O139</f>
        <v>0</v>
      </c>
      <c r="N133" s="87"/>
      <c r="O133" s="96" t="str">
        <f>IF(Calculations!A139="", "", 273+Calculations!A139)</f>
        <v/>
      </c>
      <c r="P133" s="91" t="str">
        <f>Calculations!P139</f>
        <v/>
      </c>
      <c r="Q133" s="91" t="str">
        <f>Calculations!Q139</f>
        <v/>
      </c>
      <c r="R133" s="91" t="str">
        <f>Calculations!R139</f>
        <v/>
      </c>
      <c r="S133" s="91" t="str">
        <f>Calculations!S139</f>
        <v/>
      </c>
      <c r="T133" s="91" t="str">
        <f>Calculations!T139</f>
        <v/>
      </c>
      <c r="U133" s="91" t="str">
        <f>Calculations!U139</f>
        <v/>
      </c>
      <c r="V133" s="91" t="str">
        <f>Calculations!V139</f>
        <v/>
      </c>
      <c r="W133" s="91" t="str">
        <f>Calculations!W139</f>
        <v/>
      </c>
      <c r="X133" s="91" t="str">
        <f>Calculations!X139</f>
        <v/>
      </c>
      <c r="Y133" s="91" t="str">
        <f>Calculations!Y139</f>
        <v/>
      </c>
      <c r="Z133" s="91" t="str">
        <f>Calculations!Z139</f>
        <v/>
      </c>
      <c r="AA133" s="92" t="str">
        <f>Calculations!AA139</f>
        <v/>
      </c>
      <c r="AB133" s="87"/>
      <c r="AC133" s="95" t="str">
        <f>IF(Calculations!AE139=0,"",Calculations!AE139)</f>
        <v/>
      </c>
    </row>
    <row r="134" spans="1:29" x14ac:dyDescent="0.3">
      <c r="A134" s="96" t="str">
        <f>IF(Calculations!A140="", "", 273+Calculations!A140)</f>
        <v/>
      </c>
      <c r="B134" s="91">
        <f>Calculations!D140</f>
        <v>0</v>
      </c>
      <c r="C134" s="91">
        <f>Calculations!E140</f>
        <v>0</v>
      </c>
      <c r="D134" s="91">
        <f>Calculations!F140</f>
        <v>0</v>
      </c>
      <c r="E134" s="91">
        <f>Calculations!G140</f>
        <v>0</v>
      </c>
      <c r="F134" s="91">
        <f>Calculations!H140</f>
        <v>0</v>
      </c>
      <c r="G134" s="91">
        <f>Calculations!I140</f>
        <v>0</v>
      </c>
      <c r="H134" s="91">
        <f>Calculations!J140</f>
        <v>0</v>
      </c>
      <c r="I134" s="91">
        <f>Calculations!K140</f>
        <v>0</v>
      </c>
      <c r="J134" s="91">
        <f>Calculations!L140</f>
        <v>0</v>
      </c>
      <c r="K134" s="91">
        <f>Calculations!M140</f>
        <v>0</v>
      </c>
      <c r="L134" s="91">
        <f>Calculations!N140</f>
        <v>0</v>
      </c>
      <c r="M134" s="92">
        <f>Calculations!O140</f>
        <v>0</v>
      </c>
      <c r="N134" s="87"/>
      <c r="O134" s="96" t="str">
        <f>IF(Calculations!A140="", "", 273+Calculations!A140)</f>
        <v/>
      </c>
      <c r="P134" s="91" t="str">
        <f>Calculations!P140</f>
        <v/>
      </c>
      <c r="Q134" s="91" t="str">
        <f>Calculations!Q140</f>
        <v/>
      </c>
      <c r="R134" s="91" t="str">
        <f>Calculations!R140</f>
        <v/>
      </c>
      <c r="S134" s="91" t="str">
        <f>Calculations!S140</f>
        <v/>
      </c>
      <c r="T134" s="91" t="str">
        <f>Calculations!T140</f>
        <v/>
      </c>
      <c r="U134" s="91" t="str">
        <f>Calculations!U140</f>
        <v/>
      </c>
      <c r="V134" s="91" t="str">
        <f>Calculations!V140</f>
        <v/>
      </c>
      <c r="W134" s="91" t="str">
        <f>Calculations!W140</f>
        <v/>
      </c>
      <c r="X134" s="91" t="str">
        <f>Calculations!X140</f>
        <v/>
      </c>
      <c r="Y134" s="91" t="str">
        <f>Calculations!Y140</f>
        <v/>
      </c>
      <c r="Z134" s="91" t="str">
        <f>Calculations!Z140</f>
        <v/>
      </c>
      <c r="AA134" s="92" t="str">
        <f>Calculations!AA140</f>
        <v/>
      </c>
      <c r="AB134" s="87"/>
      <c r="AC134" s="95" t="str">
        <f>IF(Calculations!AE140=0,"",Calculations!AE140)</f>
        <v/>
      </c>
    </row>
    <row r="135" spans="1:29" x14ac:dyDescent="0.3">
      <c r="A135" s="96" t="str">
        <f>IF(Calculations!A141="", "", 273+Calculations!A141)</f>
        <v/>
      </c>
      <c r="B135" s="91">
        <f>Calculations!D141</f>
        <v>0</v>
      </c>
      <c r="C135" s="91">
        <f>Calculations!E141</f>
        <v>0</v>
      </c>
      <c r="D135" s="91">
        <f>Calculations!F141</f>
        <v>0</v>
      </c>
      <c r="E135" s="91">
        <f>Calculations!G141</f>
        <v>0</v>
      </c>
      <c r="F135" s="91">
        <f>Calculations!H141</f>
        <v>0</v>
      </c>
      <c r="G135" s="91">
        <f>Calculations!I141</f>
        <v>0</v>
      </c>
      <c r="H135" s="91">
        <f>Calculations!J141</f>
        <v>0</v>
      </c>
      <c r="I135" s="91">
        <f>Calculations!K141</f>
        <v>0</v>
      </c>
      <c r="J135" s="91">
        <f>Calculations!L141</f>
        <v>0</v>
      </c>
      <c r="K135" s="91">
        <f>Calculations!M141</f>
        <v>0</v>
      </c>
      <c r="L135" s="91">
        <f>Calculations!N141</f>
        <v>0</v>
      </c>
      <c r="M135" s="92">
        <f>Calculations!O141</f>
        <v>0</v>
      </c>
      <c r="N135" s="87"/>
      <c r="O135" s="96" t="str">
        <f>IF(Calculations!A141="", "", 273+Calculations!A141)</f>
        <v/>
      </c>
      <c r="P135" s="91" t="str">
        <f>Calculations!P141</f>
        <v/>
      </c>
      <c r="Q135" s="91" t="str">
        <f>Calculations!Q141</f>
        <v/>
      </c>
      <c r="R135" s="91" t="str">
        <f>Calculations!R141</f>
        <v/>
      </c>
      <c r="S135" s="91" t="str">
        <f>Calculations!S141</f>
        <v/>
      </c>
      <c r="T135" s="91" t="str">
        <f>Calculations!T141</f>
        <v/>
      </c>
      <c r="U135" s="91" t="str">
        <f>Calculations!U141</f>
        <v/>
      </c>
      <c r="V135" s="91" t="str">
        <f>Calculations!V141</f>
        <v/>
      </c>
      <c r="W135" s="91" t="str">
        <f>Calculations!W141</f>
        <v/>
      </c>
      <c r="X135" s="91" t="str">
        <f>Calculations!X141</f>
        <v/>
      </c>
      <c r="Y135" s="91" t="str">
        <f>Calculations!Y141</f>
        <v/>
      </c>
      <c r="Z135" s="91" t="str">
        <f>Calculations!Z141</f>
        <v/>
      </c>
      <c r="AA135" s="92" t="str">
        <f>Calculations!AA141</f>
        <v/>
      </c>
      <c r="AB135" s="87"/>
      <c r="AC135" s="95" t="str">
        <f>IF(Calculations!AE141=0,"",Calculations!AE141)</f>
        <v/>
      </c>
    </row>
    <row r="136" spans="1:29" x14ac:dyDescent="0.3">
      <c r="A136" s="96" t="str">
        <f>IF(Calculations!A142="", "", 273+Calculations!A142)</f>
        <v/>
      </c>
      <c r="B136" s="91">
        <f>Calculations!D142</f>
        <v>0</v>
      </c>
      <c r="C136" s="91">
        <f>Calculations!E142</f>
        <v>0</v>
      </c>
      <c r="D136" s="91">
        <f>Calculations!F142</f>
        <v>0</v>
      </c>
      <c r="E136" s="91">
        <f>Calculations!G142</f>
        <v>0</v>
      </c>
      <c r="F136" s="91">
        <f>Calculations!H142</f>
        <v>0</v>
      </c>
      <c r="G136" s="91">
        <f>Calculations!I142</f>
        <v>0</v>
      </c>
      <c r="H136" s="91">
        <f>Calculations!J142</f>
        <v>0</v>
      </c>
      <c r="I136" s="91">
        <f>Calculations!K142</f>
        <v>0</v>
      </c>
      <c r="J136" s="91">
        <f>Calculations!L142</f>
        <v>0</v>
      </c>
      <c r="K136" s="91">
        <f>Calculations!M142</f>
        <v>0</v>
      </c>
      <c r="L136" s="91">
        <f>Calculations!N142</f>
        <v>0</v>
      </c>
      <c r="M136" s="92">
        <f>Calculations!O142</f>
        <v>0</v>
      </c>
      <c r="N136" s="87"/>
      <c r="O136" s="96" t="str">
        <f>IF(Calculations!A142="", "", 273+Calculations!A142)</f>
        <v/>
      </c>
      <c r="P136" s="91" t="str">
        <f>Calculations!P142</f>
        <v/>
      </c>
      <c r="Q136" s="91" t="str">
        <f>Calculations!Q142</f>
        <v/>
      </c>
      <c r="R136" s="91" t="str">
        <f>Calculations!R142</f>
        <v/>
      </c>
      <c r="S136" s="91" t="str">
        <f>Calculations!S142</f>
        <v/>
      </c>
      <c r="T136" s="91" t="str">
        <f>Calculations!T142</f>
        <v/>
      </c>
      <c r="U136" s="91" t="str">
        <f>Calculations!U142</f>
        <v/>
      </c>
      <c r="V136" s="91" t="str">
        <f>Calculations!V142</f>
        <v/>
      </c>
      <c r="W136" s="91" t="str">
        <f>Calculations!W142</f>
        <v/>
      </c>
      <c r="X136" s="91" t="str">
        <f>Calculations!X142</f>
        <v/>
      </c>
      <c r="Y136" s="91" t="str">
        <f>Calculations!Y142</f>
        <v/>
      </c>
      <c r="Z136" s="91" t="str">
        <f>Calculations!Z142</f>
        <v/>
      </c>
      <c r="AA136" s="92" t="str">
        <f>Calculations!AA142</f>
        <v/>
      </c>
      <c r="AB136" s="87"/>
      <c r="AC136" s="95" t="str">
        <f>IF(Calculations!AE142=0,"",Calculations!AE142)</f>
        <v/>
      </c>
    </row>
    <row r="137" spans="1:29" x14ac:dyDescent="0.3">
      <c r="A137" s="96" t="str">
        <f>IF(Calculations!A143="", "", 273+Calculations!A143)</f>
        <v/>
      </c>
      <c r="B137" s="91">
        <f>Calculations!D143</f>
        <v>0</v>
      </c>
      <c r="C137" s="91">
        <f>Calculations!E143</f>
        <v>0</v>
      </c>
      <c r="D137" s="91">
        <f>Calculations!F143</f>
        <v>0</v>
      </c>
      <c r="E137" s="91">
        <f>Calculations!G143</f>
        <v>0</v>
      </c>
      <c r="F137" s="91">
        <f>Calculations!H143</f>
        <v>0</v>
      </c>
      <c r="G137" s="91">
        <f>Calculations!I143</f>
        <v>0</v>
      </c>
      <c r="H137" s="91">
        <f>Calculations!J143</f>
        <v>0</v>
      </c>
      <c r="I137" s="91">
        <f>Calculations!K143</f>
        <v>0</v>
      </c>
      <c r="J137" s="91">
        <f>Calculations!L143</f>
        <v>0</v>
      </c>
      <c r="K137" s="91">
        <f>Calculations!M143</f>
        <v>0</v>
      </c>
      <c r="L137" s="91">
        <f>Calculations!N143</f>
        <v>0</v>
      </c>
      <c r="M137" s="92">
        <f>Calculations!O143</f>
        <v>0</v>
      </c>
      <c r="N137" s="87"/>
      <c r="O137" s="96" t="str">
        <f>IF(Calculations!A143="", "", 273+Calculations!A143)</f>
        <v/>
      </c>
      <c r="P137" s="91" t="str">
        <f>Calculations!P143</f>
        <v/>
      </c>
      <c r="Q137" s="91" t="str">
        <f>Calculations!Q143</f>
        <v/>
      </c>
      <c r="R137" s="91" t="str">
        <f>Calculations!R143</f>
        <v/>
      </c>
      <c r="S137" s="91" t="str">
        <f>Calculations!S143</f>
        <v/>
      </c>
      <c r="T137" s="91" t="str">
        <f>Calculations!T143</f>
        <v/>
      </c>
      <c r="U137" s="91" t="str">
        <f>Calculations!U143</f>
        <v/>
      </c>
      <c r="V137" s="91" t="str">
        <f>Calculations!V143</f>
        <v/>
      </c>
      <c r="W137" s="91" t="str">
        <f>Calculations!W143</f>
        <v/>
      </c>
      <c r="X137" s="91" t="str">
        <f>Calculations!X143</f>
        <v/>
      </c>
      <c r="Y137" s="91" t="str">
        <f>Calculations!Y143</f>
        <v/>
      </c>
      <c r="Z137" s="91" t="str">
        <f>Calculations!Z143</f>
        <v/>
      </c>
      <c r="AA137" s="92" t="str">
        <f>Calculations!AA143</f>
        <v/>
      </c>
      <c r="AB137" s="87"/>
      <c r="AC137" s="95" t="str">
        <f>IF(Calculations!AE143=0,"",Calculations!AE143)</f>
        <v/>
      </c>
    </row>
    <row r="138" spans="1:29" x14ac:dyDescent="0.3">
      <c r="A138" s="96" t="str">
        <f>IF(Calculations!A144="", "", 273+Calculations!A144)</f>
        <v/>
      </c>
      <c r="B138" s="91">
        <f>Calculations!D144</f>
        <v>0</v>
      </c>
      <c r="C138" s="91">
        <f>Calculations!E144</f>
        <v>0</v>
      </c>
      <c r="D138" s="91">
        <f>Calculations!F144</f>
        <v>0</v>
      </c>
      <c r="E138" s="91">
        <f>Calculations!G144</f>
        <v>0</v>
      </c>
      <c r="F138" s="91">
        <f>Calculations!H144</f>
        <v>0</v>
      </c>
      <c r="G138" s="91">
        <f>Calculations!I144</f>
        <v>0</v>
      </c>
      <c r="H138" s="91">
        <f>Calculations!J144</f>
        <v>0</v>
      </c>
      <c r="I138" s="91">
        <f>Calculations!K144</f>
        <v>0</v>
      </c>
      <c r="J138" s="91">
        <f>Calculations!L144</f>
        <v>0</v>
      </c>
      <c r="K138" s="91">
        <f>Calculations!M144</f>
        <v>0</v>
      </c>
      <c r="L138" s="91">
        <f>Calculations!N144</f>
        <v>0</v>
      </c>
      <c r="M138" s="92">
        <f>Calculations!O144</f>
        <v>0</v>
      </c>
      <c r="N138" s="87"/>
      <c r="O138" s="96" t="str">
        <f>IF(Calculations!A144="", "", 273+Calculations!A144)</f>
        <v/>
      </c>
      <c r="P138" s="91" t="str">
        <f>Calculations!P144</f>
        <v/>
      </c>
      <c r="Q138" s="91" t="str">
        <f>Calculations!Q144</f>
        <v/>
      </c>
      <c r="R138" s="91" t="str">
        <f>Calculations!R144</f>
        <v/>
      </c>
      <c r="S138" s="91" t="str">
        <f>Calculations!S144</f>
        <v/>
      </c>
      <c r="T138" s="91" t="str">
        <f>Calculations!T144</f>
        <v/>
      </c>
      <c r="U138" s="91" t="str">
        <f>Calculations!U144</f>
        <v/>
      </c>
      <c r="V138" s="91" t="str">
        <f>Calculations!V144</f>
        <v/>
      </c>
      <c r="W138" s="91" t="str">
        <f>Calculations!W144</f>
        <v/>
      </c>
      <c r="X138" s="91" t="str">
        <f>Calculations!X144</f>
        <v/>
      </c>
      <c r="Y138" s="91" t="str">
        <f>Calculations!Y144</f>
        <v/>
      </c>
      <c r="Z138" s="91" t="str">
        <f>Calculations!Z144</f>
        <v/>
      </c>
      <c r="AA138" s="92" t="str">
        <f>Calculations!AA144</f>
        <v/>
      </c>
      <c r="AB138" s="87"/>
      <c r="AC138" s="95" t="str">
        <f>IF(Calculations!AE144=0,"",Calculations!AE144)</f>
        <v/>
      </c>
    </row>
    <row r="139" spans="1:29" x14ac:dyDescent="0.3">
      <c r="A139" s="96" t="str">
        <f>IF(Calculations!A145="", "", 273+Calculations!A145)</f>
        <v/>
      </c>
      <c r="B139" s="91">
        <f>Calculations!D145</f>
        <v>0</v>
      </c>
      <c r="C139" s="91">
        <f>Calculations!E145</f>
        <v>0</v>
      </c>
      <c r="D139" s="91">
        <f>Calculations!F145</f>
        <v>0</v>
      </c>
      <c r="E139" s="91">
        <f>Calculations!G145</f>
        <v>0</v>
      </c>
      <c r="F139" s="91">
        <f>Calculations!H145</f>
        <v>0</v>
      </c>
      <c r="G139" s="91">
        <f>Calculations!I145</f>
        <v>0</v>
      </c>
      <c r="H139" s="91">
        <f>Calculations!J145</f>
        <v>0</v>
      </c>
      <c r="I139" s="91">
        <f>Calculations!K145</f>
        <v>0</v>
      </c>
      <c r="J139" s="91">
        <f>Calculations!L145</f>
        <v>0</v>
      </c>
      <c r="K139" s="91">
        <f>Calculations!M145</f>
        <v>0</v>
      </c>
      <c r="L139" s="91">
        <f>Calculations!N145</f>
        <v>0</v>
      </c>
      <c r="M139" s="92">
        <f>Calculations!O145</f>
        <v>0</v>
      </c>
      <c r="N139" s="87"/>
      <c r="O139" s="96" t="str">
        <f>IF(Calculations!A145="", "", 273+Calculations!A145)</f>
        <v/>
      </c>
      <c r="P139" s="91" t="str">
        <f>Calculations!P145</f>
        <v/>
      </c>
      <c r="Q139" s="91" t="str">
        <f>Calculations!Q145</f>
        <v/>
      </c>
      <c r="R139" s="91" t="str">
        <f>Calculations!R145</f>
        <v/>
      </c>
      <c r="S139" s="91" t="str">
        <f>Calculations!S145</f>
        <v/>
      </c>
      <c r="T139" s="91" t="str">
        <f>Calculations!T145</f>
        <v/>
      </c>
      <c r="U139" s="91" t="str">
        <f>Calculations!U145</f>
        <v/>
      </c>
      <c r="V139" s="91" t="str">
        <f>Calculations!V145</f>
        <v/>
      </c>
      <c r="W139" s="91" t="str">
        <f>Calculations!W145</f>
        <v/>
      </c>
      <c r="X139" s="91" t="str">
        <f>Calculations!X145</f>
        <v/>
      </c>
      <c r="Y139" s="91" t="str">
        <f>Calculations!Y145</f>
        <v/>
      </c>
      <c r="Z139" s="91" t="str">
        <f>Calculations!Z145</f>
        <v/>
      </c>
      <c r="AA139" s="92" t="str">
        <f>Calculations!AA145</f>
        <v/>
      </c>
      <c r="AB139" s="87"/>
      <c r="AC139" s="95" t="str">
        <f>IF(Calculations!AE145=0,"",Calculations!AE145)</f>
        <v/>
      </c>
    </row>
    <row r="140" spans="1:29" x14ac:dyDescent="0.3">
      <c r="A140" s="96" t="str">
        <f>IF(Calculations!A146="", "", 273+Calculations!A146)</f>
        <v/>
      </c>
      <c r="B140" s="91">
        <f>Calculations!D146</f>
        <v>0</v>
      </c>
      <c r="C140" s="91">
        <f>Calculations!E146</f>
        <v>0</v>
      </c>
      <c r="D140" s="91">
        <f>Calculations!F146</f>
        <v>0</v>
      </c>
      <c r="E140" s="91">
        <f>Calculations!G146</f>
        <v>0</v>
      </c>
      <c r="F140" s="91">
        <f>Calculations!H146</f>
        <v>0</v>
      </c>
      <c r="G140" s="91">
        <f>Calculations!I146</f>
        <v>0</v>
      </c>
      <c r="H140" s="91">
        <f>Calculations!J146</f>
        <v>0</v>
      </c>
      <c r="I140" s="91">
        <f>Calculations!K146</f>
        <v>0</v>
      </c>
      <c r="J140" s="91">
        <f>Calculations!L146</f>
        <v>0</v>
      </c>
      <c r="K140" s="91">
        <f>Calculations!M146</f>
        <v>0</v>
      </c>
      <c r="L140" s="91">
        <f>Calculations!N146</f>
        <v>0</v>
      </c>
      <c r="M140" s="92">
        <f>Calculations!O146</f>
        <v>0</v>
      </c>
      <c r="N140" s="87"/>
      <c r="O140" s="96" t="str">
        <f>IF(Calculations!A146="", "", 273+Calculations!A146)</f>
        <v/>
      </c>
      <c r="P140" s="91" t="str">
        <f>Calculations!P146</f>
        <v/>
      </c>
      <c r="Q140" s="91" t="str">
        <f>Calculations!Q146</f>
        <v/>
      </c>
      <c r="R140" s="91" t="str">
        <f>Calculations!R146</f>
        <v/>
      </c>
      <c r="S140" s="91" t="str">
        <f>Calculations!S146</f>
        <v/>
      </c>
      <c r="T140" s="91" t="str">
        <f>Calculations!T146</f>
        <v/>
      </c>
      <c r="U140" s="91" t="str">
        <f>Calculations!U146</f>
        <v/>
      </c>
      <c r="V140" s="91" t="str">
        <f>Calculations!V146</f>
        <v/>
      </c>
      <c r="W140" s="91" t="str">
        <f>Calculations!W146</f>
        <v/>
      </c>
      <c r="X140" s="91" t="str">
        <f>Calculations!X146</f>
        <v/>
      </c>
      <c r="Y140" s="91" t="str">
        <f>Calculations!Y146</f>
        <v/>
      </c>
      <c r="Z140" s="91" t="str">
        <f>Calculations!Z146</f>
        <v/>
      </c>
      <c r="AA140" s="92" t="str">
        <f>Calculations!AA146</f>
        <v/>
      </c>
      <c r="AB140" s="87"/>
      <c r="AC140" s="95" t="str">
        <f>IF(Calculations!AE146=0,"",Calculations!AE146)</f>
        <v/>
      </c>
    </row>
    <row r="141" spans="1:29" x14ac:dyDescent="0.3">
      <c r="A141" s="96" t="str">
        <f>IF(Calculations!A147="", "", 273+Calculations!A147)</f>
        <v/>
      </c>
      <c r="B141" s="91">
        <f>Calculations!D147</f>
        <v>0</v>
      </c>
      <c r="C141" s="91">
        <f>Calculations!E147</f>
        <v>0</v>
      </c>
      <c r="D141" s="91">
        <f>Calculations!F147</f>
        <v>0</v>
      </c>
      <c r="E141" s="91">
        <f>Calculations!G147</f>
        <v>0</v>
      </c>
      <c r="F141" s="91">
        <f>Calculations!H147</f>
        <v>0</v>
      </c>
      <c r="G141" s="91">
        <f>Calculations!I147</f>
        <v>0</v>
      </c>
      <c r="H141" s="91">
        <f>Calculations!J147</f>
        <v>0</v>
      </c>
      <c r="I141" s="91">
        <f>Calculations!K147</f>
        <v>0</v>
      </c>
      <c r="J141" s="91">
        <f>Calculations!L147</f>
        <v>0</v>
      </c>
      <c r="K141" s="91">
        <f>Calculations!M147</f>
        <v>0</v>
      </c>
      <c r="L141" s="91">
        <f>Calculations!N147</f>
        <v>0</v>
      </c>
      <c r="M141" s="92">
        <f>Calculations!O147</f>
        <v>0</v>
      </c>
      <c r="N141" s="87"/>
      <c r="O141" s="96" t="str">
        <f>IF(Calculations!A147="", "", 273+Calculations!A147)</f>
        <v/>
      </c>
      <c r="P141" s="91" t="str">
        <f>Calculations!P147</f>
        <v/>
      </c>
      <c r="Q141" s="91" t="str">
        <f>Calculations!Q147</f>
        <v/>
      </c>
      <c r="R141" s="91" t="str">
        <f>Calculations!R147</f>
        <v/>
      </c>
      <c r="S141" s="91" t="str">
        <f>Calculations!S147</f>
        <v/>
      </c>
      <c r="T141" s="91" t="str">
        <f>Calculations!T147</f>
        <v/>
      </c>
      <c r="U141" s="91" t="str">
        <f>Calculations!U147</f>
        <v/>
      </c>
      <c r="V141" s="91" t="str">
        <f>Calculations!V147</f>
        <v/>
      </c>
      <c r="W141" s="91" t="str">
        <f>Calculations!W147</f>
        <v/>
      </c>
      <c r="X141" s="91" t="str">
        <f>Calculations!X147</f>
        <v/>
      </c>
      <c r="Y141" s="91" t="str">
        <f>Calculations!Y147</f>
        <v/>
      </c>
      <c r="Z141" s="91" t="str">
        <f>Calculations!Z147</f>
        <v/>
      </c>
      <c r="AA141" s="92" t="str">
        <f>Calculations!AA147</f>
        <v/>
      </c>
      <c r="AB141" s="87"/>
      <c r="AC141" s="95" t="str">
        <f>IF(Calculations!AE147=0,"",Calculations!AE147)</f>
        <v/>
      </c>
    </row>
    <row r="142" spans="1:29" x14ac:dyDescent="0.3">
      <c r="A142" s="96" t="str">
        <f>IF(Calculations!A148="", "", 273+Calculations!A148)</f>
        <v/>
      </c>
      <c r="B142" s="91">
        <f>Calculations!D148</f>
        <v>0</v>
      </c>
      <c r="C142" s="91">
        <f>Calculations!E148</f>
        <v>0</v>
      </c>
      <c r="D142" s="91">
        <f>Calculations!F148</f>
        <v>0</v>
      </c>
      <c r="E142" s="91">
        <f>Calculations!G148</f>
        <v>0</v>
      </c>
      <c r="F142" s="91">
        <f>Calculations!H148</f>
        <v>0</v>
      </c>
      <c r="G142" s="91">
        <f>Calculations!I148</f>
        <v>0</v>
      </c>
      <c r="H142" s="91">
        <f>Calculations!J148</f>
        <v>0</v>
      </c>
      <c r="I142" s="91">
        <f>Calculations!K148</f>
        <v>0</v>
      </c>
      <c r="J142" s="91">
        <f>Calculations!L148</f>
        <v>0</v>
      </c>
      <c r="K142" s="91">
        <f>Calculations!M148</f>
        <v>0</v>
      </c>
      <c r="L142" s="91">
        <f>Calculations!N148</f>
        <v>0</v>
      </c>
      <c r="M142" s="92">
        <f>Calculations!O148</f>
        <v>0</v>
      </c>
      <c r="N142" s="87"/>
      <c r="O142" s="96" t="str">
        <f>IF(Calculations!A148="", "", 273+Calculations!A148)</f>
        <v/>
      </c>
      <c r="P142" s="91" t="str">
        <f>Calculations!P148</f>
        <v/>
      </c>
      <c r="Q142" s="91" t="str">
        <f>Calculations!Q148</f>
        <v/>
      </c>
      <c r="R142" s="91" t="str">
        <f>Calculations!R148</f>
        <v/>
      </c>
      <c r="S142" s="91" t="str">
        <f>Calculations!S148</f>
        <v/>
      </c>
      <c r="T142" s="91" t="str">
        <f>Calculations!T148</f>
        <v/>
      </c>
      <c r="U142" s="91" t="str">
        <f>Calculations!U148</f>
        <v/>
      </c>
      <c r="V142" s="91" t="str">
        <f>Calculations!V148</f>
        <v/>
      </c>
      <c r="W142" s="91" t="str">
        <f>Calculations!W148</f>
        <v/>
      </c>
      <c r="X142" s="91" t="str">
        <f>Calculations!X148</f>
        <v/>
      </c>
      <c r="Y142" s="91" t="str">
        <f>Calculations!Y148</f>
        <v/>
      </c>
      <c r="Z142" s="91" t="str">
        <f>Calculations!Z148</f>
        <v/>
      </c>
      <c r="AA142" s="92" t="str">
        <f>Calculations!AA148</f>
        <v/>
      </c>
      <c r="AB142" s="87"/>
      <c r="AC142" s="95" t="str">
        <f>IF(Calculations!AE148=0,"",Calculations!AE148)</f>
        <v/>
      </c>
    </row>
    <row r="143" spans="1:29" x14ac:dyDescent="0.3">
      <c r="A143" s="96" t="str">
        <f>IF(Calculations!A149="", "", 273+Calculations!A149)</f>
        <v/>
      </c>
      <c r="B143" s="91">
        <f>Calculations!D149</f>
        <v>0</v>
      </c>
      <c r="C143" s="91">
        <f>Calculations!E149</f>
        <v>0</v>
      </c>
      <c r="D143" s="91">
        <f>Calculations!F149</f>
        <v>0</v>
      </c>
      <c r="E143" s="91">
        <f>Calculations!G149</f>
        <v>0</v>
      </c>
      <c r="F143" s="91">
        <f>Calculations!H149</f>
        <v>0</v>
      </c>
      <c r="G143" s="91">
        <f>Calculations!I149</f>
        <v>0</v>
      </c>
      <c r="H143" s="91">
        <f>Calculations!J149</f>
        <v>0</v>
      </c>
      <c r="I143" s="91">
        <f>Calculations!K149</f>
        <v>0</v>
      </c>
      <c r="J143" s="91">
        <f>Calculations!L149</f>
        <v>0</v>
      </c>
      <c r="K143" s="91">
        <f>Calculations!M149</f>
        <v>0</v>
      </c>
      <c r="L143" s="91">
        <f>Calculations!N149</f>
        <v>0</v>
      </c>
      <c r="M143" s="92">
        <f>Calculations!O149</f>
        <v>0</v>
      </c>
      <c r="N143" s="87"/>
      <c r="O143" s="96" t="str">
        <f>IF(Calculations!A149="", "", 273+Calculations!A149)</f>
        <v/>
      </c>
      <c r="P143" s="91" t="str">
        <f>Calculations!P149</f>
        <v/>
      </c>
      <c r="Q143" s="91" t="str">
        <f>Calculations!Q149</f>
        <v/>
      </c>
      <c r="R143" s="91" t="str">
        <f>Calculations!R149</f>
        <v/>
      </c>
      <c r="S143" s="91" t="str">
        <f>Calculations!S149</f>
        <v/>
      </c>
      <c r="T143" s="91" t="str">
        <f>Calculations!T149</f>
        <v/>
      </c>
      <c r="U143" s="91" t="str">
        <f>Calculations!U149</f>
        <v/>
      </c>
      <c r="V143" s="91" t="str">
        <f>Calculations!V149</f>
        <v/>
      </c>
      <c r="W143" s="91" t="str">
        <f>Calculations!W149</f>
        <v/>
      </c>
      <c r="X143" s="91" t="str">
        <f>Calculations!X149</f>
        <v/>
      </c>
      <c r="Y143" s="91" t="str">
        <f>Calculations!Y149</f>
        <v/>
      </c>
      <c r="Z143" s="91" t="str">
        <f>Calculations!Z149</f>
        <v/>
      </c>
      <c r="AA143" s="92" t="str">
        <f>Calculations!AA149</f>
        <v/>
      </c>
      <c r="AB143" s="87"/>
      <c r="AC143" s="95" t="str">
        <f>IF(Calculations!AE149=0,"",Calculations!AE149)</f>
        <v/>
      </c>
    </row>
    <row r="144" spans="1:29" x14ac:dyDescent="0.3">
      <c r="A144" s="96" t="str">
        <f>IF(Calculations!A150="", "", 273+Calculations!A150)</f>
        <v/>
      </c>
      <c r="B144" s="91">
        <f>Calculations!D150</f>
        <v>0</v>
      </c>
      <c r="C144" s="91">
        <f>Calculations!E150</f>
        <v>0</v>
      </c>
      <c r="D144" s="91">
        <f>Calculations!F150</f>
        <v>0</v>
      </c>
      <c r="E144" s="91">
        <f>Calculations!G150</f>
        <v>0</v>
      </c>
      <c r="F144" s="91">
        <f>Calculations!H150</f>
        <v>0</v>
      </c>
      <c r="G144" s="91">
        <f>Calculations!I150</f>
        <v>0</v>
      </c>
      <c r="H144" s="91">
        <f>Calculations!J150</f>
        <v>0</v>
      </c>
      <c r="I144" s="91">
        <f>Calculations!K150</f>
        <v>0</v>
      </c>
      <c r="J144" s="91">
        <f>Calculations!L150</f>
        <v>0</v>
      </c>
      <c r="K144" s="91">
        <f>Calculations!M150</f>
        <v>0</v>
      </c>
      <c r="L144" s="91">
        <f>Calculations!N150</f>
        <v>0</v>
      </c>
      <c r="M144" s="92">
        <f>Calculations!O150</f>
        <v>0</v>
      </c>
      <c r="N144" s="87"/>
      <c r="O144" s="96" t="str">
        <f>IF(Calculations!A150="", "", 273+Calculations!A150)</f>
        <v/>
      </c>
      <c r="P144" s="91" t="str">
        <f>Calculations!P150</f>
        <v/>
      </c>
      <c r="Q144" s="91" t="str">
        <f>Calculations!Q150</f>
        <v/>
      </c>
      <c r="R144" s="91" t="str">
        <f>Calculations!R150</f>
        <v/>
      </c>
      <c r="S144" s="91" t="str">
        <f>Calculations!S150</f>
        <v/>
      </c>
      <c r="T144" s="91" t="str">
        <f>Calculations!T150</f>
        <v/>
      </c>
      <c r="U144" s="91" t="str">
        <f>Calculations!U150</f>
        <v/>
      </c>
      <c r="V144" s="91" t="str">
        <f>Calculations!V150</f>
        <v/>
      </c>
      <c r="W144" s="91" t="str">
        <f>Calculations!W150</f>
        <v/>
      </c>
      <c r="X144" s="91" t="str">
        <f>Calculations!X150</f>
        <v/>
      </c>
      <c r="Y144" s="91" t="str">
        <f>Calculations!Y150</f>
        <v/>
      </c>
      <c r="Z144" s="91" t="str">
        <f>Calculations!Z150</f>
        <v/>
      </c>
      <c r="AA144" s="92" t="str">
        <f>Calculations!AA150</f>
        <v/>
      </c>
      <c r="AB144" s="87"/>
      <c r="AC144" s="95" t="str">
        <f>IF(Calculations!AE150=0,"",Calculations!AE150)</f>
        <v/>
      </c>
    </row>
    <row r="145" spans="1:29" x14ac:dyDescent="0.3">
      <c r="A145" s="96" t="str">
        <f>IF(Calculations!A151="", "", 273+Calculations!A151)</f>
        <v/>
      </c>
      <c r="B145" s="91">
        <f>Calculations!D151</f>
        <v>0</v>
      </c>
      <c r="C145" s="91">
        <f>Calculations!E151</f>
        <v>0</v>
      </c>
      <c r="D145" s="91">
        <f>Calculations!F151</f>
        <v>0</v>
      </c>
      <c r="E145" s="91">
        <f>Calculations!G151</f>
        <v>0</v>
      </c>
      <c r="F145" s="91">
        <f>Calculations!H151</f>
        <v>0</v>
      </c>
      <c r="G145" s="91">
        <f>Calculations!I151</f>
        <v>0</v>
      </c>
      <c r="H145" s="91">
        <f>Calculations!J151</f>
        <v>0</v>
      </c>
      <c r="I145" s="91">
        <f>Calculations!K151</f>
        <v>0</v>
      </c>
      <c r="J145" s="91">
        <f>Calculations!L151</f>
        <v>0</v>
      </c>
      <c r="K145" s="91">
        <f>Calculations!M151</f>
        <v>0</v>
      </c>
      <c r="L145" s="91">
        <f>Calculations!N151</f>
        <v>0</v>
      </c>
      <c r="M145" s="92">
        <f>Calculations!O151</f>
        <v>0</v>
      </c>
      <c r="N145" s="87"/>
      <c r="O145" s="96" t="str">
        <f>IF(Calculations!A151="", "", 273+Calculations!A151)</f>
        <v/>
      </c>
      <c r="P145" s="91" t="str">
        <f>Calculations!P151</f>
        <v/>
      </c>
      <c r="Q145" s="91" t="str">
        <f>Calculations!Q151</f>
        <v/>
      </c>
      <c r="R145" s="91" t="str">
        <f>Calculations!R151</f>
        <v/>
      </c>
      <c r="S145" s="91" t="str">
        <f>Calculations!S151</f>
        <v/>
      </c>
      <c r="T145" s="91" t="str">
        <f>Calculations!T151</f>
        <v/>
      </c>
      <c r="U145" s="91" t="str">
        <f>Calculations!U151</f>
        <v/>
      </c>
      <c r="V145" s="91" t="str">
        <f>Calculations!V151</f>
        <v/>
      </c>
      <c r="W145" s="91" t="str">
        <f>Calculations!W151</f>
        <v/>
      </c>
      <c r="X145" s="91" t="str">
        <f>Calculations!X151</f>
        <v/>
      </c>
      <c r="Y145" s="91" t="str">
        <f>Calculations!Y151</f>
        <v/>
      </c>
      <c r="Z145" s="91" t="str">
        <f>Calculations!Z151</f>
        <v/>
      </c>
      <c r="AA145" s="92" t="str">
        <f>Calculations!AA151</f>
        <v/>
      </c>
      <c r="AB145" s="87"/>
      <c r="AC145" s="95" t="str">
        <f>IF(Calculations!AE151=0,"",Calculations!AE151)</f>
        <v/>
      </c>
    </row>
    <row r="146" spans="1:29" x14ac:dyDescent="0.3">
      <c r="A146" s="96" t="str">
        <f>IF(Calculations!A152="", "", 273+Calculations!A152)</f>
        <v/>
      </c>
      <c r="B146" s="91">
        <f>Calculations!D152</f>
        <v>0</v>
      </c>
      <c r="C146" s="91">
        <f>Calculations!E152</f>
        <v>0</v>
      </c>
      <c r="D146" s="91">
        <f>Calculations!F152</f>
        <v>0</v>
      </c>
      <c r="E146" s="91">
        <f>Calculations!G152</f>
        <v>0</v>
      </c>
      <c r="F146" s="91">
        <f>Calculations!H152</f>
        <v>0</v>
      </c>
      <c r="G146" s="91">
        <f>Calculations!I152</f>
        <v>0</v>
      </c>
      <c r="H146" s="91">
        <f>Calculations!J152</f>
        <v>0</v>
      </c>
      <c r="I146" s="91">
        <f>Calculations!K152</f>
        <v>0</v>
      </c>
      <c r="J146" s="91">
        <f>Calculations!L152</f>
        <v>0</v>
      </c>
      <c r="K146" s="91">
        <f>Calculations!M152</f>
        <v>0</v>
      </c>
      <c r="L146" s="91">
        <f>Calculations!N152</f>
        <v>0</v>
      </c>
      <c r="M146" s="92">
        <f>Calculations!O152</f>
        <v>0</v>
      </c>
      <c r="N146" s="87"/>
      <c r="O146" s="96" t="str">
        <f>IF(Calculations!A152="", "", 273+Calculations!A152)</f>
        <v/>
      </c>
      <c r="P146" s="91" t="str">
        <f>Calculations!P152</f>
        <v/>
      </c>
      <c r="Q146" s="91" t="str">
        <f>Calculations!Q152</f>
        <v/>
      </c>
      <c r="R146" s="91" t="str">
        <f>Calculations!R152</f>
        <v/>
      </c>
      <c r="S146" s="91" t="str">
        <f>Calculations!S152</f>
        <v/>
      </c>
      <c r="T146" s="91" t="str">
        <f>Calculations!T152</f>
        <v/>
      </c>
      <c r="U146" s="91" t="str">
        <f>Calculations!U152</f>
        <v/>
      </c>
      <c r="V146" s="91" t="str">
        <f>Calculations!V152</f>
        <v/>
      </c>
      <c r="W146" s="91" t="str">
        <f>Calculations!W152</f>
        <v/>
      </c>
      <c r="X146" s="91" t="str">
        <f>Calculations!X152</f>
        <v/>
      </c>
      <c r="Y146" s="91" t="str">
        <f>Calculations!Y152</f>
        <v/>
      </c>
      <c r="Z146" s="91" t="str">
        <f>Calculations!Z152</f>
        <v/>
      </c>
      <c r="AA146" s="92" t="str">
        <f>Calculations!AA152</f>
        <v/>
      </c>
      <c r="AB146" s="87"/>
      <c r="AC146" s="95" t="str">
        <f>IF(Calculations!AE152=0,"",Calculations!AE152)</f>
        <v/>
      </c>
    </row>
    <row r="147" spans="1:29" x14ac:dyDescent="0.3">
      <c r="A147" s="96" t="str">
        <f>IF(Calculations!A153="", "", 273+Calculations!A153)</f>
        <v/>
      </c>
      <c r="B147" s="91">
        <f>Calculations!D153</f>
        <v>0</v>
      </c>
      <c r="C147" s="91">
        <f>Calculations!E153</f>
        <v>0</v>
      </c>
      <c r="D147" s="91">
        <f>Calculations!F153</f>
        <v>0</v>
      </c>
      <c r="E147" s="91">
        <f>Calculations!G153</f>
        <v>0</v>
      </c>
      <c r="F147" s="91">
        <f>Calculations!H153</f>
        <v>0</v>
      </c>
      <c r="G147" s="91">
        <f>Calculations!I153</f>
        <v>0</v>
      </c>
      <c r="H147" s="91">
        <f>Calculations!J153</f>
        <v>0</v>
      </c>
      <c r="I147" s="91">
        <f>Calculations!K153</f>
        <v>0</v>
      </c>
      <c r="J147" s="91">
        <f>Calculations!L153</f>
        <v>0</v>
      </c>
      <c r="K147" s="91">
        <f>Calculations!M153</f>
        <v>0</v>
      </c>
      <c r="L147" s="91">
        <f>Calculations!N153</f>
        <v>0</v>
      </c>
      <c r="M147" s="92">
        <f>Calculations!O153</f>
        <v>0</v>
      </c>
      <c r="N147" s="87"/>
      <c r="O147" s="96" t="str">
        <f>IF(Calculations!A153="", "", 273+Calculations!A153)</f>
        <v/>
      </c>
      <c r="P147" s="91" t="str">
        <f>Calculations!P153</f>
        <v/>
      </c>
      <c r="Q147" s="91" t="str">
        <f>Calculations!Q153</f>
        <v/>
      </c>
      <c r="R147" s="91" t="str">
        <f>Calculations!R153</f>
        <v/>
      </c>
      <c r="S147" s="91" t="str">
        <f>Calculations!S153</f>
        <v/>
      </c>
      <c r="T147" s="91" t="str">
        <f>Calculations!T153</f>
        <v/>
      </c>
      <c r="U147" s="91" t="str">
        <f>Calculations!U153</f>
        <v/>
      </c>
      <c r="V147" s="91" t="str">
        <f>Calculations!V153</f>
        <v/>
      </c>
      <c r="W147" s="91" t="str">
        <f>Calculations!W153</f>
        <v/>
      </c>
      <c r="X147" s="91" t="str">
        <f>Calculations!X153</f>
        <v/>
      </c>
      <c r="Y147" s="91" t="str">
        <f>Calculations!Y153</f>
        <v/>
      </c>
      <c r="Z147" s="91" t="str">
        <f>Calculations!Z153</f>
        <v/>
      </c>
      <c r="AA147" s="92" t="str">
        <f>Calculations!AA153</f>
        <v/>
      </c>
      <c r="AB147" s="87"/>
      <c r="AC147" s="95" t="str">
        <f>IF(Calculations!AE153=0,"",Calculations!AE153)</f>
        <v/>
      </c>
    </row>
    <row r="148" spans="1:29" x14ac:dyDescent="0.3">
      <c r="A148" s="96" t="str">
        <f>IF(Calculations!A154="", "", 273+Calculations!A154)</f>
        <v/>
      </c>
      <c r="B148" s="91">
        <f>Calculations!D154</f>
        <v>0</v>
      </c>
      <c r="C148" s="91">
        <f>Calculations!E154</f>
        <v>0</v>
      </c>
      <c r="D148" s="91">
        <f>Calculations!F154</f>
        <v>0</v>
      </c>
      <c r="E148" s="91">
        <f>Calculations!G154</f>
        <v>0</v>
      </c>
      <c r="F148" s="91">
        <f>Calculations!H154</f>
        <v>0</v>
      </c>
      <c r="G148" s="91">
        <f>Calculations!I154</f>
        <v>0</v>
      </c>
      <c r="H148" s="91">
        <f>Calculations!J154</f>
        <v>0</v>
      </c>
      <c r="I148" s="91">
        <f>Calculations!K154</f>
        <v>0</v>
      </c>
      <c r="J148" s="91">
        <f>Calculations!L154</f>
        <v>0</v>
      </c>
      <c r="K148" s="91">
        <f>Calculations!M154</f>
        <v>0</v>
      </c>
      <c r="L148" s="91">
        <f>Calculations!N154</f>
        <v>0</v>
      </c>
      <c r="M148" s="92">
        <f>Calculations!O154</f>
        <v>0</v>
      </c>
      <c r="N148" s="87"/>
      <c r="O148" s="96" t="str">
        <f>IF(Calculations!A154="", "", 273+Calculations!A154)</f>
        <v/>
      </c>
      <c r="P148" s="91" t="str">
        <f>Calculations!P154</f>
        <v/>
      </c>
      <c r="Q148" s="91" t="str">
        <f>Calculations!Q154</f>
        <v/>
      </c>
      <c r="R148" s="91" t="str">
        <f>Calculations!R154</f>
        <v/>
      </c>
      <c r="S148" s="91" t="str">
        <f>Calculations!S154</f>
        <v/>
      </c>
      <c r="T148" s="91" t="str">
        <f>Calculations!T154</f>
        <v/>
      </c>
      <c r="U148" s="91" t="str">
        <f>Calculations!U154</f>
        <v/>
      </c>
      <c r="V148" s="91" t="str">
        <f>Calculations!V154</f>
        <v/>
      </c>
      <c r="W148" s="91" t="str">
        <f>Calculations!W154</f>
        <v/>
      </c>
      <c r="X148" s="91" t="str">
        <f>Calculations!X154</f>
        <v/>
      </c>
      <c r="Y148" s="91" t="str">
        <f>Calculations!Y154</f>
        <v/>
      </c>
      <c r="Z148" s="91" t="str">
        <f>Calculations!Z154</f>
        <v/>
      </c>
      <c r="AA148" s="92" t="str">
        <f>Calculations!AA154</f>
        <v/>
      </c>
      <c r="AB148" s="87"/>
      <c r="AC148" s="95" t="str">
        <f>IF(Calculations!AE154=0,"",Calculations!AE154)</f>
        <v/>
      </c>
    </row>
    <row r="149" spans="1:29" x14ac:dyDescent="0.3">
      <c r="A149" s="96" t="str">
        <f>IF(Calculations!A155="", "", 273+Calculations!A155)</f>
        <v/>
      </c>
      <c r="B149" s="91">
        <f>Calculations!D155</f>
        <v>0</v>
      </c>
      <c r="C149" s="91">
        <f>Calculations!E155</f>
        <v>0</v>
      </c>
      <c r="D149" s="91">
        <f>Calculations!F155</f>
        <v>0</v>
      </c>
      <c r="E149" s="91">
        <f>Calculations!G155</f>
        <v>0</v>
      </c>
      <c r="F149" s="91">
        <f>Calculations!H155</f>
        <v>0</v>
      </c>
      <c r="G149" s="91">
        <f>Calculations!I155</f>
        <v>0</v>
      </c>
      <c r="H149" s="91">
        <f>Calculations!J155</f>
        <v>0</v>
      </c>
      <c r="I149" s="91">
        <f>Calculations!K155</f>
        <v>0</v>
      </c>
      <c r="J149" s="91">
        <f>Calculations!L155</f>
        <v>0</v>
      </c>
      <c r="K149" s="91">
        <f>Calculations!M155</f>
        <v>0</v>
      </c>
      <c r="L149" s="91">
        <f>Calculations!N155</f>
        <v>0</v>
      </c>
      <c r="M149" s="92">
        <f>Calculations!O155</f>
        <v>0</v>
      </c>
      <c r="N149" s="87"/>
      <c r="O149" s="96" t="str">
        <f>IF(Calculations!A155="", "", 273+Calculations!A155)</f>
        <v/>
      </c>
      <c r="P149" s="91" t="str">
        <f>Calculations!P155</f>
        <v/>
      </c>
      <c r="Q149" s="91" t="str">
        <f>Calculations!Q155</f>
        <v/>
      </c>
      <c r="R149" s="91" t="str">
        <f>Calculations!R155</f>
        <v/>
      </c>
      <c r="S149" s="91" t="str">
        <f>Calculations!S155</f>
        <v/>
      </c>
      <c r="T149" s="91" t="str">
        <f>Calculations!T155</f>
        <v/>
      </c>
      <c r="U149" s="91" t="str">
        <f>Calculations!U155</f>
        <v/>
      </c>
      <c r="V149" s="91" t="str">
        <f>Calculations!V155</f>
        <v/>
      </c>
      <c r="W149" s="91" t="str">
        <f>Calculations!W155</f>
        <v/>
      </c>
      <c r="X149" s="91" t="str">
        <f>Calculations!X155</f>
        <v/>
      </c>
      <c r="Y149" s="91" t="str">
        <f>Calculations!Y155</f>
        <v/>
      </c>
      <c r="Z149" s="91" t="str">
        <f>Calculations!Z155</f>
        <v/>
      </c>
      <c r="AA149" s="92" t="str">
        <f>Calculations!AA155</f>
        <v/>
      </c>
      <c r="AB149" s="87"/>
      <c r="AC149" s="95" t="str">
        <f>IF(Calculations!AE155=0,"",Calculations!AE155)</f>
        <v/>
      </c>
    </row>
    <row r="150" spans="1:29" x14ac:dyDescent="0.3">
      <c r="A150" s="96" t="str">
        <f>IF(Calculations!A156="", "", 273+Calculations!A156)</f>
        <v/>
      </c>
      <c r="B150" s="91">
        <f>Calculations!D156</f>
        <v>0</v>
      </c>
      <c r="C150" s="91">
        <f>Calculations!E156</f>
        <v>0</v>
      </c>
      <c r="D150" s="91">
        <f>Calculations!F156</f>
        <v>0</v>
      </c>
      <c r="E150" s="91">
        <f>Calculations!G156</f>
        <v>0</v>
      </c>
      <c r="F150" s="91">
        <f>Calculations!H156</f>
        <v>0</v>
      </c>
      <c r="G150" s="91">
        <f>Calculations!I156</f>
        <v>0</v>
      </c>
      <c r="H150" s="91">
        <f>Calculations!J156</f>
        <v>0</v>
      </c>
      <c r="I150" s="91">
        <f>Calculations!K156</f>
        <v>0</v>
      </c>
      <c r="J150" s="91">
        <f>Calculations!L156</f>
        <v>0</v>
      </c>
      <c r="K150" s="91">
        <f>Calculations!M156</f>
        <v>0</v>
      </c>
      <c r="L150" s="91">
        <f>Calculations!N156</f>
        <v>0</v>
      </c>
      <c r="M150" s="92">
        <f>Calculations!O156</f>
        <v>0</v>
      </c>
      <c r="N150" s="87"/>
      <c r="O150" s="96" t="str">
        <f>IF(Calculations!A156="", "", 273+Calculations!A156)</f>
        <v/>
      </c>
      <c r="P150" s="91" t="str">
        <f>Calculations!P156</f>
        <v/>
      </c>
      <c r="Q150" s="91" t="str">
        <f>Calculations!Q156</f>
        <v/>
      </c>
      <c r="R150" s="91" t="str">
        <f>Calculations!R156</f>
        <v/>
      </c>
      <c r="S150" s="91" t="str">
        <f>Calculations!S156</f>
        <v/>
      </c>
      <c r="T150" s="91" t="str">
        <f>Calculations!T156</f>
        <v/>
      </c>
      <c r="U150" s="91" t="str">
        <f>Calculations!U156</f>
        <v/>
      </c>
      <c r="V150" s="91" t="str">
        <f>Calculations!V156</f>
        <v/>
      </c>
      <c r="W150" s="91" t="str">
        <f>Calculations!W156</f>
        <v/>
      </c>
      <c r="X150" s="91" t="str">
        <f>Calculations!X156</f>
        <v/>
      </c>
      <c r="Y150" s="91" t="str">
        <f>Calculations!Y156</f>
        <v/>
      </c>
      <c r="Z150" s="91" t="str">
        <f>Calculations!Z156</f>
        <v/>
      </c>
      <c r="AA150" s="92" t="str">
        <f>Calculations!AA156</f>
        <v/>
      </c>
      <c r="AB150" s="87"/>
      <c r="AC150" s="95" t="str">
        <f>IF(Calculations!AE156=0,"",Calculations!AE156)</f>
        <v/>
      </c>
    </row>
    <row r="151" spans="1:29" x14ac:dyDescent="0.3">
      <c r="A151" s="96" t="str">
        <f>IF(Calculations!A157="", "", 273+Calculations!A157)</f>
        <v/>
      </c>
      <c r="B151" s="91">
        <f>Calculations!D157</f>
        <v>0</v>
      </c>
      <c r="C151" s="91">
        <f>Calculations!E157</f>
        <v>0</v>
      </c>
      <c r="D151" s="91">
        <f>Calculations!F157</f>
        <v>0</v>
      </c>
      <c r="E151" s="91">
        <f>Calculations!G157</f>
        <v>0</v>
      </c>
      <c r="F151" s="91">
        <f>Calculations!H157</f>
        <v>0</v>
      </c>
      <c r="G151" s="91">
        <f>Calculations!I157</f>
        <v>0</v>
      </c>
      <c r="H151" s="91">
        <f>Calculations!J157</f>
        <v>0</v>
      </c>
      <c r="I151" s="91">
        <f>Calculations!K157</f>
        <v>0</v>
      </c>
      <c r="J151" s="91">
        <f>Calculations!L157</f>
        <v>0</v>
      </c>
      <c r="K151" s="91">
        <f>Calculations!M157</f>
        <v>0</v>
      </c>
      <c r="L151" s="91">
        <f>Calculations!N157</f>
        <v>0</v>
      </c>
      <c r="M151" s="92">
        <f>Calculations!O157</f>
        <v>0</v>
      </c>
      <c r="N151" s="87"/>
      <c r="O151" s="96" t="str">
        <f>IF(Calculations!A157="", "", 273+Calculations!A157)</f>
        <v/>
      </c>
      <c r="P151" s="91" t="str">
        <f>Calculations!P157</f>
        <v/>
      </c>
      <c r="Q151" s="91" t="str">
        <f>Calculations!Q157</f>
        <v/>
      </c>
      <c r="R151" s="91" t="str">
        <f>Calculations!R157</f>
        <v/>
      </c>
      <c r="S151" s="91" t="str">
        <f>Calculations!S157</f>
        <v/>
      </c>
      <c r="T151" s="91" t="str">
        <f>Calculations!T157</f>
        <v/>
      </c>
      <c r="U151" s="91" t="str">
        <f>Calculations!U157</f>
        <v/>
      </c>
      <c r="V151" s="91" t="str">
        <f>Calculations!V157</f>
        <v/>
      </c>
      <c r="W151" s="91" t="str">
        <f>Calculations!W157</f>
        <v/>
      </c>
      <c r="X151" s="91" t="str">
        <f>Calculations!X157</f>
        <v/>
      </c>
      <c r="Y151" s="91" t="str">
        <f>Calculations!Y157</f>
        <v/>
      </c>
      <c r="Z151" s="91" t="str">
        <f>Calculations!Z157</f>
        <v/>
      </c>
      <c r="AA151" s="92" t="str">
        <f>Calculations!AA157</f>
        <v/>
      </c>
      <c r="AB151" s="87"/>
      <c r="AC151" s="95" t="str">
        <f>IF(Calculations!AE157=0,"",Calculations!AE157)</f>
        <v/>
      </c>
    </row>
    <row r="152" spans="1:29" x14ac:dyDescent="0.3">
      <c r="A152" s="96" t="str">
        <f>IF(Calculations!A158="", "", 273+Calculations!A158)</f>
        <v/>
      </c>
      <c r="B152" s="91">
        <f>Calculations!D158</f>
        <v>0</v>
      </c>
      <c r="C152" s="91">
        <f>Calculations!E158</f>
        <v>0</v>
      </c>
      <c r="D152" s="91">
        <f>Calculations!F158</f>
        <v>0</v>
      </c>
      <c r="E152" s="91">
        <f>Calculations!G158</f>
        <v>0</v>
      </c>
      <c r="F152" s="91">
        <f>Calculations!H158</f>
        <v>0</v>
      </c>
      <c r="G152" s="91">
        <f>Calculations!I158</f>
        <v>0</v>
      </c>
      <c r="H152" s="91">
        <f>Calculations!J158</f>
        <v>0</v>
      </c>
      <c r="I152" s="91">
        <f>Calculations!K158</f>
        <v>0</v>
      </c>
      <c r="J152" s="91">
        <f>Calculations!L158</f>
        <v>0</v>
      </c>
      <c r="K152" s="91">
        <f>Calculations!M158</f>
        <v>0</v>
      </c>
      <c r="L152" s="91">
        <f>Calculations!N158</f>
        <v>0</v>
      </c>
      <c r="M152" s="92">
        <f>Calculations!O158</f>
        <v>0</v>
      </c>
      <c r="N152" s="87"/>
      <c r="O152" s="96" t="str">
        <f>IF(Calculations!A158="", "", 273+Calculations!A158)</f>
        <v/>
      </c>
      <c r="P152" s="91" t="str">
        <f>Calculations!P158</f>
        <v/>
      </c>
      <c r="Q152" s="91" t="str">
        <f>Calculations!Q158</f>
        <v/>
      </c>
      <c r="R152" s="91" t="str">
        <f>Calculations!R158</f>
        <v/>
      </c>
      <c r="S152" s="91" t="str">
        <f>Calculations!S158</f>
        <v/>
      </c>
      <c r="T152" s="91" t="str">
        <f>Calculations!T158</f>
        <v/>
      </c>
      <c r="U152" s="91" t="str">
        <f>Calculations!U158</f>
        <v/>
      </c>
      <c r="V152" s="91" t="str">
        <f>Calculations!V158</f>
        <v/>
      </c>
      <c r="W152" s="91" t="str">
        <f>Calculations!W158</f>
        <v/>
      </c>
      <c r="X152" s="91" t="str">
        <f>Calculations!X158</f>
        <v/>
      </c>
      <c r="Y152" s="91" t="str">
        <f>Calculations!Y158</f>
        <v/>
      </c>
      <c r="Z152" s="91" t="str">
        <f>Calculations!Z158</f>
        <v/>
      </c>
      <c r="AA152" s="92" t="str">
        <f>Calculations!AA158</f>
        <v/>
      </c>
      <c r="AB152" s="87"/>
      <c r="AC152" s="95" t="str">
        <f>IF(Calculations!AE158=0,"",Calculations!AE158)</f>
        <v/>
      </c>
    </row>
    <row r="153" spans="1:29" x14ac:dyDescent="0.3">
      <c r="A153" s="96" t="str">
        <f>IF(Calculations!A159="", "", 273+Calculations!A159)</f>
        <v/>
      </c>
      <c r="B153" s="91">
        <f>Calculations!D159</f>
        <v>0</v>
      </c>
      <c r="C153" s="91">
        <f>Calculations!E159</f>
        <v>0</v>
      </c>
      <c r="D153" s="91">
        <f>Calculations!F159</f>
        <v>0</v>
      </c>
      <c r="E153" s="91">
        <f>Calculations!G159</f>
        <v>0</v>
      </c>
      <c r="F153" s="91">
        <f>Calculations!H159</f>
        <v>0</v>
      </c>
      <c r="G153" s="91">
        <f>Calculations!I159</f>
        <v>0</v>
      </c>
      <c r="H153" s="91">
        <f>Calculations!J159</f>
        <v>0</v>
      </c>
      <c r="I153" s="91">
        <f>Calculations!K159</f>
        <v>0</v>
      </c>
      <c r="J153" s="91">
        <f>Calculations!L159</f>
        <v>0</v>
      </c>
      <c r="K153" s="91">
        <f>Calculations!M159</f>
        <v>0</v>
      </c>
      <c r="L153" s="91">
        <f>Calculations!N159</f>
        <v>0</v>
      </c>
      <c r="M153" s="92">
        <f>Calculations!O159</f>
        <v>0</v>
      </c>
      <c r="N153" s="87"/>
      <c r="O153" s="96" t="str">
        <f>IF(Calculations!A159="", "", 273+Calculations!A159)</f>
        <v/>
      </c>
      <c r="P153" s="91" t="str">
        <f>Calculations!P159</f>
        <v/>
      </c>
      <c r="Q153" s="91" t="str">
        <f>Calculations!Q159</f>
        <v/>
      </c>
      <c r="R153" s="91" t="str">
        <f>Calculations!R159</f>
        <v/>
      </c>
      <c r="S153" s="91" t="str">
        <f>Calculations!S159</f>
        <v/>
      </c>
      <c r="T153" s="91" t="str">
        <f>Calculations!T159</f>
        <v/>
      </c>
      <c r="U153" s="91" t="str">
        <f>Calculations!U159</f>
        <v/>
      </c>
      <c r="V153" s="91" t="str">
        <f>Calculations!V159</f>
        <v/>
      </c>
      <c r="W153" s="91" t="str">
        <f>Calculations!W159</f>
        <v/>
      </c>
      <c r="X153" s="91" t="str">
        <f>Calculations!X159</f>
        <v/>
      </c>
      <c r="Y153" s="91" t="str">
        <f>Calculations!Y159</f>
        <v/>
      </c>
      <c r="Z153" s="91" t="str">
        <f>Calculations!Z159</f>
        <v/>
      </c>
      <c r="AA153" s="92" t="str">
        <f>Calculations!AA159</f>
        <v/>
      </c>
      <c r="AB153" s="87"/>
      <c r="AC153" s="95" t="str">
        <f>IF(Calculations!AE159=0,"",Calculations!AE159)</f>
        <v/>
      </c>
    </row>
    <row r="154" spans="1:29" x14ac:dyDescent="0.3">
      <c r="A154" s="96" t="str">
        <f>IF(Calculations!A160="", "", 273+Calculations!A160)</f>
        <v/>
      </c>
      <c r="B154" s="91">
        <f>Calculations!D160</f>
        <v>0</v>
      </c>
      <c r="C154" s="91">
        <f>Calculations!E160</f>
        <v>0</v>
      </c>
      <c r="D154" s="91">
        <f>Calculations!F160</f>
        <v>0</v>
      </c>
      <c r="E154" s="91">
        <f>Calculations!G160</f>
        <v>0</v>
      </c>
      <c r="F154" s="91">
        <f>Calculations!H160</f>
        <v>0</v>
      </c>
      <c r="G154" s="91">
        <f>Calculations!I160</f>
        <v>0</v>
      </c>
      <c r="H154" s="91">
        <f>Calculations!J160</f>
        <v>0</v>
      </c>
      <c r="I154" s="91">
        <f>Calculations!K160</f>
        <v>0</v>
      </c>
      <c r="J154" s="91">
        <f>Calculations!L160</f>
        <v>0</v>
      </c>
      <c r="K154" s="91">
        <f>Calculations!M160</f>
        <v>0</v>
      </c>
      <c r="L154" s="91">
        <f>Calculations!N160</f>
        <v>0</v>
      </c>
      <c r="M154" s="92">
        <f>Calculations!O160</f>
        <v>0</v>
      </c>
      <c r="N154" s="87"/>
      <c r="O154" s="96" t="str">
        <f>IF(Calculations!A160="", "", 273+Calculations!A160)</f>
        <v/>
      </c>
      <c r="P154" s="91" t="str">
        <f>Calculations!P160</f>
        <v/>
      </c>
      <c r="Q154" s="91" t="str">
        <f>Calculations!Q160</f>
        <v/>
      </c>
      <c r="R154" s="91" t="str">
        <f>Calculations!R160</f>
        <v/>
      </c>
      <c r="S154" s="91" t="str">
        <f>Calculations!S160</f>
        <v/>
      </c>
      <c r="T154" s="91" t="str">
        <f>Calculations!T160</f>
        <v/>
      </c>
      <c r="U154" s="91" t="str">
        <f>Calculations!U160</f>
        <v/>
      </c>
      <c r="V154" s="91" t="str">
        <f>Calculations!V160</f>
        <v/>
      </c>
      <c r="W154" s="91" t="str">
        <f>Calculations!W160</f>
        <v/>
      </c>
      <c r="X154" s="91" t="str">
        <f>Calculations!X160</f>
        <v/>
      </c>
      <c r="Y154" s="91" t="str">
        <f>Calculations!Y160</f>
        <v/>
      </c>
      <c r="Z154" s="91" t="str">
        <f>Calculations!Z160</f>
        <v/>
      </c>
      <c r="AA154" s="92" t="str">
        <f>Calculations!AA160</f>
        <v/>
      </c>
      <c r="AB154" s="87"/>
      <c r="AC154" s="95" t="str">
        <f>IF(Calculations!AE160=0,"",Calculations!AE160)</f>
        <v/>
      </c>
    </row>
    <row r="155" spans="1:29" x14ac:dyDescent="0.3">
      <c r="A155" s="96" t="str">
        <f>IF(Calculations!A161="", "", 273+Calculations!A161)</f>
        <v/>
      </c>
      <c r="B155" s="91">
        <f>Calculations!D161</f>
        <v>0</v>
      </c>
      <c r="C155" s="91">
        <f>Calculations!E161</f>
        <v>0</v>
      </c>
      <c r="D155" s="91">
        <f>Calculations!F161</f>
        <v>0</v>
      </c>
      <c r="E155" s="91">
        <f>Calculations!G161</f>
        <v>0</v>
      </c>
      <c r="F155" s="91">
        <f>Calculations!H161</f>
        <v>0</v>
      </c>
      <c r="G155" s="91">
        <f>Calculations!I161</f>
        <v>0</v>
      </c>
      <c r="H155" s="91">
        <f>Calculations!J161</f>
        <v>0</v>
      </c>
      <c r="I155" s="91">
        <f>Calculations!K161</f>
        <v>0</v>
      </c>
      <c r="J155" s="91">
        <f>Calculations!L161</f>
        <v>0</v>
      </c>
      <c r="K155" s="91">
        <f>Calculations!M161</f>
        <v>0</v>
      </c>
      <c r="L155" s="91">
        <f>Calculations!N161</f>
        <v>0</v>
      </c>
      <c r="M155" s="92">
        <f>Calculations!O161</f>
        <v>0</v>
      </c>
      <c r="N155" s="87"/>
      <c r="O155" s="96" t="str">
        <f>IF(Calculations!A161="", "", 273+Calculations!A161)</f>
        <v/>
      </c>
      <c r="P155" s="91" t="str">
        <f>Calculations!P161</f>
        <v/>
      </c>
      <c r="Q155" s="91" t="str">
        <f>Calculations!Q161</f>
        <v/>
      </c>
      <c r="R155" s="91" t="str">
        <f>Calculations!R161</f>
        <v/>
      </c>
      <c r="S155" s="91" t="str">
        <f>Calculations!S161</f>
        <v/>
      </c>
      <c r="T155" s="91" t="str">
        <f>Calculations!T161</f>
        <v/>
      </c>
      <c r="U155" s="91" t="str">
        <f>Calculations!U161</f>
        <v/>
      </c>
      <c r="V155" s="91" t="str">
        <f>Calculations!V161</f>
        <v/>
      </c>
      <c r="W155" s="91" t="str">
        <f>Calculations!W161</f>
        <v/>
      </c>
      <c r="X155" s="91" t="str">
        <f>Calculations!X161</f>
        <v/>
      </c>
      <c r="Y155" s="91" t="str">
        <f>Calculations!Y161</f>
        <v/>
      </c>
      <c r="Z155" s="91" t="str">
        <f>Calculations!Z161</f>
        <v/>
      </c>
      <c r="AA155" s="92" t="str">
        <f>Calculations!AA161</f>
        <v/>
      </c>
      <c r="AB155" s="87"/>
      <c r="AC155" s="95" t="str">
        <f>IF(Calculations!AE161=0,"",Calculations!AE161)</f>
        <v/>
      </c>
    </row>
    <row r="156" spans="1:29" x14ac:dyDescent="0.3">
      <c r="A156" s="96" t="str">
        <f>IF(Calculations!A162="", "", 273+Calculations!A162)</f>
        <v/>
      </c>
      <c r="B156" s="91">
        <f>Calculations!D162</f>
        <v>0</v>
      </c>
      <c r="C156" s="91">
        <f>Calculations!E162</f>
        <v>0</v>
      </c>
      <c r="D156" s="91">
        <f>Calculations!F162</f>
        <v>0</v>
      </c>
      <c r="E156" s="91">
        <f>Calculations!G162</f>
        <v>0</v>
      </c>
      <c r="F156" s="91">
        <f>Calculations!H162</f>
        <v>0</v>
      </c>
      <c r="G156" s="91">
        <f>Calculations!I162</f>
        <v>0</v>
      </c>
      <c r="H156" s="91">
        <f>Calculations!J162</f>
        <v>0</v>
      </c>
      <c r="I156" s="91">
        <f>Calculations!K162</f>
        <v>0</v>
      </c>
      <c r="J156" s="91">
        <f>Calculations!L162</f>
        <v>0</v>
      </c>
      <c r="K156" s="91">
        <f>Calculations!M162</f>
        <v>0</v>
      </c>
      <c r="L156" s="91">
        <f>Calculations!N162</f>
        <v>0</v>
      </c>
      <c r="M156" s="92">
        <f>Calculations!O162</f>
        <v>0</v>
      </c>
      <c r="N156" s="87"/>
      <c r="O156" s="96" t="str">
        <f>IF(Calculations!A162="", "", 273+Calculations!A162)</f>
        <v/>
      </c>
      <c r="P156" s="91" t="str">
        <f>Calculations!P162</f>
        <v/>
      </c>
      <c r="Q156" s="91" t="str">
        <f>Calculations!Q162</f>
        <v/>
      </c>
      <c r="R156" s="91" t="str">
        <f>Calculations!R162</f>
        <v/>
      </c>
      <c r="S156" s="91" t="str">
        <f>Calculations!S162</f>
        <v/>
      </c>
      <c r="T156" s="91" t="str">
        <f>Calculations!T162</f>
        <v/>
      </c>
      <c r="U156" s="91" t="str">
        <f>Calculations!U162</f>
        <v/>
      </c>
      <c r="V156" s="91" t="str">
        <f>Calculations!V162</f>
        <v/>
      </c>
      <c r="W156" s="91" t="str">
        <f>Calculations!W162</f>
        <v/>
      </c>
      <c r="X156" s="91" t="str">
        <f>Calculations!X162</f>
        <v/>
      </c>
      <c r="Y156" s="91" t="str">
        <f>Calculations!Y162</f>
        <v/>
      </c>
      <c r="Z156" s="91" t="str">
        <f>Calculations!Z162</f>
        <v/>
      </c>
      <c r="AA156" s="92" t="str">
        <f>Calculations!AA162</f>
        <v/>
      </c>
      <c r="AB156" s="87"/>
      <c r="AC156" s="95" t="str">
        <f>IF(Calculations!AE162=0,"",Calculations!AE162)</f>
        <v/>
      </c>
    </row>
    <row r="157" spans="1:29" x14ac:dyDescent="0.3">
      <c r="A157" s="96" t="str">
        <f>IF(Calculations!A163="", "", 273+Calculations!A163)</f>
        <v/>
      </c>
      <c r="B157" s="91">
        <f>Calculations!D163</f>
        <v>0</v>
      </c>
      <c r="C157" s="91">
        <f>Calculations!E163</f>
        <v>0</v>
      </c>
      <c r="D157" s="91">
        <f>Calculations!F163</f>
        <v>0</v>
      </c>
      <c r="E157" s="91">
        <f>Calculations!G163</f>
        <v>0</v>
      </c>
      <c r="F157" s="91">
        <f>Calculations!H163</f>
        <v>0</v>
      </c>
      <c r="G157" s="91">
        <f>Calculations!I163</f>
        <v>0</v>
      </c>
      <c r="H157" s="91">
        <f>Calculations!J163</f>
        <v>0</v>
      </c>
      <c r="I157" s="91">
        <f>Calculations!K163</f>
        <v>0</v>
      </c>
      <c r="J157" s="91">
        <f>Calculations!L163</f>
        <v>0</v>
      </c>
      <c r="K157" s="91">
        <f>Calculations!M163</f>
        <v>0</v>
      </c>
      <c r="L157" s="91">
        <f>Calculations!N163</f>
        <v>0</v>
      </c>
      <c r="M157" s="92">
        <f>Calculations!O163</f>
        <v>0</v>
      </c>
      <c r="N157" s="87"/>
      <c r="O157" s="96" t="str">
        <f>IF(Calculations!A163="", "", 273+Calculations!A163)</f>
        <v/>
      </c>
      <c r="P157" s="91" t="str">
        <f>Calculations!P163</f>
        <v/>
      </c>
      <c r="Q157" s="91" t="str">
        <f>Calculations!Q163</f>
        <v/>
      </c>
      <c r="R157" s="91" t="str">
        <f>Calculations!R163</f>
        <v/>
      </c>
      <c r="S157" s="91" t="str">
        <f>Calculations!S163</f>
        <v/>
      </c>
      <c r="T157" s="91" t="str">
        <f>Calculations!T163</f>
        <v/>
      </c>
      <c r="U157" s="91" t="str">
        <f>Calculations!U163</f>
        <v/>
      </c>
      <c r="V157" s="91" t="str">
        <f>Calculations!V163</f>
        <v/>
      </c>
      <c r="W157" s="91" t="str">
        <f>Calculations!W163</f>
        <v/>
      </c>
      <c r="X157" s="91" t="str">
        <f>Calculations!X163</f>
        <v/>
      </c>
      <c r="Y157" s="91" t="str">
        <f>Calculations!Y163</f>
        <v/>
      </c>
      <c r="Z157" s="91" t="str">
        <f>Calculations!Z163</f>
        <v/>
      </c>
      <c r="AA157" s="92" t="str">
        <f>Calculations!AA163</f>
        <v/>
      </c>
      <c r="AB157" s="87"/>
      <c r="AC157" s="95" t="str">
        <f>IF(Calculations!AE163=0,"",Calculations!AE163)</f>
        <v/>
      </c>
    </row>
    <row r="158" spans="1:29" x14ac:dyDescent="0.3">
      <c r="A158" s="96" t="str">
        <f>IF(Calculations!A164="", "", 273+Calculations!A164)</f>
        <v/>
      </c>
      <c r="B158" s="91">
        <f>Calculations!D164</f>
        <v>0</v>
      </c>
      <c r="C158" s="91">
        <f>Calculations!E164</f>
        <v>0</v>
      </c>
      <c r="D158" s="91">
        <f>Calculations!F164</f>
        <v>0</v>
      </c>
      <c r="E158" s="91">
        <f>Calculations!G164</f>
        <v>0</v>
      </c>
      <c r="F158" s="91">
        <f>Calculations!H164</f>
        <v>0</v>
      </c>
      <c r="G158" s="91">
        <f>Calculations!I164</f>
        <v>0</v>
      </c>
      <c r="H158" s="91">
        <f>Calculations!J164</f>
        <v>0</v>
      </c>
      <c r="I158" s="91">
        <f>Calculations!K164</f>
        <v>0</v>
      </c>
      <c r="J158" s="91">
        <f>Calculations!L164</f>
        <v>0</v>
      </c>
      <c r="K158" s="91">
        <f>Calculations!M164</f>
        <v>0</v>
      </c>
      <c r="L158" s="91">
        <f>Calculations!N164</f>
        <v>0</v>
      </c>
      <c r="M158" s="92">
        <f>Calculations!O164</f>
        <v>0</v>
      </c>
      <c r="N158" s="87"/>
      <c r="O158" s="96" t="str">
        <f>IF(Calculations!A164="", "", 273+Calculations!A164)</f>
        <v/>
      </c>
      <c r="P158" s="91" t="str">
        <f>Calculations!P164</f>
        <v/>
      </c>
      <c r="Q158" s="91" t="str">
        <f>Calculations!Q164</f>
        <v/>
      </c>
      <c r="R158" s="91" t="str">
        <f>Calculations!R164</f>
        <v/>
      </c>
      <c r="S158" s="91" t="str">
        <f>Calculations!S164</f>
        <v/>
      </c>
      <c r="T158" s="91" t="str">
        <f>Calculations!T164</f>
        <v/>
      </c>
      <c r="U158" s="91" t="str">
        <f>Calculations!U164</f>
        <v/>
      </c>
      <c r="V158" s="91" t="str">
        <f>Calculations!V164</f>
        <v/>
      </c>
      <c r="W158" s="91" t="str">
        <f>Calculations!W164</f>
        <v/>
      </c>
      <c r="X158" s="91" t="str">
        <f>Calculations!X164</f>
        <v/>
      </c>
      <c r="Y158" s="91" t="str">
        <f>Calculations!Y164</f>
        <v/>
      </c>
      <c r="Z158" s="91" t="str">
        <f>Calculations!Z164</f>
        <v/>
      </c>
      <c r="AA158" s="92" t="str">
        <f>Calculations!AA164</f>
        <v/>
      </c>
      <c r="AB158" s="87"/>
      <c r="AC158" s="95" t="str">
        <f>IF(Calculations!AE164=0,"",Calculations!AE164)</f>
        <v/>
      </c>
    </row>
    <row r="159" spans="1:29" x14ac:dyDescent="0.3">
      <c r="A159" s="96" t="str">
        <f>IF(Calculations!A165="", "", 273+Calculations!A165)</f>
        <v/>
      </c>
      <c r="B159" s="91">
        <f>Calculations!D165</f>
        <v>0</v>
      </c>
      <c r="C159" s="91">
        <f>Calculations!E165</f>
        <v>0</v>
      </c>
      <c r="D159" s="91">
        <f>Calculations!F165</f>
        <v>0</v>
      </c>
      <c r="E159" s="91">
        <f>Calculations!G165</f>
        <v>0</v>
      </c>
      <c r="F159" s="91">
        <f>Calculations!H165</f>
        <v>0</v>
      </c>
      <c r="G159" s="91">
        <f>Calculations!I165</f>
        <v>0</v>
      </c>
      <c r="H159" s="91">
        <f>Calculations!J165</f>
        <v>0</v>
      </c>
      <c r="I159" s="91">
        <f>Calculations!K165</f>
        <v>0</v>
      </c>
      <c r="J159" s="91">
        <f>Calculations!L165</f>
        <v>0</v>
      </c>
      <c r="K159" s="91">
        <f>Calculations!M165</f>
        <v>0</v>
      </c>
      <c r="L159" s="91">
        <f>Calculations!N165</f>
        <v>0</v>
      </c>
      <c r="M159" s="92">
        <f>Calculations!O165</f>
        <v>0</v>
      </c>
      <c r="N159" s="87"/>
      <c r="O159" s="96" t="str">
        <f>IF(Calculations!A165="", "", 273+Calculations!A165)</f>
        <v/>
      </c>
      <c r="P159" s="91" t="str">
        <f>Calculations!P165</f>
        <v/>
      </c>
      <c r="Q159" s="91" t="str">
        <f>Calculations!Q165</f>
        <v/>
      </c>
      <c r="R159" s="91" t="str">
        <f>Calculations!R165</f>
        <v/>
      </c>
      <c r="S159" s="91" t="str">
        <f>Calculations!S165</f>
        <v/>
      </c>
      <c r="T159" s="91" t="str">
        <f>Calculations!T165</f>
        <v/>
      </c>
      <c r="U159" s="91" t="str">
        <f>Calculations!U165</f>
        <v/>
      </c>
      <c r="V159" s="91" t="str">
        <f>Calculations!V165</f>
        <v/>
      </c>
      <c r="W159" s="91" t="str">
        <f>Calculations!W165</f>
        <v/>
      </c>
      <c r="X159" s="91" t="str">
        <f>Calculations!X165</f>
        <v/>
      </c>
      <c r="Y159" s="91" t="str">
        <f>Calculations!Y165</f>
        <v/>
      </c>
      <c r="Z159" s="91" t="str">
        <f>Calculations!Z165</f>
        <v/>
      </c>
      <c r="AA159" s="92" t="str">
        <f>Calculations!AA165</f>
        <v/>
      </c>
      <c r="AB159" s="87"/>
      <c r="AC159" s="95" t="str">
        <f>IF(Calculations!AE165=0,"",Calculations!AE165)</f>
        <v/>
      </c>
    </row>
    <row r="160" spans="1:29" x14ac:dyDescent="0.3">
      <c r="A160" s="96" t="str">
        <f>IF(Calculations!A166="", "", 273+Calculations!A166)</f>
        <v/>
      </c>
      <c r="B160" s="91">
        <f>Calculations!D166</f>
        <v>0</v>
      </c>
      <c r="C160" s="91">
        <f>Calculations!E166</f>
        <v>0</v>
      </c>
      <c r="D160" s="91">
        <f>Calculations!F166</f>
        <v>0</v>
      </c>
      <c r="E160" s="91">
        <f>Calculations!G166</f>
        <v>0</v>
      </c>
      <c r="F160" s="91">
        <f>Calculations!H166</f>
        <v>0</v>
      </c>
      <c r="G160" s="91">
        <f>Calculations!I166</f>
        <v>0</v>
      </c>
      <c r="H160" s="91">
        <f>Calculations!J166</f>
        <v>0</v>
      </c>
      <c r="I160" s="91">
        <f>Calculations!K166</f>
        <v>0</v>
      </c>
      <c r="J160" s="91">
        <f>Calculations!L166</f>
        <v>0</v>
      </c>
      <c r="K160" s="91">
        <f>Calculations!M166</f>
        <v>0</v>
      </c>
      <c r="L160" s="91">
        <f>Calculations!N166</f>
        <v>0</v>
      </c>
      <c r="M160" s="92">
        <f>Calculations!O166</f>
        <v>0</v>
      </c>
      <c r="N160" s="87"/>
      <c r="O160" s="96" t="str">
        <f>IF(Calculations!A166="", "", 273+Calculations!A166)</f>
        <v/>
      </c>
      <c r="P160" s="91" t="str">
        <f>Calculations!P166</f>
        <v/>
      </c>
      <c r="Q160" s="91" t="str">
        <f>Calculations!Q166</f>
        <v/>
      </c>
      <c r="R160" s="91" t="str">
        <f>Calculations!R166</f>
        <v/>
      </c>
      <c r="S160" s="91" t="str">
        <f>Calculations!S166</f>
        <v/>
      </c>
      <c r="T160" s="91" t="str">
        <f>Calculations!T166</f>
        <v/>
      </c>
      <c r="U160" s="91" t="str">
        <f>Calculations!U166</f>
        <v/>
      </c>
      <c r="V160" s="91" t="str">
        <f>Calculations!V166</f>
        <v/>
      </c>
      <c r="W160" s="91" t="str">
        <f>Calculations!W166</f>
        <v/>
      </c>
      <c r="X160" s="91" t="str">
        <f>Calculations!X166</f>
        <v/>
      </c>
      <c r="Y160" s="91" t="str">
        <f>Calculations!Y166</f>
        <v/>
      </c>
      <c r="Z160" s="91" t="str">
        <f>Calculations!Z166</f>
        <v/>
      </c>
      <c r="AA160" s="92" t="str">
        <f>Calculations!AA166</f>
        <v/>
      </c>
      <c r="AB160" s="87"/>
      <c r="AC160" s="95" t="str">
        <f>IF(Calculations!AE166=0,"",Calculations!AE166)</f>
        <v/>
      </c>
    </row>
    <row r="161" spans="1:29" x14ac:dyDescent="0.3">
      <c r="A161" s="96" t="str">
        <f>IF(Calculations!A167="", "", 273+Calculations!A167)</f>
        <v/>
      </c>
      <c r="B161" s="91">
        <f>Calculations!D167</f>
        <v>0</v>
      </c>
      <c r="C161" s="91">
        <f>Calculations!E167</f>
        <v>0</v>
      </c>
      <c r="D161" s="91">
        <f>Calculations!F167</f>
        <v>0</v>
      </c>
      <c r="E161" s="91">
        <f>Calculations!G167</f>
        <v>0</v>
      </c>
      <c r="F161" s="91">
        <f>Calculations!H167</f>
        <v>0</v>
      </c>
      <c r="G161" s="91">
        <f>Calculations!I167</f>
        <v>0</v>
      </c>
      <c r="H161" s="91">
        <f>Calculations!J167</f>
        <v>0</v>
      </c>
      <c r="I161" s="91">
        <f>Calculations!K167</f>
        <v>0</v>
      </c>
      <c r="J161" s="91">
        <f>Calculations!L167</f>
        <v>0</v>
      </c>
      <c r="K161" s="91">
        <f>Calculations!M167</f>
        <v>0</v>
      </c>
      <c r="L161" s="91">
        <f>Calculations!N167</f>
        <v>0</v>
      </c>
      <c r="M161" s="92">
        <f>Calculations!O167</f>
        <v>0</v>
      </c>
      <c r="N161" s="87"/>
      <c r="O161" s="96" t="str">
        <f>IF(Calculations!A167="", "", 273+Calculations!A167)</f>
        <v/>
      </c>
      <c r="P161" s="91" t="str">
        <f>Calculations!P167</f>
        <v/>
      </c>
      <c r="Q161" s="91" t="str">
        <f>Calculations!Q167</f>
        <v/>
      </c>
      <c r="R161" s="91" t="str">
        <f>Calculations!R167</f>
        <v/>
      </c>
      <c r="S161" s="91" t="str">
        <f>Calculations!S167</f>
        <v/>
      </c>
      <c r="T161" s="91" t="str">
        <f>Calculations!T167</f>
        <v/>
      </c>
      <c r="U161" s="91" t="str">
        <f>Calculations!U167</f>
        <v/>
      </c>
      <c r="V161" s="91" t="str">
        <f>Calculations!V167</f>
        <v/>
      </c>
      <c r="W161" s="91" t="str">
        <f>Calculations!W167</f>
        <v/>
      </c>
      <c r="X161" s="91" t="str">
        <f>Calculations!X167</f>
        <v/>
      </c>
      <c r="Y161" s="91" t="str">
        <f>Calculations!Y167</f>
        <v/>
      </c>
      <c r="Z161" s="91" t="str">
        <f>Calculations!Z167</f>
        <v/>
      </c>
      <c r="AA161" s="92" t="str">
        <f>Calculations!AA167</f>
        <v/>
      </c>
      <c r="AB161" s="87"/>
      <c r="AC161" s="95" t="str">
        <f>IF(Calculations!AE167=0,"",Calculations!AE167)</f>
        <v/>
      </c>
    </row>
    <row r="162" spans="1:29" x14ac:dyDescent="0.3">
      <c r="A162" s="96" t="str">
        <f>IF(Calculations!A168="", "", 273+Calculations!A168)</f>
        <v/>
      </c>
      <c r="B162" s="91">
        <f>Calculations!D168</f>
        <v>0</v>
      </c>
      <c r="C162" s="91">
        <f>Calculations!E168</f>
        <v>0</v>
      </c>
      <c r="D162" s="91">
        <f>Calculations!F168</f>
        <v>0</v>
      </c>
      <c r="E162" s="91">
        <f>Calculations!G168</f>
        <v>0</v>
      </c>
      <c r="F162" s="91">
        <f>Calculations!H168</f>
        <v>0</v>
      </c>
      <c r="G162" s="91">
        <f>Calculations!I168</f>
        <v>0</v>
      </c>
      <c r="H162" s="91">
        <f>Calculations!J168</f>
        <v>0</v>
      </c>
      <c r="I162" s="91">
        <f>Calculations!K168</f>
        <v>0</v>
      </c>
      <c r="J162" s="91">
        <f>Calculations!L168</f>
        <v>0</v>
      </c>
      <c r="K162" s="91">
        <f>Calculations!M168</f>
        <v>0</v>
      </c>
      <c r="L162" s="91">
        <f>Calculations!N168</f>
        <v>0</v>
      </c>
      <c r="M162" s="92">
        <f>Calculations!O168</f>
        <v>0</v>
      </c>
      <c r="N162" s="87"/>
      <c r="O162" s="96" t="str">
        <f>IF(Calculations!A168="", "", 273+Calculations!A168)</f>
        <v/>
      </c>
      <c r="P162" s="91" t="str">
        <f>Calculations!P168</f>
        <v/>
      </c>
      <c r="Q162" s="91" t="str">
        <f>Calculations!Q168</f>
        <v/>
      </c>
      <c r="R162" s="91" t="str">
        <f>Calculations!R168</f>
        <v/>
      </c>
      <c r="S162" s="91" t="str">
        <f>Calculations!S168</f>
        <v/>
      </c>
      <c r="T162" s="91" t="str">
        <f>Calculations!T168</f>
        <v/>
      </c>
      <c r="U162" s="91" t="str">
        <f>Calculations!U168</f>
        <v/>
      </c>
      <c r="V162" s="91" t="str">
        <f>Calculations!V168</f>
        <v/>
      </c>
      <c r="W162" s="91" t="str">
        <f>Calculations!W168</f>
        <v/>
      </c>
      <c r="X162" s="91" t="str">
        <f>Calculations!X168</f>
        <v/>
      </c>
      <c r="Y162" s="91" t="str">
        <f>Calculations!Y168</f>
        <v/>
      </c>
      <c r="Z162" s="91" t="str">
        <f>Calculations!Z168</f>
        <v/>
      </c>
      <c r="AA162" s="92" t="str">
        <f>Calculations!AA168</f>
        <v/>
      </c>
      <c r="AB162" s="87"/>
      <c r="AC162" s="95" t="str">
        <f>IF(Calculations!AE168=0,"",Calculations!AE168)</f>
        <v/>
      </c>
    </row>
    <row r="163" spans="1:29" x14ac:dyDescent="0.3">
      <c r="A163" s="96" t="str">
        <f>IF(Calculations!A169="", "", 273+Calculations!A169)</f>
        <v/>
      </c>
      <c r="B163" s="91">
        <f>Calculations!D169</f>
        <v>0</v>
      </c>
      <c r="C163" s="91">
        <f>Calculations!E169</f>
        <v>0</v>
      </c>
      <c r="D163" s="91">
        <f>Calculations!F169</f>
        <v>0</v>
      </c>
      <c r="E163" s="91">
        <f>Calculations!G169</f>
        <v>0</v>
      </c>
      <c r="F163" s="91">
        <f>Calculations!H169</f>
        <v>0</v>
      </c>
      <c r="G163" s="91">
        <f>Calculations!I169</f>
        <v>0</v>
      </c>
      <c r="H163" s="91">
        <f>Calculations!J169</f>
        <v>0</v>
      </c>
      <c r="I163" s="91">
        <f>Calculations!K169</f>
        <v>0</v>
      </c>
      <c r="J163" s="91">
        <f>Calculations!L169</f>
        <v>0</v>
      </c>
      <c r="K163" s="91">
        <f>Calculations!M169</f>
        <v>0</v>
      </c>
      <c r="L163" s="91">
        <f>Calculations!N169</f>
        <v>0</v>
      </c>
      <c r="M163" s="92">
        <f>Calculations!O169</f>
        <v>0</v>
      </c>
      <c r="N163" s="87"/>
      <c r="O163" s="96" t="str">
        <f>IF(Calculations!A169="", "", 273+Calculations!A169)</f>
        <v/>
      </c>
      <c r="P163" s="91" t="str">
        <f>Calculations!P169</f>
        <v/>
      </c>
      <c r="Q163" s="91" t="str">
        <f>Calculations!Q169</f>
        <v/>
      </c>
      <c r="R163" s="91" t="str">
        <f>Calculations!R169</f>
        <v/>
      </c>
      <c r="S163" s="91" t="str">
        <f>Calculations!S169</f>
        <v/>
      </c>
      <c r="T163" s="91" t="str">
        <f>Calculations!T169</f>
        <v/>
      </c>
      <c r="U163" s="91" t="str">
        <f>Calculations!U169</f>
        <v/>
      </c>
      <c r="V163" s="91" t="str">
        <f>Calculations!V169</f>
        <v/>
      </c>
      <c r="W163" s="91" t="str">
        <f>Calculations!W169</f>
        <v/>
      </c>
      <c r="X163" s="91" t="str">
        <f>Calculations!X169</f>
        <v/>
      </c>
      <c r="Y163" s="91" t="str">
        <f>Calculations!Y169</f>
        <v/>
      </c>
      <c r="Z163" s="91" t="str">
        <f>Calculations!Z169</f>
        <v/>
      </c>
      <c r="AA163" s="92" t="str">
        <f>Calculations!AA169</f>
        <v/>
      </c>
      <c r="AB163" s="87"/>
      <c r="AC163" s="95" t="str">
        <f>IF(Calculations!AE169=0,"",Calculations!AE169)</f>
        <v/>
      </c>
    </row>
    <row r="164" spans="1:29" x14ac:dyDescent="0.3">
      <c r="A164" s="96" t="str">
        <f>IF(Calculations!A170="", "", 273+Calculations!A170)</f>
        <v/>
      </c>
      <c r="B164" s="91">
        <f>Calculations!D170</f>
        <v>0</v>
      </c>
      <c r="C164" s="91">
        <f>Calculations!E170</f>
        <v>0</v>
      </c>
      <c r="D164" s="91">
        <f>Calculations!F170</f>
        <v>0</v>
      </c>
      <c r="E164" s="91">
        <f>Calculations!G170</f>
        <v>0</v>
      </c>
      <c r="F164" s="91">
        <f>Calculations!H170</f>
        <v>0</v>
      </c>
      <c r="G164" s="91">
        <f>Calculations!I170</f>
        <v>0</v>
      </c>
      <c r="H164" s="91">
        <f>Calculations!J170</f>
        <v>0</v>
      </c>
      <c r="I164" s="91">
        <f>Calculations!K170</f>
        <v>0</v>
      </c>
      <c r="J164" s="91">
        <f>Calculations!L170</f>
        <v>0</v>
      </c>
      <c r="K164" s="91">
        <f>Calculations!M170</f>
        <v>0</v>
      </c>
      <c r="L164" s="91">
        <f>Calculations!N170</f>
        <v>0</v>
      </c>
      <c r="M164" s="92">
        <f>Calculations!O170</f>
        <v>0</v>
      </c>
      <c r="N164" s="87"/>
      <c r="O164" s="96" t="str">
        <f>IF(Calculations!A170="", "", 273+Calculations!A170)</f>
        <v/>
      </c>
      <c r="P164" s="91" t="str">
        <f>Calculations!P170</f>
        <v/>
      </c>
      <c r="Q164" s="91" t="str">
        <f>Calculations!Q170</f>
        <v/>
      </c>
      <c r="R164" s="91" t="str">
        <f>Calculations!R170</f>
        <v/>
      </c>
      <c r="S164" s="91" t="str">
        <f>Calculations!S170</f>
        <v/>
      </c>
      <c r="T164" s="91" t="str">
        <f>Calculations!T170</f>
        <v/>
      </c>
      <c r="U164" s="91" t="str">
        <f>Calculations!U170</f>
        <v/>
      </c>
      <c r="V164" s="91" t="str">
        <f>Calculations!V170</f>
        <v/>
      </c>
      <c r="W164" s="91" t="str">
        <f>Calculations!W170</f>
        <v/>
      </c>
      <c r="X164" s="91" t="str">
        <f>Calculations!X170</f>
        <v/>
      </c>
      <c r="Y164" s="91" t="str">
        <f>Calculations!Y170</f>
        <v/>
      </c>
      <c r="Z164" s="91" t="str">
        <f>Calculations!Z170</f>
        <v/>
      </c>
      <c r="AA164" s="92" t="str">
        <f>Calculations!AA170</f>
        <v/>
      </c>
      <c r="AB164" s="87"/>
      <c r="AC164" s="95" t="str">
        <f>IF(Calculations!AE170=0,"",Calculations!AE170)</f>
        <v/>
      </c>
    </row>
    <row r="165" spans="1:29" x14ac:dyDescent="0.3">
      <c r="A165" s="96" t="str">
        <f>IF(Calculations!A171="", "", 273+Calculations!A171)</f>
        <v/>
      </c>
      <c r="B165" s="91">
        <f>Calculations!D171</f>
        <v>0</v>
      </c>
      <c r="C165" s="91">
        <f>Calculations!E171</f>
        <v>0</v>
      </c>
      <c r="D165" s="91">
        <f>Calculations!F171</f>
        <v>0</v>
      </c>
      <c r="E165" s="91">
        <f>Calculations!G171</f>
        <v>0</v>
      </c>
      <c r="F165" s="91">
        <f>Calculations!H171</f>
        <v>0</v>
      </c>
      <c r="G165" s="91">
        <f>Calculations!I171</f>
        <v>0</v>
      </c>
      <c r="H165" s="91">
        <f>Calculations!J171</f>
        <v>0</v>
      </c>
      <c r="I165" s="91">
        <f>Calculations!K171</f>
        <v>0</v>
      </c>
      <c r="J165" s="91">
        <f>Calculations!L171</f>
        <v>0</v>
      </c>
      <c r="K165" s="91">
        <f>Calculations!M171</f>
        <v>0</v>
      </c>
      <c r="L165" s="91">
        <f>Calculations!N171</f>
        <v>0</v>
      </c>
      <c r="M165" s="92">
        <f>Calculations!O171</f>
        <v>0</v>
      </c>
      <c r="N165" s="87"/>
      <c r="O165" s="96" t="str">
        <f>IF(Calculations!A171="", "", 273+Calculations!A171)</f>
        <v/>
      </c>
      <c r="P165" s="91" t="str">
        <f>Calculations!P171</f>
        <v/>
      </c>
      <c r="Q165" s="91" t="str">
        <f>Calculations!Q171</f>
        <v/>
      </c>
      <c r="R165" s="91" t="str">
        <f>Calculations!R171</f>
        <v/>
      </c>
      <c r="S165" s="91" t="str">
        <f>Calculations!S171</f>
        <v/>
      </c>
      <c r="T165" s="91" t="str">
        <f>Calculations!T171</f>
        <v/>
      </c>
      <c r="U165" s="91" t="str">
        <f>Calculations!U171</f>
        <v/>
      </c>
      <c r="V165" s="91" t="str">
        <f>Calculations!V171</f>
        <v/>
      </c>
      <c r="W165" s="91" t="str">
        <f>Calculations!W171</f>
        <v/>
      </c>
      <c r="X165" s="91" t="str">
        <f>Calculations!X171</f>
        <v/>
      </c>
      <c r="Y165" s="91" t="str">
        <f>Calculations!Y171</f>
        <v/>
      </c>
      <c r="Z165" s="91" t="str">
        <f>Calculations!Z171</f>
        <v/>
      </c>
      <c r="AA165" s="92" t="str">
        <f>Calculations!AA171</f>
        <v/>
      </c>
      <c r="AB165" s="87"/>
      <c r="AC165" s="95" t="str">
        <f>IF(Calculations!AE171=0,"",Calculations!AE171)</f>
        <v/>
      </c>
    </row>
    <row r="166" spans="1:29" x14ac:dyDescent="0.3">
      <c r="A166" s="96" t="str">
        <f>IF(Calculations!A172="", "", 273+Calculations!A172)</f>
        <v/>
      </c>
      <c r="B166" s="91">
        <f>Calculations!D172</f>
        <v>0</v>
      </c>
      <c r="C166" s="91">
        <f>Calculations!E172</f>
        <v>0</v>
      </c>
      <c r="D166" s="91">
        <f>Calculations!F172</f>
        <v>0</v>
      </c>
      <c r="E166" s="91">
        <f>Calculations!G172</f>
        <v>0</v>
      </c>
      <c r="F166" s="91">
        <f>Calculations!H172</f>
        <v>0</v>
      </c>
      <c r="G166" s="91">
        <f>Calculations!I172</f>
        <v>0</v>
      </c>
      <c r="H166" s="91">
        <f>Calculations!J172</f>
        <v>0</v>
      </c>
      <c r="I166" s="91">
        <f>Calculations!K172</f>
        <v>0</v>
      </c>
      <c r="J166" s="91">
        <f>Calculations!L172</f>
        <v>0</v>
      </c>
      <c r="K166" s="91">
        <f>Calculations!M172</f>
        <v>0</v>
      </c>
      <c r="L166" s="91">
        <f>Calculations!N172</f>
        <v>0</v>
      </c>
      <c r="M166" s="92">
        <f>Calculations!O172</f>
        <v>0</v>
      </c>
      <c r="N166" s="87"/>
      <c r="O166" s="96" t="str">
        <f>IF(Calculations!A172="", "", 273+Calculations!A172)</f>
        <v/>
      </c>
      <c r="P166" s="91" t="str">
        <f>Calculations!P172</f>
        <v/>
      </c>
      <c r="Q166" s="91" t="str">
        <f>Calculations!Q172</f>
        <v/>
      </c>
      <c r="R166" s="91" t="str">
        <f>Calculations!R172</f>
        <v/>
      </c>
      <c r="S166" s="91" t="str">
        <f>Calculations!S172</f>
        <v/>
      </c>
      <c r="T166" s="91" t="str">
        <f>Calculations!T172</f>
        <v/>
      </c>
      <c r="U166" s="91" t="str">
        <f>Calculations!U172</f>
        <v/>
      </c>
      <c r="V166" s="91" t="str">
        <f>Calculations!V172</f>
        <v/>
      </c>
      <c r="W166" s="91" t="str">
        <f>Calculations!W172</f>
        <v/>
      </c>
      <c r="X166" s="91" t="str">
        <f>Calculations!X172</f>
        <v/>
      </c>
      <c r="Y166" s="91" t="str">
        <f>Calculations!Y172</f>
        <v/>
      </c>
      <c r="Z166" s="91" t="str">
        <f>Calculations!Z172</f>
        <v/>
      </c>
      <c r="AA166" s="92" t="str">
        <f>Calculations!AA172</f>
        <v/>
      </c>
      <c r="AB166" s="87"/>
      <c r="AC166" s="95" t="str">
        <f>IF(Calculations!AE172=0,"",Calculations!AE172)</f>
        <v/>
      </c>
    </row>
    <row r="167" spans="1:29" x14ac:dyDescent="0.3">
      <c r="A167" s="96" t="str">
        <f>IF(Calculations!A173="", "", 273+Calculations!A173)</f>
        <v/>
      </c>
      <c r="B167" s="91">
        <f>Calculations!D173</f>
        <v>0</v>
      </c>
      <c r="C167" s="91">
        <f>Calculations!E173</f>
        <v>0</v>
      </c>
      <c r="D167" s="91">
        <f>Calculations!F173</f>
        <v>0</v>
      </c>
      <c r="E167" s="91">
        <f>Calculations!G173</f>
        <v>0</v>
      </c>
      <c r="F167" s="91">
        <f>Calculations!H173</f>
        <v>0</v>
      </c>
      <c r="G167" s="91">
        <f>Calculations!I173</f>
        <v>0</v>
      </c>
      <c r="H167" s="91">
        <f>Calculations!J173</f>
        <v>0</v>
      </c>
      <c r="I167" s="91">
        <f>Calculations!K173</f>
        <v>0</v>
      </c>
      <c r="J167" s="91">
        <f>Calculations!L173</f>
        <v>0</v>
      </c>
      <c r="K167" s="91">
        <f>Calculations!M173</f>
        <v>0</v>
      </c>
      <c r="L167" s="91">
        <f>Calculations!N173</f>
        <v>0</v>
      </c>
      <c r="M167" s="92">
        <f>Calculations!O173</f>
        <v>0</v>
      </c>
      <c r="N167" s="87"/>
      <c r="O167" s="96" t="str">
        <f>IF(Calculations!A173="", "", 273+Calculations!A173)</f>
        <v/>
      </c>
      <c r="P167" s="91" t="str">
        <f>Calculations!P173</f>
        <v/>
      </c>
      <c r="Q167" s="91" t="str">
        <f>Calculations!Q173</f>
        <v/>
      </c>
      <c r="R167" s="91" t="str">
        <f>Calculations!R173</f>
        <v/>
      </c>
      <c r="S167" s="91" t="str">
        <f>Calculations!S173</f>
        <v/>
      </c>
      <c r="T167" s="91" t="str">
        <f>Calculations!T173</f>
        <v/>
      </c>
      <c r="U167" s="91" t="str">
        <f>Calculations!U173</f>
        <v/>
      </c>
      <c r="V167" s="91" t="str">
        <f>Calculations!V173</f>
        <v/>
      </c>
      <c r="W167" s="91" t="str">
        <f>Calculations!W173</f>
        <v/>
      </c>
      <c r="X167" s="91" t="str">
        <f>Calculations!X173</f>
        <v/>
      </c>
      <c r="Y167" s="91" t="str">
        <f>Calculations!Y173</f>
        <v/>
      </c>
      <c r="Z167" s="91" t="str">
        <f>Calculations!Z173</f>
        <v/>
      </c>
      <c r="AA167" s="92" t="str">
        <f>Calculations!AA173</f>
        <v/>
      </c>
      <c r="AB167" s="87"/>
      <c r="AC167" s="95" t="str">
        <f>IF(Calculations!AE173=0,"",Calculations!AE173)</f>
        <v/>
      </c>
    </row>
    <row r="168" spans="1:29" x14ac:dyDescent="0.3">
      <c r="A168" s="96" t="str">
        <f>IF(Calculations!A174="", "", 273+Calculations!A174)</f>
        <v/>
      </c>
      <c r="B168" s="91">
        <f>Calculations!D174</f>
        <v>0</v>
      </c>
      <c r="C168" s="91">
        <f>Calculations!E174</f>
        <v>0</v>
      </c>
      <c r="D168" s="91">
        <f>Calculations!F174</f>
        <v>0</v>
      </c>
      <c r="E168" s="91">
        <f>Calculations!G174</f>
        <v>0</v>
      </c>
      <c r="F168" s="91">
        <f>Calculations!H174</f>
        <v>0</v>
      </c>
      <c r="G168" s="91">
        <f>Calculations!I174</f>
        <v>0</v>
      </c>
      <c r="H168" s="91">
        <f>Calculations!J174</f>
        <v>0</v>
      </c>
      <c r="I168" s="91">
        <f>Calculations!K174</f>
        <v>0</v>
      </c>
      <c r="J168" s="91">
        <f>Calculations!L174</f>
        <v>0</v>
      </c>
      <c r="K168" s="91">
        <f>Calculations!M174</f>
        <v>0</v>
      </c>
      <c r="L168" s="91">
        <f>Calculations!N174</f>
        <v>0</v>
      </c>
      <c r="M168" s="92">
        <f>Calculations!O174</f>
        <v>0</v>
      </c>
      <c r="N168" s="87"/>
      <c r="O168" s="96" t="str">
        <f>IF(Calculations!A174="", "", 273+Calculations!A174)</f>
        <v/>
      </c>
      <c r="P168" s="91" t="str">
        <f>Calculations!P174</f>
        <v/>
      </c>
      <c r="Q168" s="91" t="str">
        <f>Calculations!Q174</f>
        <v/>
      </c>
      <c r="R168" s="91" t="str">
        <f>Calculations!R174</f>
        <v/>
      </c>
      <c r="S168" s="91" t="str">
        <f>Calculations!S174</f>
        <v/>
      </c>
      <c r="T168" s="91" t="str">
        <f>Calculations!T174</f>
        <v/>
      </c>
      <c r="U168" s="91" t="str">
        <f>Calculations!U174</f>
        <v/>
      </c>
      <c r="V168" s="91" t="str">
        <f>Calculations!V174</f>
        <v/>
      </c>
      <c r="W168" s="91" t="str">
        <f>Calculations!W174</f>
        <v/>
      </c>
      <c r="X168" s="91" t="str">
        <f>Calculations!X174</f>
        <v/>
      </c>
      <c r="Y168" s="91" t="str">
        <f>Calculations!Y174</f>
        <v/>
      </c>
      <c r="Z168" s="91" t="str">
        <f>Calculations!Z174</f>
        <v/>
      </c>
      <c r="AA168" s="92" t="str">
        <f>Calculations!AA174</f>
        <v/>
      </c>
      <c r="AB168" s="87"/>
      <c r="AC168" s="95" t="str">
        <f>IF(Calculations!AE174=0,"",Calculations!AE174)</f>
        <v/>
      </c>
    </row>
    <row r="169" spans="1:29" x14ac:dyDescent="0.3">
      <c r="A169" s="96" t="str">
        <f>IF(Calculations!A175="", "", 273+Calculations!A175)</f>
        <v/>
      </c>
      <c r="B169" s="91">
        <f>Calculations!D175</f>
        <v>0</v>
      </c>
      <c r="C169" s="91">
        <f>Calculations!E175</f>
        <v>0</v>
      </c>
      <c r="D169" s="91">
        <f>Calculations!F175</f>
        <v>0</v>
      </c>
      <c r="E169" s="91">
        <f>Calculations!G175</f>
        <v>0</v>
      </c>
      <c r="F169" s="91">
        <f>Calculations!H175</f>
        <v>0</v>
      </c>
      <c r="G169" s="91">
        <f>Calculations!I175</f>
        <v>0</v>
      </c>
      <c r="H169" s="91">
        <f>Calculations!J175</f>
        <v>0</v>
      </c>
      <c r="I169" s="91">
        <f>Calculations!K175</f>
        <v>0</v>
      </c>
      <c r="J169" s="91">
        <f>Calculations!L175</f>
        <v>0</v>
      </c>
      <c r="K169" s="91">
        <f>Calculations!M175</f>
        <v>0</v>
      </c>
      <c r="L169" s="91">
        <f>Calculations!N175</f>
        <v>0</v>
      </c>
      <c r="M169" s="92">
        <f>Calculations!O175</f>
        <v>0</v>
      </c>
      <c r="N169" s="87"/>
      <c r="O169" s="96" t="str">
        <f>IF(Calculations!A175="", "", 273+Calculations!A175)</f>
        <v/>
      </c>
      <c r="P169" s="91" t="str">
        <f>Calculations!P175</f>
        <v/>
      </c>
      <c r="Q169" s="91" t="str">
        <f>Calculations!Q175</f>
        <v/>
      </c>
      <c r="R169" s="91" t="str">
        <f>Calculations!R175</f>
        <v/>
      </c>
      <c r="S169" s="91" t="str">
        <f>Calculations!S175</f>
        <v/>
      </c>
      <c r="T169" s="91" t="str">
        <f>Calculations!T175</f>
        <v/>
      </c>
      <c r="U169" s="91" t="str">
        <f>Calculations!U175</f>
        <v/>
      </c>
      <c r="V169" s="91" t="str">
        <f>Calculations!V175</f>
        <v/>
      </c>
      <c r="W169" s="91" t="str">
        <f>Calculations!W175</f>
        <v/>
      </c>
      <c r="X169" s="91" t="str">
        <f>Calculations!X175</f>
        <v/>
      </c>
      <c r="Y169" s="91" t="str">
        <f>Calculations!Y175</f>
        <v/>
      </c>
      <c r="Z169" s="91" t="str">
        <f>Calculations!Z175</f>
        <v/>
      </c>
      <c r="AA169" s="92" t="str">
        <f>Calculations!AA175</f>
        <v/>
      </c>
      <c r="AB169" s="87"/>
      <c r="AC169" s="95" t="str">
        <f>IF(Calculations!AE175=0,"",Calculations!AE175)</f>
        <v/>
      </c>
    </row>
    <row r="170" spans="1:29" x14ac:dyDescent="0.3">
      <c r="A170" s="96" t="str">
        <f>IF(Calculations!A176="", "", 273+Calculations!A176)</f>
        <v/>
      </c>
      <c r="B170" s="91">
        <f>Calculations!D176</f>
        <v>0</v>
      </c>
      <c r="C170" s="91">
        <f>Calculations!E176</f>
        <v>0</v>
      </c>
      <c r="D170" s="91">
        <f>Calculations!F176</f>
        <v>0</v>
      </c>
      <c r="E170" s="91">
        <f>Calculations!G176</f>
        <v>0</v>
      </c>
      <c r="F170" s="91">
        <f>Calculations!H176</f>
        <v>0</v>
      </c>
      <c r="G170" s="91">
        <f>Calculations!I176</f>
        <v>0</v>
      </c>
      <c r="H170" s="91">
        <f>Calculations!J176</f>
        <v>0</v>
      </c>
      <c r="I170" s="91">
        <f>Calculations!K176</f>
        <v>0</v>
      </c>
      <c r="J170" s="91">
        <f>Calculations!L176</f>
        <v>0</v>
      </c>
      <c r="K170" s="91">
        <f>Calculations!M176</f>
        <v>0</v>
      </c>
      <c r="L170" s="91">
        <f>Calculations!N176</f>
        <v>0</v>
      </c>
      <c r="M170" s="92">
        <f>Calculations!O176</f>
        <v>0</v>
      </c>
      <c r="N170" s="87"/>
      <c r="O170" s="96" t="str">
        <f>IF(Calculations!A176="", "", 273+Calculations!A176)</f>
        <v/>
      </c>
      <c r="P170" s="91" t="str">
        <f>Calculations!P176</f>
        <v/>
      </c>
      <c r="Q170" s="91" t="str">
        <f>Calculations!Q176</f>
        <v/>
      </c>
      <c r="R170" s="91" t="str">
        <f>Calculations!R176</f>
        <v/>
      </c>
      <c r="S170" s="91" t="str">
        <f>Calculations!S176</f>
        <v/>
      </c>
      <c r="T170" s="91" t="str">
        <f>Calculations!T176</f>
        <v/>
      </c>
      <c r="U170" s="91" t="str">
        <f>Calculations!U176</f>
        <v/>
      </c>
      <c r="V170" s="91" t="str">
        <f>Calculations!V176</f>
        <v/>
      </c>
      <c r="W170" s="91" t="str">
        <f>Calculations!W176</f>
        <v/>
      </c>
      <c r="X170" s="91" t="str">
        <f>Calculations!X176</f>
        <v/>
      </c>
      <c r="Y170" s="91" t="str">
        <f>Calculations!Y176</f>
        <v/>
      </c>
      <c r="Z170" s="91" t="str">
        <f>Calculations!Z176</f>
        <v/>
      </c>
      <c r="AA170" s="92" t="str">
        <f>Calculations!AA176</f>
        <v/>
      </c>
      <c r="AB170" s="87"/>
      <c r="AC170" s="95" t="str">
        <f>IF(Calculations!AE176=0,"",Calculations!AE176)</f>
        <v/>
      </c>
    </row>
    <row r="171" spans="1:29" x14ac:dyDescent="0.3">
      <c r="A171" s="96" t="str">
        <f>IF(Calculations!A177="", "", 273+Calculations!A177)</f>
        <v/>
      </c>
      <c r="B171" s="91">
        <f>Calculations!D177</f>
        <v>0</v>
      </c>
      <c r="C171" s="91">
        <f>Calculations!E177</f>
        <v>0</v>
      </c>
      <c r="D171" s="91">
        <f>Calculations!F177</f>
        <v>0</v>
      </c>
      <c r="E171" s="91">
        <f>Calculations!G177</f>
        <v>0</v>
      </c>
      <c r="F171" s="91">
        <f>Calculations!H177</f>
        <v>0</v>
      </c>
      <c r="G171" s="91">
        <f>Calculations!I177</f>
        <v>0</v>
      </c>
      <c r="H171" s="91">
        <f>Calculations!J177</f>
        <v>0</v>
      </c>
      <c r="I171" s="91">
        <f>Calculations!K177</f>
        <v>0</v>
      </c>
      <c r="J171" s="91">
        <f>Calculations!L177</f>
        <v>0</v>
      </c>
      <c r="K171" s="91">
        <f>Calculations!M177</f>
        <v>0</v>
      </c>
      <c r="L171" s="91">
        <f>Calculations!N177</f>
        <v>0</v>
      </c>
      <c r="M171" s="92">
        <f>Calculations!O177</f>
        <v>0</v>
      </c>
      <c r="N171" s="87"/>
      <c r="O171" s="96" t="str">
        <f>IF(Calculations!A177="", "", 273+Calculations!A177)</f>
        <v/>
      </c>
      <c r="P171" s="91" t="str">
        <f>Calculations!P177</f>
        <v/>
      </c>
      <c r="Q171" s="91" t="str">
        <f>Calculations!Q177</f>
        <v/>
      </c>
      <c r="R171" s="91" t="str">
        <f>Calculations!R177</f>
        <v/>
      </c>
      <c r="S171" s="91" t="str">
        <f>Calculations!S177</f>
        <v/>
      </c>
      <c r="T171" s="91" t="str">
        <f>Calculations!T177</f>
        <v/>
      </c>
      <c r="U171" s="91" t="str">
        <f>Calculations!U177</f>
        <v/>
      </c>
      <c r="V171" s="91" t="str">
        <f>Calculations!V177</f>
        <v/>
      </c>
      <c r="W171" s="91" t="str">
        <f>Calculations!W177</f>
        <v/>
      </c>
      <c r="X171" s="91" t="str">
        <f>Calculations!X177</f>
        <v/>
      </c>
      <c r="Y171" s="91" t="str">
        <f>Calculations!Y177</f>
        <v/>
      </c>
      <c r="Z171" s="91" t="str">
        <f>Calculations!Z177</f>
        <v/>
      </c>
      <c r="AA171" s="92" t="str">
        <f>Calculations!AA177</f>
        <v/>
      </c>
      <c r="AB171" s="87"/>
      <c r="AC171" s="95" t="str">
        <f>IF(Calculations!AE177=0,"",Calculations!AE177)</f>
        <v/>
      </c>
    </row>
    <row r="172" spans="1:29" x14ac:dyDescent="0.3">
      <c r="A172" s="96" t="str">
        <f>IF(Calculations!A178="", "", 273+Calculations!A178)</f>
        <v/>
      </c>
      <c r="B172" s="91">
        <f>Calculations!D178</f>
        <v>0</v>
      </c>
      <c r="C172" s="91">
        <f>Calculations!E178</f>
        <v>0</v>
      </c>
      <c r="D172" s="91">
        <f>Calculations!F178</f>
        <v>0</v>
      </c>
      <c r="E172" s="91">
        <f>Calculations!G178</f>
        <v>0</v>
      </c>
      <c r="F172" s="91">
        <f>Calculations!H178</f>
        <v>0</v>
      </c>
      <c r="G172" s="91">
        <f>Calculations!I178</f>
        <v>0</v>
      </c>
      <c r="H172" s="91">
        <f>Calculations!J178</f>
        <v>0</v>
      </c>
      <c r="I172" s="91">
        <f>Calculations!K178</f>
        <v>0</v>
      </c>
      <c r="J172" s="91">
        <f>Calculations!L178</f>
        <v>0</v>
      </c>
      <c r="K172" s="91">
        <f>Calculations!M178</f>
        <v>0</v>
      </c>
      <c r="L172" s="91">
        <f>Calculations!N178</f>
        <v>0</v>
      </c>
      <c r="M172" s="92">
        <f>Calculations!O178</f>
        <v>0</v>
      </c>
      <c r="N172" s="87"/>
      <c r="O172" s="96" t="str">
        <f>IF(Calculations!A178="", "", 273+Calculations!A178)</f>
        <v/>
      </c>
      <c r="P172" s="91" t="str">
        <f>Calculations!P178</f>
        <v/>
      </c>
      <c r="Q172" s="91" t="str">
        <f>Calculations!Q178</f>
        <v/>
      </c>
      <c r="R172" s="91" t="str">
        <f>Calculations!R178</f>
        <v/>
      </c>
      <c r="S172" s="91" t="str">
        <f>Calculations!S178</f>
        <v/>
      </c>
      <c r="T172" s="91" t="str">
        <f>Calculations!T178</f>
        <v/>
      </c>
      <c r="U172" s="91" t="str">
        <f>Calculations!U178</f>
        <v/>
      </c>
      <c r="V172" s="91" t="str">
        <f>Calculations!V178</f>
        <v/>
      </c>
      <c r="W172" s="91" t="str">
        <f>Calculations!W178</f>
        <v/>
      </c>
      <c r="X172" s="91" t="str">
        <f>Calculations!X178</f>
        <v/>
      </c>
      <c r="Y172" s="91" t="str">
        <f>Calculations!Y178</f>
        <v/>
      </c>
      <c r="Z172" s="91" t="str">
        <f>Calculations!Z178</f>
        <v/>
      </c>
      <c r="AA172" s="92" t="str">
        <f>Calculations!AA178</f>
        <v/>
      </c>
      <c r="AB172" s="87"/>
      <c r="AC172" s="95" t="str">
        <f>IF(Calculations!AE178=0,"",Calculations!AE178)</f>
        <v/>
      </c>
    </row>
    <row r="173" spans="1:29" x14ac:dyDescent="0.3">
      <c r="A173" s="96" t="str">
        <f>IF(Calculations!A179="", "", 273+Calculations!A179)</f>
        <v/>
      </c>
      <c r="B173" s="91">
        <f>Calculations!D179</f>
        <v>0</v>
      </c>
      <c r="C173" s="91">
        <f>Calculations!E179</f>
        <v>0</v>
      </c>
      <c r="D173" s="91">
        <f>Calculations!F179</f>
        <v>0</v>
      </c>
      <c r="E173" s="91">
        <f>Calculations!G179</f>
        <v>0</v>
      </c>
      <c r="F173" s="91">
        <f>Calculations!H179</f>
        <v>0</v>
      </c>
      <c r="G173" s="91">
        <f>Calculations!I179</f>
        <v>0</v>
      </c>
      <c r="H173" s="91">
        <f>Calculations!J179</f>
        <v>0</v>
      </c>
      <c r="I173" s="91">
        <f>Calculations!K179</f>
        <v>0</v>
      </c>
      <c r="J173" s="91">
        <f>Calculations!L179</f>
        <v>0</v>
      </c>
      <c r="K173" s="91">
        <f>Calculations!M179</f>
        <v>0</v>
      </c>
      <c r="L173" s="91">
        <f>Calculations!N179</f>
        <v>0</v>
      </c>
      <c r="M173" s="92">
        <f>Calculations!O179</f>
        <v>0</v>
      </c>
      <c r="N173" s="87"/>
      <c r="O173" s="96" t="str">
        <f>IF(Calculations!A179="", "", 273+Calculations!A179)</f>
        <v/>
      </c>
      <c r="P173" s="91" t="str">
        <f>Calculations!P179</f>
        <v/>
      </c>
      <c r="Q173" s="91" t="str">
        <f>Calculations!Q179</f>
        <v/>
      </c>
      <c r="R173" s="91" t="str">
        <f>Calculations!R179</f>
        <v/>
      </c>
      <c r="S173" s="91" t="str">
        <f>Calculations!S179</f>
        <v/>
      </c>
      <c r="T173" s="91" t="str">
        <f>Calculations!T179</f>
        <v/>
      </c>
      <c r="U173" s="91" t="str">
        <f>Calculations!U179</f>
        <v/>
      </c>
      <c r="V173" s="91" t="str">
        <f>Calculations!V179</f>
        <v/>
      </c>
      <c r="W173" s="91" t="str">
        <f>Calculations!W179</f>
        <v/>
      </c>
      <c r="X173" s="91" t="str">
        <f>Calculations!X179</f>
        <v/>
      </c>
      <c r="Y173" s="91" t="str">
        <f>Calculations!Y179</f>
        <v/>
      </c>
      <c r="Z173" s="91" t="str">
        <f>Calculations!Z179</f>
        <v/>
      </c>
      <c r="AA173" s="92" t="str">
        <f>Calculations!AA179</f>
        <v/>
      </c>
      <c r="AB173" s="87"/>
      <c r="AC173" s="95" t="str">
        <f>IF(Calculations!AE179=0,"",Calculations!AE179)</f>
        <v/>
      </c>
    </row>
    <row r="174" spans="1:29" x14ac:dyDescent="0.3">
      <c r="A174" s="96" t="str">
        <f>IF(Calculations!A180="", "", 273+Calculations!A180)</f>
        <v/>
      </c>
      <c r="B174" s="91">
        <f>Calculations!D180</f>
        <v>0</v>
      </c>
      <c r="C174" s="91">
        <f>Calculations!E180</f>
        <v>0</v>
      </c>
      <c r="D174" s="91">
        <f>Calculations!F180</f>
        <v>0</v>
      </c>
      <c r="E174" s="91">
        <f>Calculations!G180</f>
        <v>0</v>
      </c>
      <c r="F174" s="91">
        <f>Calculations!H180</f>
        <v>0</v>
      </c>
      <c r="G174" s="91">
        <f>Calculations!I180</f>
        <v>0</v>
      </c>
      <c r="H174" s="91">
        <f>Calculations!J180</f>
        <v>0</v>
      </c>
      <c r="I174" s="91">
        <f>Calculations!K180</f>
        <v>0</v>
      </c>
      <c r="J174" s="91">
        <f>Calculations!L180</f>
        <v>0</v>
      </c>
      <c r="K174" s="91">
        <f>Calculations!M180</f>
        <v>0</v>
      </c>
      <c r="L174" s="91">
        <f>Calculations!N180</f>
        <v>0</v>
      </c>
      <c r="M174" s="92">
        <f>Calculations!O180</f>
        <v>0</v>
      </c>
      <c r="N174" s="87"/>
      <c r="O174" s="96" t="str">
        <f>IF(Calculations!A180="", "", 273+Calculations!A180)</f>
        <v/>
      </c>
      <c r="P174" s="91" t="str">
        <f>Calculations!P180</f>
        <v/>
      </c>
      <c r="Q174" s="91" t="str">
        <f>Calculations!Q180</f>
        <v/>
      </c>
      <c r="R174" s="91" t="str">
        <f>Calculations!R180</f>
        <v/>
      </c>
      <c r="S174" s="91" t="str">
        <f>Calculations!S180</f>
        <v/>
      </c>
      <c r="T174" s="91" t="str">
        <f>Calculations!T180</f>
        <v/>
      </c>
      <c r="U174" s="91" t="str">
        <f>Calculations!U180</f>
        <v/>
      </c>
      <c r="V174" s="91" t="str">
        <f>Calculations!V180</f>
        <v/>
      </c>
      <c r="W174" s="91" t="str">
        <f>Calculations!W180</f>
        <v/>
      </c>
      <c r="X174" s="91" t="str">
        <f>Calculations!X180</f>
        <v/>
      </c>
      <c r="Y174" s="91" t="str">
        <f>Calculations!Y180</f>
        <v/>
      </c>
      <c r="Z174" s="91" t="str">
        <f>Calculations!Z180</f>
        <v/>
      </c>
      <c r="AA174" s="92" t="str">
        <f>Calculations!AA180</f>
        <v/>
      </c>
      <c r="AB174" s="87"/>
      <c r="AC174" s="95" t="str">
        <f>IF(Calculations!AE180=0,"",Calculations!AE180)</f>
        <v/>
      </c>
    </row>
    <row r="175" spans="1:29" x14ac:dyDescent="0.3">
      <c r="A175" s="96" t="str">
        <f>IF(Calculations!A181="", "", 273+Calculations!A181)</f>
        <v/>
      </c>
      <c r="B175" s="91">
        <f>Calculations!D181</f>
        <v>0</v>
      </c>
      <c r="C175" s="91">
        <f>Calculations!E181</f>
        <v>0</v>
      </c>
      <c r="D175" s="91">
        <f>Calculations!F181</f>
        <v>0</v>
      </c>
      <c r="E175" s="91">
        <f>Calculations!G181</f>
        <v>0</v>
      </c>
      <c r="F175" s="91">
        <f>Calculations!H181</f>
        <v>0</v>
      </c>
      <c r="G175" s="91">
        <f>Calculations!I181</f>
        <v>0</v>
      </c>
      <c r="H175" s="91">
        <f>Calculations!J181</f>
        <v>0</v>
      </c>
      <c r="I175" s="91">
        <f>Calculations!K181</f>
        <v>0</v>
      </c>
      <c r="J175" s="91">
        <f>Calculations!L181</f>
        <v>0</v>
      </c>
      <c r="K175" s="91">
        <f>Calculations!M181</f>
        <v>0</v>
      </c>
      <c r="L175" s="91">
        <f>Calculations!N181</f>
        <v>0</v>
      </c>
      <c r="M175" s="92">
        <f>Calculations!O181</f>
        <v>0</v>
      </c>
      <c r="N175" s="87"/>
      <c r="O175" s="96" t="str">
        <f>IF(Calculations!A181="", "", 273+Calculations!A181)</f>
        <v/>
      </c>
      <c r="P175" s="91" t="str">
        <f>Calculations!P181</f>
        <v/>
      </c>
      <c r="Q175" s="91" t="str">
        <f>Calculations!Q181</f>
        <v/>
      </c>
      <c r="R175" s="91" t="str">
        <f>Calculations!R181</f>
        <v/>
      </c>
      <c r="S175" s="91" t="str">
        <f>Calculations!S181</f>
        <v/>
      </c>
      <c r="T175" s="91" t="str">
        <f>Calculations!T181</f>
        <v/>
      </c>
      <c r="U175" s="91" t="str">
        <f>Calculations!U181</f>
        <v/>
      </c>
      <c r="V175" s="91" t="str">
        <f>Calculations!V181</f>
        <v/>
      </c>
      <c r="W175" s="91" t="str">
        <f>Calculations!W181</f>
        <v/>
      </c>
      <c r="X175" s="91" t="str">
        <f>Calculations!X181</f>
        <v/>
      </c>
      <c r="Y175" s="91" t="str">
        <f>Calculations!Y181</f>
        <v/>
      </c>
      <c r="Z175" s="91" t="str">
        <f>Calculations!Z181</f>
        <v/>
      </c>
      <c r="AA175" s="92" t="str">
        <f>Calculations!AA181</f>
        <v/>
      </c>
      <c r="AB175" s="87"/>
      <c r="AC175" s="95" t="str">
        <f>IF(Calculations!AE181=0,"",Calculations!AE181)</f>
        <v/>
      </c>
    </row>
    <row r="176" spans="1:29" x14ac:dyDescent="0.3">
      <c r="A176" s="96" t="str">
        <f>IF(Calculations!A182="", "", 273+Calculations!A182)</f>
        <v/>
      </c>
      <c r="B176" s="91">
        <f>Calculations!D182</f>
        <v>0</v>
      </c>
      <c r="C176" s="91">
        <f>Calculations!E182</f>
        <v>0</v>
      </c>
      <c r="D176" s="91">
        <f>Calculations!F182</f>
        <v>0</v>
      </c>
      <c r="E176" s="91">
        <f>Calculations!G182</f>
        <v>0</v>
      </c>
      <c r="F176" s="91">
        <f>Calculations!H182</f>
        <v>0</v>
      </c>
      <c r="G176" s="91">
        <f>Calculations!I182</f>
        <v>0</v>
      </c>
      <c r="H176" s="91">
        <f>Calculations!J182</f>
        <v>0</v>
      </c>
      <c r="I176" s="91">
        <f>Calculations!K182</f>
        <v>0</v>
      </c>
      <c r="J176" s="91">
        <f>Calculations!L182</f>
        <v>0</v>
      </c>
      <c r="K176" s="91">
        <f>Calculations!M182</f>
        <v>0</v>
      </c>
      <c r="L176" s="91">
        <f>Calculations!N182</f>
        <v>0</v>
      </c>
      <c r="M176" s="92">
        <f>Calculations!O182</f>
        <v>0</v>
      </c>
      <c r="N176" s="87"/>
      <c r="O176" s="96" t="str">
        <f>IF(Calculations!A182="", "", 273+Calculations!A182)</f>
        <v/>
      </c>
      <c r="P176" s="91" t="str">
        <f>Calculations!P182</f>
        <v/>
      </c>
      <c r="Q176" s="91" t="str">
        <f>Calculations!Q182</f>
        <v/>
      </c>
      <c r="R176" s="91" t="str">
        <f>Calculations!R182</f>
        <v/>
      </c>
      <c r="S176" s="91" t="str">
        <f>Calculations!S182</f>
        <v/>
      </c>
      <c r="T176" s="91" t="str">
        <f>Calculations!T182</f>
        <v/>
      </c>
      <c r="U176" s="91" t="str">
        <f>Calculations!U182</f>
        <v/>
      </c>
      <c r="V176" s="91" t="str">
        <f>Calculations!V182</f>
        <v/>
      </c>
      <c r="W176" s="91" t="str">
        <f>Calculations!W182</f>
        <v/>
      </c>
      <c r="X176" s="91" t="str">
        <f>Calculations!X182</f>
        <v/>
      </c>
      <c r="Y176" s="91" t="str">
        <f>Calculations!Y182</f>
        <v/>
      </c>
      <c r="Z176" s="91" t="str">
        <f>Calculations!Z182</f>
        <v/>
      </c>
      <c r="AA176" s="92" t="str">
        <f>Calculations!AA182</f>
        <v/>
      </c>
      <c r="AB176" s="87"/>
      <c r="AC176" s="95" t="str">
        <f>IF(Calculations!AE182=0,"",Calculations!AE182)</f>
        <v/>
      </c>
    </row>
    <row r="177" spans="1:29" x14ac:dyDescent="0.3">
      <c r="A177" s="96" t="str">
        <f>IF(Calculations!A183="", "", 273+Calculations!A183)</f>
        <v/>
      </c>
      <c r="B177" s="91">
        <f>Calculations!D183</f>
        <v>0</v>
      </c>
      <c r="C177" s="91">
        <f>Calculations!E183</f>
        <v>0</v>
      </c>
      <c r="D177" s="91">
        <f>Calculations!F183</f>
        <v>0</v>
      </c>
      <c r="E177" s="91">
        <f>Calculations!G183</f>
        <v>0</v>
      </c>
      <c r="F177" s="91">
        <f>Calculations!H183</f>
        <v>0</v>
      </c>
      <c r="G177" s="91">
        <f>Calculations!I183</f>
        <v>0</v>
      </c>
      <c r="H177" s="91">
        <f>Calculations!J183</f>
        <v>0</v>
      </c>
      <c r="I177" s="91">
        <f>Calculations!K183</f>
        <v>0</v>
      </c>
      <c r="J177" s="91">
        <f>Calculations!L183</f>
        <v>0</v>
      </c>
      <c r="K177" s="91">
        <f>Calculations!M183</f>
        <v>0</v>
      </c>
      <c r="L177" s="91">
        <f>Calculations!N183</f>
        <v>0</v>
      </c>
      <c r="M177" s="92">
        <f>Calculations!O183</f>
        <v>0</v>
      </c>
      <c r="N177" s="87"/>
      <c r="O177" s="96" t="str">
        <f>IF(Calculations!A183="", "", 273+Calculations!A183)</f>
        <v/>
      </c>
      <c r="P177" s="91" t="str">
        <f>Calculations!P183</f>
        <v/>
      </c>
      <c r="Q177" s="91" t="str">
        <f>Calculations!Q183</f>
        <v/>
      </c>
      <c r="R177" s="91" t="str">
        <f>Calculations!R183</f>
        <v/>
      </c>
      <c r="S177" s="91" t="str">
        <f>Calculations!S183</f>
        <v/>
      </c>
      <c r="T177" s="91" t="str">
        <f>Calculations!T183</f>
        <v/>
      </c>
      <c r="U177" s="91" t="str">
        <f>Calculations!U183</f>
        <v/>
      </c>
      <c r="V177" s="91" t="str">
        <f>Calculations!V183</f>
        <v/>
      </c>
      <c r="W177" s="91" t="str">
        <f>Calculations!W183</f>
        <v/>
      </c>
      <c r="X177" s="91" t="str">
        <f>Calculations!X183</f>
        <v/>
      </c>
      <c r="Y177" s="91" t="str">
        <f>Calculations!Y183</f>
        <v/>
      </c>
      <c r="Z177" s="91" t="str">
        <f>Calculations!Z183</f>
        <v/>
      </c>
      <c r="AA177" s="92" t="str">
        <f>Calculations!AA183</f>
        <v/>
      </c>
      <c r="AB177" s="87"/>
      <c r="AC177" s="95" t="str">
        <f>IF(Calculations!AE183=0,"",Calculations!AE183)</f>
        <v/>
      </c>
    </row>
    <row r="178" spans="1:29" x14ac:dyDescent="0.3">
      <c r="A178" s="96" t="str">
        <f>IF(Calculations!A184="", "", 273+Calculations!A184)</f>
        <v/>
      </c>
      <c r="B178" s="91">
        <f>Calculations!D184</f>
        <v>0</v>
      </c>
      <c r="C178" s="91">
        <f>Calculations!E184</f>
        <v>0</v>
      </c>
      <c r="D178" s="91">
        <f>Calculations!F184</f>
        <v>0</v>
      </c>
      <c r="E178" s="91">
        <f>Calculations!G184</f>
        <v>0</v>
      </c>
      <c r="F178" s="91">
        <f>Calculations!H184</f>
        <v>0</v>
      </c>
      <c r="G178" s="91">
        <f>Calculations!I184</f>
        <v>0</v>
      </c>
      <c r="H178" s="91">
        <f>Calculations!J184</f>
        <v>0</v>
      </c>
      <c r="I178" s="91">
        <f>Calculations!K184</f>
        <v>0</v>
      </c>
      <c r="J178" s="91">
        <f>Calculations!L184</f>
        <v>0</v>
      </c>
      <c r="K178" s="91">
        <f>Calculations!M184</f>
        <v>0</v>
      </c>
      <c r="L178" s="91">
        <f>Calculations!N184</f>
        <v>0</v>
      </c>
      <c r="M178" s="92">
        <f>Calculations!O184</f>
        <v>0</v>
      </c>
      <c r="N178" s="87"/>
      <c r="O178" s="96" t="str">
        <f>IF(Calculations!A184="", "", 273+Calculations!A184)</f>
        <v/>
      </c>
      <c r="P178" s="91" t="str">
        <f>Calculations!P184</f>
        <v/>
      </c>
      <c r="Q178" s="91" t="str">
        <f>Calculations!Q184</f>
        <v/>
      </c>
      <c r="R178" s="91" t="str">
        <f>Calculations!R184</f>
        <v/>
      </c>
      <c r="S178" s="91" t="str">
        <f>Calculations!S184</f>
        <v/>
      </c>
      <c r="T178" s="91" t="str">
        <f>Calculations!T184</f>
        <v/>
      </c>
      <c r="U178" s="91" t="str">
        <f>Calculations!U184</f>
        <v/>
      </c>
      <c r="V178" s="91" t="str">
        <f>Calculations!V184</f>
        <v/>
      </c>
      <c r="W178" s="91" t="str">
        <f>Calculations!W184</f>
        <v/>
      </c>
      <c r="X178" s="91" t="str">
        <f>Calculations!X184</f>
        <v/>
      </c>
      <c r="Y178" s="91" t="str">
        <f>Calculations!Y184</f>
        <v/>
      </c>
      <c r="Z178" s="91" t="str">
        <f>Calculations!Z184</f>
        <v/>
      </c>
      <c r="AA178" s="92" t="str">
        <f>Calculations!AA184</f>
        <v/>
      </c>
      <c r="AB178" s="87"/>
      <c r="AC178" s="95" t="str">
        <f>IF(Calculations!AE184=0,"",Calculations!AE184)</f>
        <v/>
      </c>
    </row>
    <row r="179" spans="1:29" x14ac:dyDescent="0.3">
      <c r="A179" s="96" t="str">
        <f>IF(Calculations!A185="", "", 273+Calculations!A185)</f>
        <v/>
      </c>
      <c r="B179" s="91">
        <f>Calculations!D185</f>
        <v>0</v>
      </c>
      <c r="C179" s="91">
        <f>Calculations!E185</f>
        <v>0</v>
      </c>
      <c r="D179" s="91">
        <f>Calculations!F185</f>
        <v>0</v>
      </c>
      <c r="E179" s="91">
        <f>Calculations!G185</f>
        <v>0</v>
      </c>
      <c r="F179" s="91">
        <f>Calculations!H185</f>
        <v>0</v>
      </c>
      <c r="G179" s="91">
        <f>Calculations!I185</f>
        <v>0</v>
      </c>
      <c r="H179" s="91">
        <f>Calculations!J185</f>
        <v>0</v>
      </c>
      <c r="I179" s="91">
        <f>Calculations!K185</f>
        <v>0</v>
      </c>
      <c r="J179" s="91">
        <f>Calculations!L185</f>
        <v>0</v>
      </c>
      <c r="K179" s="91">
        <f>Calculations!M185</f>
        <v>0</v>
      </c>
      <c r="L179" s="91">
        <f>Calculations!N185</f>
        <v>0</v>
      </c>
      <c r="M179" s="92">
        <f>Calculations!O185</f>
        <v>0</v>
      </c>
      <c r="N179" s="87"/>
      <c r="O179" s="96" t="str">
        <f>IF(Calculations!A185="", "", 273+Calculations!A185)</f>
        <v/>
      </c>
      <c r="P179" s="91" t="str">
        <f>Calculations!P185</f>
        <v/>
      </c>
      <c r="Q179" s="91" t="str">
        <f>Calculations!Q185</f>
        <v/>
      </c>
      <c r="R179" s="91" t="str">
        <f>Calculations!R185</f>
        <v/>
      </c>
      <c r="S179" s="91" t="str">
        <f>Calculations!S185</f>
        <v/>
      </c>
      <c r="T179" s="91" t="str">
        <f>Calculations!T185</f>
        <v/>
      </c>
      <c r="U179" s="91" t="str">
        <f>Calculations!U185</f>
        <v/>
      </c>
      <c r="V179" s="91" t="str">
        <f>Calculations!V185</f>
        <v/>
      </c>
      <c r="W179" s="91" t="str">
        <f>Calculations!W185</f>
        <v/>
      </c>
      <c r="X179" s="91" t="str">
        <f>Calculations!X185</f>
        <v/>
      </c>
      <c r="Y179" s="91" t="str">
        <f>Calculations!Y185</f>
        <v/>
      </c>
      <c r="Z179" s="91" t="str">
        <f>Calculations!Z185</f>
        <v/>
      </c>
      <c r="AA179" s="92" t="str">
        <f>Calculations!AA185</f>
        <v/>
      </c>
      <c r="AB179" s="87"/>
      <c r="AC179" s="95" t="str">
        <f>IF(Calculations!AE185=0,"",Calculations!AE185)</f>
        <v/>
      </c>
    </row>
    <row r="180" spans="1:29" x14ac:dyDescent="0.3">
      <c r="A180" s="96" t="str">
        <f>IF(Calculations!A186="", "", 273+Calculations!A186)</f>
        <v/>
      </c>
      <c r="B180" s="91">
        <f>Calculations!D186</f>
        <v>0</v>
      </c>
      <c r="C180" s="91">
        <f>Calculations!E186</f>
        <v>0</v>
      </c>
      <c r="D180" s="91">
        <f>Calculations!F186</f>
        <v>0</v>
      </c>
      <c r="E180" s="91">
        <f>Calculations!G186</f>
        <v>0</v>
      </c>
      <c r="F180" s="91">
        <f>Calculations!H186</f>
        <v>0</v>
      </c>
      <c r="G180" s="91">
        <f>Calculations!I186</f>
        <v>0</v>
      </c>
      <c r="H180" s="91">
        <f>Calculations!J186</f>
        <v>0</v>
      </c>
      <c r="I180" s="91">
        <f>Calculations!K186</f>
        <v>0</v>
      </c>
      <c r="J180" s="91">
        <f>Calculations!L186</f>
        <v>0</v>
      </c>
      <c r="K180" s="91">
        <f>Calculations!M186</f>
        <v>0</v>
      </c>
      <c r="L180" s="91">
        <f>Calculations!N186</f>
        <v>0</v>
      </c>
      <c r="M180" s="92">
        <f>Calculations!O186</f>
        <v>0</v>
      </c>
      <c r="N180" s="87"/>
      <c r="O180" s="96" t="str">
        <f>IF(Calculations!A186="", "", 273+Calculations!A186)</f>
        <v/>
      </c>
      <c r="P180" s="91" t="str">
        <f>Calculations!P186</f>
        <v/>
      </c>
      <c r="Q180" s="91" t="str">
        <f>Calculations!Q186</f>
        <v/>
      </c>
      <c r="R180" s="91" t="str">
        <f>Calculations!R186</f>
        <v/>
      </c>
      <c r="S180" s="91" t="str">
        <f>Calculations!S186</f>
        <v/>
      </c>
      <c r="T180" s="91" t="str">
        <f>Calculations!T186</f>
        <v/>
      </c>
      <c r="U180" s="91" t="str">
        <f>Calculations!U186</f>
        <v/>
      </c>
      <c r="V180" s="91" t="str">
        <f>Calculations!V186</f>
        <v/>
      </c>
      <c r="W180" s="91" t="str">
        <f>Calculations!W186</f>
        <v/>
      </c>
      <c r="X180" s="91" t="str">
        <f>Calculations!X186</f>
        <v/>
      </c>
      <c r="Y180" s="91" t="str">
        <f>Calculations!Y186</f>
        <v/>
      </c>
      <c r="Z180" s="91" t="str">
        <f>Calculations!Z186</f>
        <v/>
      </c>
      <c r="AA180" s="92" t="str">
        <f>Calculations!AA186</f>
        <v/>
      </c>
      <c r="AB180" s="87"/>
      <c r="AC180" s="95" t="str">
        <f>IF(Calculations!AE186=0,"",Calculations!AE186)</f>
        <v/>
      </c>
    </row>
    <row r="181" spans="1:29" x14ac:dyDescent="0.3">
      <c r="A181" s="96" t="str">
        <f>IF(Calculations!A187="", "", 273+Calculations!A187)</f>
        <v/>
      </c>
      <c r="B181" s="91">
        <f>Calculations!D187</f>
        <v>0</v>
      </c>
      <c r="C181" s="91">
        <f>Calculations!E187</f>
        <v>0</v>
      </c>
      <c r="D181" s="91">
        <f>Calculations!F187</f>
        <v>0</v>
      </c>
      <c r="E181" s="91">
        <f>Calculations!G187</f>
        <v>0</v>
      </c>
      <c r="F181" s="91">
        <f>Calculations!H187</f>
        <v>0</v>
      </c>
      <c r="G181" s="91">
        <f>Calculations!I187</f>
        <v>0</v>
      </c>
      <c r="H181" s="91">
        <f>Calculations!J187</f>
        <v>0</v>
      </c>
      <c r="I181" s="91">
        <f>Calculations!K187</f>
        <v>0</v>
      </c>
      <c r="J181" s="91">
        <f>Calculations!L187</f>
        <v>0</v>
      </c>
      <c r="K181" s="91">
        <f>Calculations!M187</f>
        <v>0</v>
      </c>
      <c r="L181" s="91">
        <f>Calculations!N187</f>
        <v>0</v>
      </c>
      <c r="M181" s="92">
        <f>Calculations!O187</f>
        <v>0</v>
      </c>
      <c r="N181" s="87"/>
      <c r="O181" s="96" t="str">
        <f>IF(Calculations!A187="", "", 273+Calculations!A187)</f>
        <v/>
      </c>
      <c r="P181" s="91" t="str">
        <f>Calculations!P187</f>
        <v/>
      </c>
      <c r="Q181" s="91" t="str">
        <f>Calculations!Q187</f>
        <v/>
      </c>
      <c r="R181" s="91" t="str">
        <f>Calculations!R187</f>
        <v/>
      </c>
      <c r="S181" s="91" t="str">
        <f>Calculations!S187</f>
        <v/>
      </c>
      <c r="T181" s="91" t="str">
        <f>Calculations!T187</f>
        <v/>
      </c>
      <c r="U181" s="91" t="str">
        <f>Calculations!U187</f>
        <v/>
      </c>
      <c r="V181" s="91" t="str">
        <f>Calculations!V187</f>
        <v/>
      </c>
      <c r="W181" s="91" t="str">
        <f>Calculations!W187</f>
        <v/>
      </c>
      <c r="X181" s="91" t="str">
        <f>Calculations!X187</f>
        <v/>
      </c>
      <c r="Y181" s="91" t="str">
        <f>Calculations!Y187</f>
        <v/>
      </c>
      <c r="Z181" s="91" t="str">
        <f>Calculations!Z187</f>
        <v/>
      </c>
      <c r="AA181" s="92" t="str">
        <f>Calculations!AA187</f>
        <v/>
      </c>
      <c r="AB181" s="87"/>
      <c r="AC181" s="95" t="str">
        <f>IF(Calculations!AE187=0,"",Calculations!AE187)</f>
        <v/>
      </c>
    </row>
    <row r="182" spans="1:29" x14ac:dyDescent="0.3">
      <c r="A182" s="96" t="str">
        <f>IF(Calculations!A188="", "", 273+Calculations!A188)</f>
        <v/>
      </c>
      <c r="B182" s="91">
        <f>Calculations!D188</f>
        <v>0</v>
      </c>
      <c r="C182" s="91">
        <f>Calculations!E188</f>
        <v>0</v>
      </c>
      <c r="D182" s="91">
        <f>Calculations!F188</f>
        <v>0</v>
      </c>
      <c r="E182" s="91">
        <f>Calculations!G188</f>
        <v>0</v>
      </c>
      <c r="F182" s="91">
        <f>Calculations!H188</f>
        <v>0</v>
      </c>
      <c r="G182" s="91">
        <f>Calculations!I188</f>
        <v>0</v>
      </c>
      <c r="H182" s="91">
        <f>Calculations!J188</f>
        <v>0</v>
      </c>
      <c r="I182" s="91">
        <f>Calculations!K188</f>
        <v>0</v>
      </c>
      <c r="J182" s="91">
        <f>Calculations!L188</f>
        <v>0</v>
      </c>
      <c r="K182" s="91">
        <f>Calculations!M188</f>
        <v>0</v>
      </c>
      <c r="L182" s="91">
        <f>Calculations!N188</f>
        <v>0</v>
      </c>
      <c r="M182" s="92">
        <f>Calculations!O188</f>
        <v>0</v>
      </c>
      <c r="N182" s="87"/>
      <c r="O182" s="96" t="str">
        <f>IF(Calculations!A188="", "", 273+Calculations!A188)</f>
        <v/>
      </c>
      <c r="P182" s="91" t="str">
        <f>Calculations!P188</f>
        <v/>
      </c>
      <c r="Q182" s="91" t="str">
        <f>Calculations!Q188</f>
        <v/>
      </c>
      <c r="R182" s="91" t="str">
        <f>Calculations!R188</f>
        <v/>
      </c>
      <c r="S182" s="91" t="str">
        <f>Calculations!S188</f>
        <v/>
      </c>
      <c r="T182" s="91" t="str">
        <f>Calculations!T188</f>
        <v/>
      </c>
      <c r="U182" s="91" t="str">
        <f>Calculations!U188</f>
        <v/>
      </c>
      <c r="V182" s="91" t="str">
        <f>Calculations!V188</f>
        <v/>
      </c>
      <c r="W182" s="91" t="str">
        <f>Calculations!W188</f>
        <v/>
      </c>
      <c r="X182" s="91" t="str">
        <f>Calculations!X188</f>
        <v/>
      </c>
      <c r="Y182" s="91" t="str">
        <f>Calculations!Y188</f>
        <v/>
      </c>
      <c r="Z182" s="91" t="str">
        <f>Calculations!Z188</f>
        <v/>
      </c>
      <c r="AA182" s="92" t="str">
        <f>Calculations!AA188</f>
        <v/>
      </c>
      <c r="AB182" s="87"/>
      <c r="AC182" s="95" t="str">
        <f>IF(Calculations!AE188=0,"",Calculations!AE188)</f>
        <v/>
      </c>
    </row>
    <row r="183" spans="1:29" x14ac:dyDescent="0.3">
      <c r="A183" s="96" t="str">
        <f>IF(Calculations!A189="", "", 273+Calculations!A189)</f>
        <v/>
      </c>
      <c r="B183" s="91">
        <f>Calculations!D189</f>
        <v>0</v>
      </c>
      <c r="C183" s="91">
        <f>Calculations!E189</f>
        <v>0</v>
      </c>
      <c r="D183" s="91">
        <f>Calculations!F189</f>
        <v>0</v>
      </c>
      <c r="E183" s="91">
        <f>Calculations!G189</f>
        <v>0</v>
      </c>
      <c r="F183" s="91">
        <f>Calculations!H189</f>
        <v>0</v>
      </c>
      <c r="G183" s="91">
        <f>Calculations!I189</f>
        <v>0</v>
      </c>
      <c r="H183" s="91">
        <f>Calculations!J189</f>
        <v>0</v>
      </c>
      <c r="I183" s="91">
        <f>Calculations!K189</f>
        <v>0</v>
      </c>
      <c r="J183" s="91">
        <f>Calculations!L189</f>
        <v>0</v>
      </c>
      <c r="K183" s="91">
        <f>Calculations!M189</f>
        <v>0</v>
      </c>
      <c r="L183" s="91">
        <f>Calculations!N189</f>
        <v>0</v>
      </c>
      <c r="M183" s="92">
        <f>Calculations!O189</f>
        <v>0</v>
      </c>
      <c r="N183" s="87"/>
      <c r="O183" s="96" t="str">
        <f>IF(Calculations!A189="", "", 273+Calculations!A189)</f>
        <v/>
      </c>
      <c r="P183" s="91" t="str">
        <f>Calculations!P189</f>
        <v/>
      </c>
      <c r="Q183" s="91" t="str">
        <f>Calculations!Q189</f>
        <v/>
      </c>
      <c r="R183" s="91" t="str">
        <f>Calculations!R189</f>
        <v/>
      </c>
      <c r="S183" s="91" t="str">
        <f>Calculations!S189</f>
        <v/>
      </c>
      <c r="T183" s="91" t="str">
        <f>Calculations!T189</f>
        <v/>
      </c>
      <c r="U183" s="91" t="str">
        <f>Calculations!U189</f>
        <v/>
      </c>
      <c r="V183" s="91" t="str">
        <f>Calculations!V189</f>
        <v/>
      </c>
      <c r="W183" s="91" t="str">
        <f>Calculations!W189</f>
        <v/>
      </c>
      <c r="X183" s="91" t="str">
        <f>Calculations!X189</f>
        <v/>
      </c>
      <c r="Y183" s="91" t="str">
        <f>Calculations!Y189</f>
        <v/>
      </c>
      <c r="Z183" s="91" t="str">
        <f>Calculations!Z189</f>
        <v/>
      </c>
      <c r="AA183" s="92" t="str">
        <f>Calculations!AA189</f>
        <v/>
      </c>
      <c r="AB183" s="87"/>
      <c r="AC183" s="95" t="str">
        <f>IF(Calculations!AE189=0,"",Calculations!AE189)</f>
        <v/>
      </c>
    </row>
    <row r="184" spans="1:29" x14ac:dyDescent="0.3">
      <c r="A184" s="96" t="str">
        <f>IF(Calculations!A190="", "", 273+Calculations!A190)</f>
        <v/>
      </c>
      <c r="B184" s="91">
        <f>Calculations!D190</f>
        <v>0</v>
      </c>
      <c r="C184" s="91">
        <f>Calculations!E190</f>
        <v>0</v>
      </c>
      <c r="D184" s="91">
        <f>Calculations!F190</f>
        <v>0</v>
      </c>
      <c r="E184" s="91">
        <f>Calculations!G190</f>
        <v>0</v>
      </c>
      <c r="F184" s="91">
        <f>Calculations!H190</f>
        <v>0</v>
      </c>
      <c r="G184" s="91">
        <f>Calculations!I190</f>
        <v>0</v>
      </c>
      <c r="H184" s="91">
        <f>Calculations!J190</f>
        <v>0</v>
      </c>
      <c r="I184" s="91">
        <f>Calculations!K190</f>
        <v>0</v>
      </c>
      <c r="J184" s="91">
        <f>Calculations!L190</f>
        <v>0</v>
      </c>
      <c r="K184" s="91">
        <f>Calculations!M190</f>
        <v>0</v>
      </c>
      <c r="L184" s="91">
        <f>Calculations!N190</f>
        <v>0</v>
      </c>
      <c r="M184" s="92">
        <f>Calculations!O190</f>
        <v>0</v>
      </c>
      <c r="N184" s="87"/>
      <c r="O184" s="96" t="str">
        <f>IF(Calculations!A190="", "", 273+Calculations!A190)</f>
        <v/>
      </c>
      <c r="P184" s="91" t="str">
        <f>Calculations!P190</f>
        <v/>
      </c>
      <c r="Q184" s="91" t="str">
        <f>Calculations!Q190</f>
        <v/>
      </c>
      <c r="R184" s="91" t="str">
        <f>Calculations!R190</f>
        <v/>
      </c>
      <c r="S184" s="91" t="str">
        <f>Calculations!S190</f>
        <v/>
      </c>
      <c r="T184" s="91" t="str">
        <f>Calculations!T190</f>
        <v/>
      </c>
      <c r="U184" s="91" t="str">
        <f>Calculations!U190</f>
        <v/>
      </c>
      <c r="V184" s="91" t="str">
        <f>Calculations!V190</f>
        <v/>
      </c>
      <c r="W184" s="91" t="str">
        <f>Calculations!W190</f>
        <v/>
      </c>
      <c r="X184" s="91" t="str">
        <f>Calculations!X190</f>
        <v/>
      </c>
      <c r="Y184" s="91" t="str">
        <f>Calculations!Y190</f>
        <v/>
      </c>
      <c r="Z184" s="91" t="str">
        <f>Calculations!Z190</f>
        <v/>
      </c>
      <c r="AA184" s="92" t="str">
        <f>Calculations!AA190</f>
        <v/>
      </c>
      <c r="AB184" s="87"/>
      <c r="AC184" s="95" t="str">
        <f>IF(Calculations!AE190=0,"",Calculations!AE190)</f>
        <v/>
      </c>
    </row>
    <row r="185" spans="1:29" x14ac:dyDescent="0.3">
      <c r="A185" s="96" t="str">
        <f>IF(Calculations!A191="", "", 273+Calculations!A191)</f>
        <v/>
      </c>
      <c r="B185" s="91">
        <f>Calculations!D191</f>
        <v>0</v>
      </c>
      <c r="C185" s="91">
        <f>Calculations!E191</f>
        <v>0</v>
      </c>
      <c r="D185" s="91">
        <f>Calculations!F191</f>
        <v>0</v>
      </c>
      <c r="E185" s="91">
        <f>Calculations!G191</f>
        <v>0</v>
      </c>
      <c r="F185" s="91">
        <f>Calculations!H191</f>
        <v>0</v>
      </c>
      <c r="G185" s="91">
        <f>Calculations!I191</f>
        <v>0</v>
      </c>
      <c r="H185" s="91">
        <f>Calculations!J191</f>
        <v>0</v>
      </c>
      <c r="I185" s="91">
        <f>Calculations!K191</f>
        <v>0</v>
      </c>
      <c r="J185" s="91">
        <f>Calculations!L191</f>
        <v>0</v>
      </c>
      <c r="K185" s="91">
        <f>Calculations!M191</f>
        <v>0</v>
      </c>
      <c r="L185" s="91">
        <f>Calculations!N191</f>
        <v>0</v>
      </c>
      <c r="M185" s="92">
        <f>Calculations!O191</f>
        <v>0</v>
      </c>
      <c r="N185" s="87"/>
      <c r="O185" s="96" t="str">
        <f>IF(Calculations!A191="", "", 273+Calculations!A191)</f>
        <v/>
      </c>
      <c r="P185" s="91" t="str">
        <f>Calculations!P191</f>
        <v/>
      </c>
      <c r="Q185" s="91" t="str">
        <f>Calculations!Q191</f>
        <v/>
      </c>
      <c r="R185" s="91" t="str">
        <f>Calculations!R191</f>
        <v/>
      </c>
      <c r="S185" s="91" t="str">
        <f>Calculations!S191</f>
        <v/>
      </c>
      <c r="T185" s="91" t="str">
        <f>Calculations!T191</f>
        <v/>
      </c>
      <c r="U185" s="91" t="str">
        <f>Calculations!U191</f>
        <v/>
      </c>
      <c r="V185" s="91" t="str">
        <f>Calculations!V191</f>
        <v/>
      </c>
      <c r="W185" s="91" t="str">
        <f>Calculations!W191</f>
        <v/>
      </c>
      <c r="X185" s="91" t="str">
        <f>Calculations!X191</f>
        <v/>
      </c>
      <c r="Y185" s="91" t="str">
        <f>Calculations!Y191</f>
        <v/>
      </c>
      <c r="Z185" s="91" t="str">
        <f>Calculations!Z191</f>
        <v/>
      </c>
      <c r="AA185" s="92" t="str">
        <f>Calculations!AA191</f>
        <v/>
      </c>
      <c r="AB185" s="87"/>
      <c r="AC185" s="95" t="str">
        <f>IF(Calculations!AE191=0,"",Calculations!AE191)</f>
        <v/>
      </c>
    </row>
    <row r="186" spans="1:29" x14ac:dyDescent="0.3">
      <c r="A186" s="96" t="str">
        <f>IF(Calculations!A192="", "", 273+Calculations!A192)</f>
        <v/>
      </c>
      <c r="B186" s="91">
        <f>Calculations!D192</f>
        <v>0</v>
      </c>
      <c r="C186" s="91">
        <f>Calculations!E192</f>
        <v>0</v>
      </c>
      <c r="D186" s="91">
        <f>Calculations!F192</f>
        <v>0</v>
      </c>
      <c r="E186" s="91">
        <f>Calculations!G192</f>
        <v>0</v>
      </c>
      <c r="F186" s="91">
        <f>Calculations!H192</f>
        <v>0</v>
      </c>
      <c r="G186" s="91">
        <f>Calculations!I192</f>
        <v>0</v>
      </c>
      <c r="H186" s="91">
        <f>Calculations!J192</f>
        <v>0</v>
      </c>
      <c r="I186" s="91">
        <f>Calculations!K192</f>
        <v>0</v>
      </c>
      <c r="J186" s="91">
        <f>Calculations!L192</f>
        <v>0</v>
      </c>
      <c r="K186" s="91">
        <f>Calculations!M192</f>
        <v>0</v>
      </c>
      <c r="L186" s="91">
        <f>Calculations!N192</f>
        <v>0</v>
      </c>
      <c r="M186" s="92">
        <f>Calculations!O192</f>
        <v>0</v>
      </c>
      <c r="N186" s="87"/>
      <c r="O186" s="96" t="str">
        <f>IF(Calculations!A192="", "", 273+Calculations!A192)</f>
        <v/>
      </c>
      <c r="P186" s="91" t="str">
        <f>Calculations!P192</f>
        <v/>
      </c>
      <c r="Q186" s="91" t="str">
        <f>Calculations!Q192</f>
        <v/>
      </c>
      <c r="R186" s="91" t="str">
        <f>Calculations!R192</f>
        <v/>
      </c>
      <c r="S186" s="91" t="str">
        <f>Calculations!S192</f>
        <v/>
      </c>
      <c r="T186" s="91" t="str">
        <f>Calculations!T192</f>
        <v/>
      </c>
      <c r="U186" s="91" t="str">
        <f>Calculations!U192</f>
        <v/>
      </c>
      <c r="V186" s="91" t="str">
        <f>Calculations!V192</f>
        <v/>
      </c>
      <c r="W186" s="91" t="str">
        <f>Calculations!W192</f>
        <v/>
      </c>
      <c r="X186" s="91" t="str">
        <f>Calculations!X192</f>
        <v/>
      </c>
      <c r="Y186" s="91" t="str">
        <f>Calculations!Y192</f>
        <v/>
      </c>
      <c r="Z186" s="91" t="str">
        <f>Calculations!Z192</f>
        <v/>
      </c>
      <c r="AA186" s="92" t="str">
        <f>Calculations!AA192</f>
        <v/>
      </c>
      <c r="AB186" s="87"/>
      <c r="AC186" s="95" t="str">
        <f>IF(Calculations!AE192=0,"",Calculations!AE192)</f>
        <v/>
      </c>
    </row>
    <row r="187" spans="1:29" x14ac:dyDescent="0.3">
      <c r="A187" s="96" t="str">
        <f>IF(Calculations!A193="", "", 273+Calculations!A193)</f>
        <v/>
      </c>
      <c r="B187" s="91">
        <f>Calculations!D193</f>
        <v>0</v>
      </c>
      <c r="C187" s="91">
        <f>Calculations!E193</f>
        <v>0</v>
      </c>
      <c r="D187" s="91">
        <f>Calculations!F193</f>
        <v>0</v>
      </c>
      <c r="E187" s="91">
        <f>Calculations!G193</f>
        <v>0</v>
      </c>
      <c r="F187" s="91">
        <f>Calculations!H193</f>
        <v>0</v>
      </c>
      <c r="G187" s="91">
        <f>Calculations!I193</f>
        <v>0</v>
      </c>
      <c r="H187" s="91">
        <f>Calculations!J193</f>
        <v>0</v>
      </c>
      <c r="I187" s="91">
        <f>Calculations!K193</f>
        <v>0</v>
      </c>
      <c r="J187" s="91">
        <f>Calculations!L193</f>
        <v>0</v>
      </c>
      <c r="K187" s="91">
        <f>Calculations!M193</f>
        <v>0</v>
      </c>
      <c r="L187" s="91">
        <f>Calculations!N193</f>
        <v>0</v>
      </c>
      <c r="M187" s="92">
        <f>Calculations!O193</f>
        <v>0</v>
      </c>
      <c r="N187" s="87"/>
      <c r="O187" s="96" t="str">
        <f>IF(Calculations!A193="", "", 273+Calculations!A193)</f>
        <v/>
      </c>
      <c r="P187" s="91" t="str">
        <f>Calculations!P193</f>
        <v/>
      </c>
      <c r="Q187" s="91" t="str">
        <f>Calculations!Q193</f>
        <v/>
      </c>
      <c r="R187" s="91" t="str">
        <f>Calculations!R193</f>
        <v/>
      </c>
      <c r="S187" s="91" t="str">
        <f>Calculations!S193</f>
        <v/>
      </c>
      <c r="T187" s="91" t="str">
        <f>Calculations!T193</f>
        <v/>
      </c>
      <c r="U187" s="91" t="str">
        <f>Calculations!U193</f>
        <v/>
      </c>
      <c r="V187" s="91" t="str">
        <f>Calculations!V193</f>
        <v/>
      </c>
      <c r="W187" s="91" t="str">
        <f>Calculations!W193</f>
        <v/>
      </c>
      <c r="X187" s="91" t="str">
        <f>Calculations!X193</f>
        <v/>
      </c>
      <c r="Y187" s="91" t="str">
        <f>Calculations!Y193</f>
        <v/>
      </c>
      <c r="Z187" s="91" t="str">
        <f>Calculations!Z193</f>
        <v/>
      </c>
      <c r="AA187" s="92" t="str">
        <f>Calculations!AA193</f>
        <v/>
      </c>
      <c r="AB187" s="87"/>
      <c r="AC187" s="95" t="str">
        <f>IF(Calculations!AE193=0,"",Calculations!AE193)</f>
        <v/>
      </c>
    </row>
    <row r="188" spans="1:29" x14ac:dyDescent="0.3">
      <c r="A188" s="96" t="str">
        <f>IF(Calculations!A194="", "", 273+Calculations!A194)</f>
        <v/>
      </c>
      <c r="B188" s="91">
        <f>Calculations!D194</f>
        <v>0</v>
      </c>
      <c r="C188" s="91">
        <f>Calculations!E194</f>
        <v>0</v>
      </c>
      <c r="D188" s="91">
        <f>Calculations!F194</f>
        <v>0</v>
      </c>
      <c r="E188" s="91">
        <f>Calculations!G194</f>
        <v>0</v>
      </c>
      <c r="F188" s="91">
        <f>Calculations!H194</f>
        <v>0</v>
      </c>
      <c r="G188" s="91">
        <f>Calculations!I194</f>
        <v>0</v>
      </c>
      <c r="H188" s="91">
        <f>Calculations!J194</f>
        <v>0</v>
      </c>
      <c r="I188" s="91">
        <f>Calculations!K194</f>
        <v>0</v>
      </c>
      <c r="J188" s="91">
        <f>Calculations!L194</f>
        <v>0</v>
      </c>
      <c r="K188" s="91">
        <f>Calculations!M194</f>
        <v>0</v>
      </c>
      <c r="L188" s="91">
        <f>Calculations!N194</f>
        <v>0</v>
      </c>
      <c r="M188" s="92">
        <f>Calculations!O194</f>
        <v>0</v>
      </c>
      <c r="N188" s="87"/>
      <c r="O188" s="96" t="str">
        <f>IF(Calculations!A194="", "", 273+Calculations!A194)</f>
        <v/>
      </c>
      <c r="P188" s="91" t="str">
        <f>Calculations!P194</f>
        <v/>
      </c>
      <c r="Q188" s="91" t="str">
        <f>Calculations!Q194</f>
        <v/>
      </c>
      <c r="R188" s="91" t="str">
        <f>Calculations!R194</f>
        <v/>
      </c>
      <c r="S188" s="91" t="str">
        <f>Calculations!S194</f>
        <v/>
      </c>
      <c r="T188" s="91" t="str">
        <f>Calculations!T194</f>
        <v/>
      </c>
      <c r="U188" s="91" t="str">
        <f>Calculations!U194</f>
        <v/>
      </c>
      <c r="V188" s="91" t="str">
        <f>Calculations!V194</f>
        <v/>
      </c>
      <c r="W188" s="91" t="str">
        <f>Calculations!W194</f>
        <v/>
      </c>
      <c r="X188" s="91" t="str">
        <f>Calculations!X194</f>
        <v/>
      </c>
      <c r="Y188" s="91" t="str">
        <f>Calculations!Y194</f>
        <v/>
      </c>
      <c r="Z188" s="91" t="str">
        <f>Calculations!Z194</f>
        <v/>
      </c>
      <c r="AA188" s="92" t="str">
        <f>Calculations!AA194</f>
        <v/>
      </c>
      <c r="AB188" s="87"/>
      <c r="AC188" s="95" t="str">
        <f>IF(Calculations!AE194=0,"",Calculations!AE194)</f>
        <v/>
      </c>
    </row>
    <row r="189" spans="1:29" x14ac:dyDescent="0.3">
      <c r="A189" s="96" t="str">
        <f>IF(Calculations!A195="", "", 273+Calculations!A195)</f>
        <v/>
      </c>
      <c r="B189" s="91">
        <f>Calculations!D195</f>
        <v>0</v>
      </c>
      <c r="C189" s="91">
        <f>Calculations!E195</f>
        <v>0</v>
      </c>
      <c r="D189" s="91">
        <f>Calculations!F195</f>
        <v>0</v>
      </c>
      <c r="E189" s="91">
        <f>Calculations!G195</f>
        <v>0</v>
      </c>
      <c r="F189" s="91">
        <f>Calculations!H195</f>
        <v>0</v>
      </c>
      <c r="G189" s="91">
        <f>Calculations!I195</f>
        <v>0</v>
      </c>
      <c r="H189" s="91">
        <f>Calculations!J195</f>
        <v>0</v>
      </c>
      <c r="I189" s="91">
        <f>Calculations!K195</f>
        <v>0</v>
      </c>
      <c r="J189" s="91">
        <f>Calculations!L195</f>
        <v>0</v>
      </c>
      <c r="K189" s="91">
        <f>Calculations!M195</f>
        <v>0</v>
      </c>
      <c r="L189" s="91">
        <f>Calculations!N195</f>
        <v>0</v>
      </c>
      <c r="M189" s="92">
        <f>Calculations!O195</f>
        <v>0</v>
      </c>
      <c r="N189" s="87"/>
      <c r="O189" s="96" t="str">
        <f>IF(Calculations!A195="", "", 273+Calculations!A195)</f>
        <v/>
      </c>
      <c r="P189" s="91" t="str">
        <f>Calculations!P195</f>
        <v/>
      </c>
      <c r="Q189" s="91" t="str">
        <f>Calculations!Q195</f>
        <v/>
      </c>
      <c r="R189" s="91" t="str">
        <f>Calculations!R195</f>
        <v/>
      </c>
      <c r="S189" s="91" t="str">
        <f>Calculations!S195</f>
        <v/>
      </c>
      <c r="T189" s="91" t="str">
        <f>Calculations!T195</f>
        <v/>
      </c>
      <c r="U189" s="91" t="str">
        <f>Calculations!U195</f>
        <v/>
      </c>
      <c r="V189" s="91" t="str">
        <f>Calculations!V195</f>
        <v/>
      </c>
      <c r="W189" s="91" t="str">
        <f>Calculations!W195</f>
        <v/>
      </c>
      <c r="X189" s="91" t="str">
        <f>Calculations!X195</f>
        <v/>
      </c>
      <c r="Y189" s="91" t="str">
        <f>Calculations!Y195</f>
        <v/>
      </c>
      <c r="Z189" s="91" t="str">
        <f>Calculations!Z195</f>
        <v/>
      </c>
      <c r="AA189" s="92" t="str">
        <f>Calculations!AA195</f>
        <v/>
      </c>
      <c r="AB189" s="87"/>
      <c r="AC189" s="95" t="str">
        <f>IF(Calculations!AE195=0,"",Calculations!AE195)</f>
        <v/>
      </c>
    </row>
    <row r="190" spans="1:29" x14ac:dyDescent="0.3">
      <c r="A190" s="96" t="str">
        <f>IF(Calculations!A196="", "", 273+Calculations!A196)</f>
        <v/>
      </c>
      <c r="B190" s="91">
        <f>Calculations!D196</f>
        <v>0</v>
      </c>
      <c r="C190" s="91">
        <f>Calculations!E196</f>
        <v>0</v>
      </c>
      <c r="D190" s="91">
        <f>Calculations!F196</f>
        <v>0</v>
      </c>
      <c r="E190" s="91">
        <f>Calculations!G196</f>
        <v>0</v>
      </c>
      <c r="F190" s="91">
        <f>Calculations!H196</f>
        <v>0</v>
      </c>
      <c r="G190" s="91">
        <f>Calculations!I196</f>
        <v>0</v>
      </c>
      <c r="H190" s="91">
        <f>Calculations!J196</f>
        <v>0</v>
      </c>
      <c r="I190" s="91">
        <f>Calculations!K196</f>
        <v>0</v>
      </c>
      <c r="J190" s="91">
        <f>Calculations!L196</f>
        <v>0</v>
      </c>
      <c r="K190" s="91">
        <f>Calculations!M196</f>
        <v>0</v>
      </c>
      <c r="L190" s="91">
        <f>Calculations!N196</f>
        <v>0</v>
      </c>
      <c r="M190" s="92">
        <f>Calculations!O196</f>
        <v>0</v>
      </c>
      <c r="N190" s="87"/>
      <c r="O190" s="96" t="str">
        <f>IF(Calculations!A196="", "", 273+Calculations!A196)</f>
        <v/>
      </c>
      <c r="P190" s="91" t="str">
        <f>Calculations!P196</f>
        <v/>
      </c>
      <c r="Q190" s="91" t="str">
        <f>Calculations!Q196</f>
        <v/>
      </c>
      <c r="R190" s="91" t="str">
        <f>Calculations!R196</f>
        <v/>
      </c>
      <c r="S190" s="91" t="str">
        <f>Calculations!S196</f>
        <v/>
      </c>
      <c r="T190" s="91" t="str">
        <f>Calculations!T196</f>
        <v/>
      </c>
      <c r="U190" s="91" t="str">
        <f>Calculations!U196</f>
        <v/>
      </c>
      <c r="V190" s="91" t="str">
        <f>Calculations!V196</f>
        <v/>
      </c>
      <c r="W190" s="91" t="str">
        <f>Calculations!W196</f>
        <v/>
      </c>
      <c r="X190" s="91" t="str">
        <f>Calculations!X196</f>
        <v/>
      </c>
      <c r="Y190" s="91" t="str">
        <f>Calculations!Y196</f>
        <v/>
      </c>
      <c r="Z190" s="91" t="str">
        <f>Calculations!Z196</f>
        <v/>
      </c>
      <c r="AA190" s="92" t="str">
        <f>Calculations!AA196</f>
        <v/>
      </c>
      <c r="AB190" s="87"/>
      <c r="AC190" s="95" t="str">
        <f>IF(Calculations!AE196=0,"",Calculations!AE196)</f>
        <v/>
      </c>
    </row>
    <row r="191" spans="1:29" x14ac:dyDescent="0.3">
      <c r="A191" s="96" t="str">
        <f>IF(Calculations!A197="", "", 273+Calculations!A197)</f>
        <v/>
      </c>
      <c r="B191" s="91">
        <f>Calculations!D197</f>
        <v>0</v>
      </c>
      <c r="C191" s="91">
        <f>Calculations!E197</f>
        <v>0</v>
      </c>
      <c r="D191" s="91">
        <f>Calculations!F197</f>
        <v>0</v>
      </c>
      <c r="E191" s="91">
        <f>Calculations!G197</f>
        <v>0</v>
      </c>
      <c r="F191" s="91">
        <f>Calculations!H197</f>
        <v>0</v>
      </c>
      <c r="G191" s="91">
        <f>Calculations!I197</f>
        <v>0</v>
      </c>
      <c r="H191" s="91">
        <f>Calculations!J197</f>
        <v>0</v>
      </c>
      <c r="I191" s="91">
        <f>Calculations!K197</f>
        <v>0</v>
      </c>
      <c r="J191" s="91">
        <f>Calculations!L197</f>
        <v>0</v>
      </c>
      <c r="K191" s="91">
        <f>Calculations!M197</f>
        <v>0</v>
      </c>
      <c r="L191" s="91">
        <f>Calculations!N197</f>
        <v>0</v>
      </c>
      <c r="M191" s="92">
        <f>Calculations!O197</f>
        <v>0</v>
      </c>
      <c r="N191" s="87"/>
      <c r="O191" s="96" t="str">
        <f>IF(Calculations!A197="", "", 273+Calculations!A197)</f>
        <v/>
      </c>
      <c r="P191" s="91" t="str">
        <f>Calculations!P197</f>
        <v/>
      </c>
      <c r="Q191" s="91" t="str">
        <f>Calculations!Q197</f>
        <v/>
      </c>
      <c r="R191" s="91" t="str">
        <f>Calculations!R197</f>
        <v/>
      </c>
      <c r="S191" s="91" t="str">
        <f>Calculations!S197</f>
        <v/>
      </c>
      <c r="T191" s="91" t="str">
        <f>Calculations!T197</f>
        <v/>
      </c>
      <c r="U191" s="91" t="str">
        <f>Calculations!U197</f>
        <v/>
      </c>
      <c r="V191" s="91" t="str">
        <f>Calculations!V197</f>
        <v/>
      </c>
      <c r="W191" s="91" t="str">
        <f>Calculations!W197</f>
        <v/>
      </c>
      <c r="X191" s="91" t="str">
        <f>Calculations!X197</f>
        <v/>
      </c>
      <c r="Y191" s="91" t="str">
        <f>Calculations!Y197</f>
        <v/>
      </c>
      <c r="Z191" s="91" t="str">
        <f>Calculations!Z197</f>
        <v/>
      </c>
      <c r="AA191" s="92" t="str">
        <f>Calculations!AA197</f>
        <v/>
      </c>
      <c r="AB191" s="87"/>
      <c r="AC191" s="95" t="str">
        <f>IF(Calculations!AE197=0,"",Calculations!AE197)</f>
        <v/>
      </c>
    </row>
    <row r="192" spans="1:29" x14ac:dyDescent="0.3">
      <c r="A192" s="96" t="str">
        <f>IF(Calculations!A198="", "", 273+Calculations!A198)</f>
        <v/>
      </c>
      <c r="B192" s="91">
        <f>Calculations!D198</f>
        <v>0</v>
      </c>
      <c r="C192" s="91">
        <f>Calculations!E198</f>
        <v>0</v>
      </c>
      <c r="D192" s="91">
        <f>Calculations!F198</f>
        <v>0</v>
      </c>
      <c r="E192" s="91">
        <f>Calculations!G198</f>
        <v>0</v>
      </c>
      <c r="F192" s="91">
        <f>Calculations!H198</f>
        <v>0</v>
      </c>
      <c r="G192" s="91">
        <f>Calculations!I198</f>
        <v>0</v>
      </c>
      <c r="H192" s="91">
        <f>Calculations!J198</f>
        <v>0</v>
      </c>
      <c r="I192" s="91">
        <f>Calculations!K198</f>
        <v>0</v>
      </c>
      <c r="J192" s="91">
        <f>Calculations!L198</f>
        <v>0</v>
      </c>
      <c r="K192" s="91">
        <f>Calculations!M198</f>
        <v>0</v>
      </c>
      <c r="L192" s="91">
        <f>Calculations!N198</f>
        <v>0</v>
      </c>
      <c r="M192" s="92">
        <f>Calculations!O198</f>
        <v>0</v>
      </c>
      <c r="N192" s="87"/>
      <c r="O192" s="96" t="str">
        <f>IF(Calculations!A198="", "", 273+Calculations!A198)</f>
        <v/>
      </c>
      <c r="P192" s="91" t="str">
        <f>Calculations!P198</f>
        <v/>
      </c>
      <c r="Q192" s="91" t="str">
        <f>Calculations!Q198</f>
        <v/>
      </c>
      <c r="R192" s="91" t="str">
        <f>Calculations!R198</f>
        <v/>
      </c>
      <c r="S192" s="91" t="str">
        <f>Calculations!S198</f>
        <v/>
      </c>
      <c r="T192" s="91" t="str">
        <f>Calculations!T198</f>
        <v/>
      </c>
      <c r="U192" s="91" t="str">
        <f>Calculations!U198</f>
        <v/>
      </c>
      <c r="V192" s="91" t="str">
        <f>Calculations!V198</f>
        <v/>
      </c>
      <c r="W192" s="91" t="str">
        <f>Calculations!W198</f>
        <v/>
      </c>
      <c r="X192" s="91" t="str">
        <f>Calculations!X198</f>
        <v/>
      </c>
      <c r="Y192" s="91" t="str">
        <f>Calculations!Y198</f>
        <v/>
      </c>
      <c r="Z192" s="91" t="str">
        <f>Calculations!Z198</f>
        <v/>
      </c>
      <c r="AA192" s="92" t="str">
        <f>Calculations!AA198</f>
        <v/>
      </c>
      <c r="AB192" s="87"/>
      <c r="AC192" s="95" t="str">
        <f>IF(Calculations!AE198=0,"",Calculations!AE198)</f>
        <v/>
      </c>
    </row>
    <row r="193" spans="1:29" x14ac:dyDescent="0.3">
      <c r="A193" s="96" t="str">
        <f>IF(Calculations!A199="", "", 273+Calculations!A199)</f>
        <v/>
      </c>
      <c r="B193" s="91">
        <f>Calculations!D199</f>
        <v>0</v>
      </c>
      <c r="C193" s="91">
        <f>Calculations!E199</f>
        <v>0</v>
      </c>
      <c r="D193" s="91">
        <f>Calculations!F199</f>
        <v>0</v>
      </c>
      <c r="E193" s="91">
        <f>Calculations!G199</f>
        <v>0</v>
      </c>
      <c r="F193" s="91">
        <f>Calculations!H199</f>
        <v>0</v>
      </c>
      <c r="G193" s="91">
        <f>Calculations!I199</f>
        <v>0</v>
      </c>
      <c r="H193" s="91">
        <f>Calculations!J199</f>
        <v>0</v>
      </c>
      <c r="I193" s="91">
        <f>Calculations!K199</f>
        <v>0</v>
      </c>
      <c r="J193" s="91">
        <f>Calculations!L199</f>
        <v>0</v>
      </c>
      <c r="K193" s="91">
        <f>Calculations!M199</f>
        <v>0</v>
      </c>
      <c r="L193" s="91">
        <f>Calculations!N199</f>
        <v>0</v>
      </c>
      <c r="M193" s="92">
        <f>Calculations!O199</f>
        <v>0</v>
      </c>
      <c r="N193" s="87"/>
      <c r="O193" s="96" t="str">
        <f>IF(Calculations!A199="", "", 273+Calculations!A199)</f>
        <v/>
      </c>
      <c r="P193" s="91" t="str">
        <f>Calculations!P199</f>
        <v/>
      </c>
      <c r="Q193" s="91" t="str">
        <f>Calculations!Q199</f>
        <v/>
      </c>
      <c r="R193" s="91" t="str">
        <f>Calculations!R199</f>
        <v/>
      </c>
      <c r="S193" s="91" t="str">
        <f>Calculations!S199</f>
        <v/>
      </c>
      <c r="T193" s="91" t="str">
        <f>Calculations!T199</f>
        <v/>
      </c>
      <c r="U193" s="91" t="str">
        <f>Calculations!U199</f>
        <v/>
      </c>
      <c r="V193" s="91" t="str">
        <f>Calculations!V199</f>
        <v/>
      </c>
      <c r="W193" s="91" t="str">
        <f>Calculations!W199</f>
        <v/>
      </c>
      <c r="X193" s="91" t="str">
        <f>Calculations!X199</f>
        <v/>
      </c>
      <c r="Y193" s="91" t="str">
        <f>Calculations!Y199</f>
        <v/>
      </c>
      <c r="Z193" s="91" t="str">
        <f>Calculations!Z199</f>
        <v/>
      </c>
      <c r="AA193" s="92" t="str">
        <f>Calculations!AA199</f>
        <v/>
      </c>
      <c r="AB193" s="87"/>
      <c r="AC193" s="95" t="str">
        <f>IF(Calculations!AE199=0,"",Calculations!AE199)</f>
        <v/>
      </c>
    </row>
    <row r="194" spans="1:29" x14ac:dyDescent="0.3">
      <c r="A194" s="96" t="str">
        <f>IF(Calculations!A200="", "", 273+Calculations!A200)</f>
        <v/>
      </c>
      <c r="B194" s="91">
        <f>Calculations!D200</f>
        <v>0</v>
      </c>
      <c r="C194" s="91">
        <f>Calculations!E200</f>
        <v>0</v>
      </c>
      <c r="D194" s="91">
        <f>Calculations!F200</f>
        <v>0</v>
      </c>
      <c r="E194" s="91">
        <f>Calculations!G200</f>
        <v>0</v>
      </c>
      <c r="F194" s="91">
        <f>Calculations!H200</f>
        <v>0</v>
      </c>
      <c r="G194" s="91">
        <f>Calculations!I200</f>
        <v>0</v>
      </c>
      <c r="H194" s="91">
        <f>Calculations!J200</f>
        <v>0</v>
      </c>
      <c r="I194" s="91">
        <f>Calculations!K200</f>
        <v>0</v>
      </c>
      <c r="J194" s="91">
        <f>Calculations!L200</f>
        <v>0</v>
      </c>
      <c r="K194" s="91">
        <f>Calculations!M200</f>
        <v>0</v>
      </c>
      <c r="L194" s="91">
        <f>Calculations!N200</f>
        <v>0</v>
      </c>
      <c r="M194" s="92">
        <f>Calculations!O200</f>
        <v>0</v>
      </c>
      <c r="N194" s="87"/>
      <c r="O194" s="96" t="str">
        <f>IF(Calculations!A200="", "", 273+Calculations!A200)</f>
        <v/>
      </c>
      <c r="P194" s="91" t="str">
        <f>Calculations!P200</f>
        <v/>
      </c>
      <c r="Q194" s="91" t="str">
        <f>Calculations!Q200</f>
        <v/>
      </c>
      <c r="R194" s="91" t="str">
        <f>Calculations!R200</f>
        <v/>
      </c>
      <c r="S194" s="91" t="str">
        <f>Calculations!S200</f>
        <v/>
      </c>
      <c r="T194" s="91" t="str">
        <f>Calculations!T200</f>
        <v/>
      </c>
      <c r="U194" s="91" t="str">
        <f>Calculations!U200</f>
        <v/>
      </c>
      <c r="V194" s="91" t="str">
        <f>Calculations!V200</f>
        <v/>
      </c>
      <c r="W194" s="91" t="str">
        <f>Calculations!W200</f>
        <v/>
      </c>
      <c r="X194" s="91" t="str">
        <f>Calculations!X200</f>
        <v/>
      </c>
      <c r="Y194" s="91" t="str">
        <f>Calculations!Y200</f>
        <v/>
      </c>
      <c r="Z194" s="91" t="str">
        <f>Calculations!Z200</f>
        <v/>
      </c>
      <c r="AA194" s="92" t="str">
        <f>Calculations!AA200</f>
        <v/>
      </c>
      <c r="AB194" s="87"/>
      <c r="AC194" s="95" t="str">
        <f>IF(Calculations!AE200=0,"",Calculations!AE200)</f>
        <v/>
      </c>
    </row>
    <row r="195" spans="1:29" x14ac:dyDescent="0.3">
      <c r="A195" s="96" t="str">
        <f>IF(Calculations!A201="", "", 273+Calculations!A201)</f>
        <v/>
      </c>
      <c r="B195" s="91">
        <f>Calculations!D201</f>
        <v>0</v>
      </c>
      <c r="C195" s="91">
        <f>Calculations!E201</f>
        <v>0</v>
      </c>
      <c r="D195" s="91">
        <f>Calculations!F201</f>
        <v>0</v>
      </c>
      <c r="E195" s="91">
        <f>Calculations!G201</f>
        <v>0</v>
      </c>
      <c r="F195" s="91">
        <f>Calculations!H201</f>
        <v>0</v>
      </c>
      <c r="G195" s="91">
        <f>Calculations!I201</f>
        <v>0</v>
      </c>
      <c r="H195" s="91">
        <f>Calculations!J201</f>
        <v>0</v>
      </c>
      <c r="I195" s="91">
        <f>Calculations!K201</f>
        <v>0</v>
      </c>
      <c r="J195" s="91">
        <f>Calculations!L201</f>
        <v>0</v>
      </c>
      <c r="K195" s="91">
        <f>Calculations!M201</f>
        <v>0</v>
      </c>
      <c r="L195" s="91">
        <f>Calculations!N201</f>
        <v>0</v>
      </c>
      <c r="M195" s="92">
        <f>Calculations!O201</f>
        <v>0</v>
      </c>
      <c r="N195" s="87"/>
      <c r="O195" s="96" t="str">
        <f>IF(Calculations!A201="", "", 273+Calculations!A201)</f>
        <v/>
      </c>
      <c r="P195" s="91" t="str">
        <f>Calculations!P201</f>
        <v/>
      </c>
      <c r="Q195" s="91" t="str">
        <f>Calculations!Q201</f>
        <v/>
      </c>
      <c r="R195" s="91" t="str">
        <f>Calculations!R201</f>
        <v/>
      </c>
      <c r="S195" s="91" t="str">
        <f>Calculations!S201</f>
        <v/>
      </c>
      <c r="T195" s="91" t="str">
        <f>Calculations!T201</f>
        <v/>
      </c>
      <c r="U195" s="91" t="str">
        <f>Calculations!U201</f>
        <v/>
      </c>
      <c r="V195" s="91" t="str">
        <f>Calculations!V201</f>
        <v/>
      </c>
      <c r="W195" s="91" t="str">
        <f>Calculations!W201</f>
        <v/>
      </c>
      <c r="X195" s="91" t="str">
        <f>Calculations!X201</f>
        <v/>
      </c>
      <c r="Y195" s="91" t="str">
        <f>Calculations!Y201</f>
        <v/>
      </c>
      <c r="Z195" s="91" t="str">
        <f>Calculations!Z201</f>
        <v/>
      </c>
      <c r="AA195" s="92" t="str">
        <f>Calculations!AA201</f>
        <v/>
      </c>
      <c r="AB195" s="87"/>
      <c r="AC195" s="95" t="str">
        <f>IF(Calculations!AE201=0,"",Calculations!AE201)</f>
        <v/>
      </c>
    </row>
    <row r="196" spans="1:29" x14ac:dyDescent="0.3">
      <c r="A196" s="96" t="str">
        <f>IF(Calculations!A202="", "", 273+Calculations!A202)</f>
        <v/>
      </c>
      <c r="B196" s="91">
        <f>Calculations!D202</f>
        <v>0</v>
      </c>
      <c r="C196" s="91">
        <f>Calculations!E202</f>
        <v>0</v>
      </c>
      <c r="D196" s="91">
        <f>Calculations!F202</f>
        <v>0</v>
      </c>
      <c r="E196" s="91">
        <f>Calculations!G202</f>
        <v>0</v>
      </c>
      <c r="F196" s="91">
        <f>Calculations!H202</f>
        <v>0</v>
      </c>
      <c r="G196" s="91">
        <f>Calculations!I202</f>
        <v>0</v>
      </c>
      <c r="H196" s="91">
        <f>Calculations!J202</f>
        <v>0</v>
      </c>
      <c r="I196" s="91">
        <f>Calculations!K202</f>
        <v>0</v>
      </c>
      <c r="J196" s="91">
        <f>Calculations!L202</f>
        <v>0</v>
      </c>
      <c r="K196" s="91">
        <f>Calculations!M202</f>
        <v>0</v>
      </c>
      <c r="L196" s="91">
        <f>Calculations!N202</f>
        <v>0</v>
      </c>
      <c r="M196" s="92">
        <f>Calculations!O202</f>
        <v>0</v>
      </c>
      <c r="N196" s="87"/>
      <c r="O196" s="96" t="str">
        <f>IF(Calculations!A202="", "", 273+Calculations!A202)</f>
        <v/>
      </c>
      <c r="P196" s="91" t="str">
        <f>Calculations!P202</f>
        <v/>
      </c>
      <c r="Q196" s="91" t="str">
        <f>Calculations!Q202</f>
        <v/>
      </c>
      <c r="R196" s="91" t="str">
        <f>Calculations!R202</f>
        <v/>
      </c>
      <c r="S196" s="91" t="str">
        <f>Calculations!S202</f>
        <v/>
      </c>
      <c r="T196" s="91" t="str">
        <f>Calculations!T202</f>
        <v/>
      </c>
      <c r="U196" s="91" t="str">
        <f>Calculations!U202</f>
        <v/>
      </c>
      <c r="V196" s="91" t="str">
        <f>Calculations!V202</f>
        <v/>
      </c>
      <c r="W196" s="91" t="str">
        <f>Calculations!W202</f>
        <v/>
      </c>
      <c r="X196" s="91" t="str">
        <f>Calculations!X202</f>
        <v/>
      </c>
      <c r="Y196" s="91" t="str">
        <f>Calculations!Y202</f>
        <v/>
      </c>
      <c r="Z196" s="91" t="str">
        <f>Calculations!Z202</f>
        <v/>
      </c>
      <c r="AA196" s="92" t="str">
        <f>Calculations!AA202</f>
        <v/>
      </c>
      <c r="AB196" s="87"/>
      <c r="AC196" s="95" t="str">
        <f>IF(Calculations!AE202=0,"",Calculations!AE202)</f>
        <v/>
      </c>
    </row>
    <row r="197" spans="1:29" x14ac:dyDescent="0.3">
      <c r="A197" s="96" t="str">
        <f>IF(Calculations!A203="", "", 273+Calculations!A203)</f>
        <v/>
      </c>
      <c r="B197" s="91">
        <f>Calculations!D203</f>
        <v>0</v>
      </c>
      <c r="C197" s="91">
        <f>Calculations!E203</f>
        <v>0</v>
      </c>
      <c r="D197" s="91">
        <f>Calculations!F203</f>
        <v>0</v>
      </c>
      <c r="E197" s="91">
        <f>Calculations!G203</f>
        <v>0</v>
      </c>
      <c r="F197" s="91">
        <f>Calculations!H203</f>
        <v>0</v>
      </c>
      <c r="G197" s="91">
        <f>Calculations!I203</f>
        <v>0</v>
      </c>
      <c r="H197" s="91">
        <f>Calculations!J203</f>
        <v>0</v>
      </c>
      <c r="I197" s="91">
        <f>Calculations!K203</f>
        <v>0</v>
      </c>
      <c r="J197" s="91">
        <f>Calculations!L203</f>
        <v>0</v>
      </c>
      <c r="K197" s="91">
        <f>Calculations!M203</f>
        <v>0</v>
      </c>
      <c r="L197" s="91">
        <f>Calculations!N203</f>
        <v>0</v>
      </c>
      <c r="M197" s="92">
        <f>Calculations!O203</f>
        <v>0</v>
      </c>
      <c r="N197" s="87"/>
      <c r="O197" s="96" t="str">
        <f>IF(Calculations!A203="", "", 273+Calculations!A203)</f>
        <v/>
      </c>
      <c r="P197" s="91" t="str">
        <f>Calculations!P203</f>
        <v/>
      </c>
      <c r="Q197" s="91" t="str">
        <f>Calculations!Q203</f>
        <v/>
      </c>
      <c r="R197" s="91" t="str">
        <f>Calculations!R203</f>
        <v/>
      </c>
      <c r="S197" s="91" t="str">
        <f>Calculations!S203</f>
        <v/>
      </c>
      <c r="T197" s="91" t="str">
        <f>Calculations!T203</f>
        <v/>
      </c>
      <c r="U197" s="91" t="str">
        <f>Calculations!U203</f>
        <v/>
      </c>
      <c r="V197" s="91" t="str">
        <f>Calculations!V203</f>
        <v/>
      </c>
      <c r="W197" s="91" t="str">
        <f>Calculations!W203</f>
        <v/>
      </c>
      <c r="X197" s="91" t="str">
        <f>Calculations!X203</f>
        <v/>
      </c>
      <c r="Y197" s="91" t="str">
        <f>Calculations!Y203</f>
        <v/>
      </c>
      <c r="Z197" s="91" t="str">
        <f>Calculations!Z203</f>
        <v/>
      </c>
      <c r="AA197" s="92" t="str">
        <f>Calculations!AA203</f>
        <v/>
      </c>
      <c r="AB197" s="87"/>
      <c r="AC197" s="95" t="str">
        <f>IF(Calculations!AE203=0,"",Calculations!AE203)</f>
        <v/>
      </c>
    </row>
    <row r="198" spans="1:29" x14ac:dyDescent="0.3">
      <c r="A198" s="96" t="str">
        <f>IF(Calculations!A204="", "", 273+Calculations!A204)</f>
        <v/>
      </c>
      <c r="B198" s="91">
        <f>Calculations!D204</f>
        <v>0</v>
      </c>
      <c r="C198" s="91">
        <f>Calculations!E204</f>
        <v>0</v>
      </c>
      <c r="D198" s="91">
        <f>Calculations!F204</f>
        <v>0</v>
      </c>
      <c r="E198" s="91">
        <f>Calculations!G204</f>
        <v>0</v>
      </c>
      <c r="F198" s="91">
        <f>Calculations!H204</f>
        <v>0</v>
      </c>
      <c r="G198" s="91">
        <f>Calculations!I204</f>
        <v>0</v>
      </c>
      <c r="H198" s="91">
        <f>Calculations!J204</f>
        <v>0</v>
      </c>
      <c r="I198" s="91">
        <f>Calculations!K204</f>
        <v>0</v>
      </c>
      <c r="J198" s="91">
        <f>Calculations!L204</f>
        <v>0</v>
      </c>
      <c r="K198" s="91">
        <f>Calculations!M204</f>
        <v>0</v>
      </c>
      <c r="L198" s="91">
        <f>Calculations!N204</f>
        <v>0</v>
      </c>
      <c r="M198" s="92">
        <f>Calculations!O204</f>
        <v>0</v>
      </c>
      <c r="N198" s="87"/>
      <c r="O198" s="96" t="str">
        <f>IF(Calculations!A204="", "", 273+Calculations!A204)</f>
        <v/>
      </c>
      <c r="P198" s="91" t="str">
        <f>Calculations!P204</f>
        <v/>
      </c>
      <c r="Q198" s="91" t="str">
        <f>Calculations!Q204</f>
        <v/>
      </c>
      <c r="R198" s="91" t="str">
        <f>Calculations!R204</f>
        <v/>
      </c>
      <c r="S198" s="91" t="str">
        <f>Calculations!S204</f>
        <v/>
      </c>
      <c r="T198" s="91" t="str">
        <f>Calculations!T204</f>
        <v/>
      </c>
      <c r="U198" s="91" t="str">
        <f>Calculations!U204</f>
        <v/>
      </c>
      <c r="V198" s="91" t="str">
        <f>Calculations!V204</f>
        <v/>
      </c>
      <c r="W198" s="91" t="str">
        <f>Calculations!W204</f>
        <v/>
      </c>
      <c r="X198" s="91" t="str">
        <f>Calculations!X204</f>
        <v/>
      </c>
      <c r="Y198" s="91" t="str">
        <f>Calculations!Y204</f>
        <v/>
      </c>
      <c r="Z198" s="91" t="str">
        <f>Calculations!Z204</f>
        <v/>
      </c>
      <c r="AA198" s="92" t="str">
        <f>Calculations!AA204</f>
        <v/>
      </c>
      <c r="AB198" s="87"/>
      <c r="AC198" s="95" t="str">
        <f>IF(Calculations!AE204=0,"",Calculations!AE204)</f>
        <v/>
      </c>
    </row>
    <row r="199" spans="1:29" x14ac:dyDescent="0.3">
      <c r="A199" s="96" t="str">
        <f>IF(Calculations!A205="", "", 273+Calculations!A205)</f>
        <v/>
      </c>
      <c r="B199" s="91">
        <f>Calculations!D205</f>
        <v>0</v>
      </c>
      <c r="C199" s="91">
        <f>Calculations!E205</f>
        <v>0</v>
      </c>
      <c r="D199" s="91">
        <f>Calculations!F205</f>
        <v>0</v>
      </c>
      <c r="E199" s="91">
        <f>Calculations!G205</f>
        <v>0</v>
      </c>
      <c r="F199" s="91">
        <f>Calculations!H205</f>
        <v>0</v>
      </c>
      <c r="G199" s="91">
        <f>Calculations!I205</f>
        <v>0</v>
      </c>
      <c r="H199" s="91">
        <f>Calculations!J205</f>
        <v>0</v>
      </c>
      <c r="I199" s="91">
        <f>Calculations!K205</f>
        <v>0</v>
      </c>
      <c r="J199" s="91">
        <f>Calculations!L205</f>
        <v>0</v>
      </c>
      <c r="K199" s="91">
        <f>Calculations!M205</f>
        <v>0</v>
      </c>
      <c r="L199" s="91">
        <f>Calculations!N205</f>
        <v>0</v>
      </c>
      <c r="M199" s="92">
        <f>Calculations!O205</f>
        <v>0</v>
      </c>
      <c r="N199" s="87"/>
      <c r="O199" s="96" t="str">
        <f>IF(Calculations!A205="", "", 273+Calculations!A205)</f>
        <v/>
      </c>
      <c r="P199" s="91" t="str">
        <f>Calculations!P205</f>
        <v/>
      </c>
      <c r="Q199" s="91" t="str">
        <f>Calculations!Q205</f>
        <v/>
      </c>
      <c r="R199" s="91" t="str">
        <f>Calculations!R205</f>
        <v/>
      </c>
      <c r="S199" s="91" t="str">
        <f>Calculations!S205</f>
        <v/>
      </c>
      <c r="T199" s="91" t="str">
        <f>Calculations!T205</f>
        <v/>
      </c>
      <c r="U199" s="91" t="str">
        <f>Calculations!U205</f>
        <v/>
      </c>
      <c r="V199" s="91" t="str">
        <f>Calculations!V205</f>
        <v/>
      </c>
      <c r="W199" s="91" t="str">
        <f>Calculations!W205</f>
        <v/>
      </c>
      <c r="X199" s="91" t="str">
        <f>Calculations!X205</f>
        <v/>
      </c>
      <c r="Y199" s="91" t="str">
        <f>Calculations!Y205</f>
        <v/>
      </c>
      <c r="Z199" s="91" t="str">
        <f>Calculations!Z205</f>
        <v/>
      </c>
      <c r="AA199" s="92" t="str">
        <f>Calculations!AA205</f>
        <v/>
      </c>
      <c r="AB199" s="87"/>
      <c r="AC199" s="95" t="str">
        <f>IF(Calculations!AE205=0,"",Calculations!AE205)</f>
        <v/>
      </c>
    </row>
    <row r="200" spans="1:29" x14ac:dyDescent="0.3">
      <c r="A200" s="96" t="str">
        <f>IF(Calculations!A206="", "", 273+Calculations!A206)</f>
        <v/>
      </c>
      <c r="B200" s="91">
        <f>Calculations!D206</f>
        <v>0</v>
      </c>
      <c r="C200" s="91">
        <f>Calculations!E206</f>
        <v>0</v>
      </c>
      <c r="D200" s="91">
        <f>Calculations!F206</f>
        <v>0</v>
      </c>
      <c r="E200" s="91">
        <f>Calculations!G206</f>
        <v>0</v>
      </c>
      <c r="F200" s="91">
        <f>Calculations!H206</f>
        <v>0</v>
      </c>
      <c r="G200" s="91">
        <f>Calculations!I206</f>
        <v>0</v>
      </c>
      <c r="H200" s="91">
        <f>Calculations!J206</f>
        <v>0</v>
      </c>
      <c r="I200" s="91">
        <f>Calculations!K206</f>
        <v>0</v>
      </c>
      <c r="J200" s="91">
        <f>Calculations!L206</f>
        <v>0</v>
      </c>
      <c r="K200" s="91">
        <f>Calculations!M206</f>
        <v>0</v>
      </c>
      <c r="L200" s="91">
        <f>Calculations!N206</f>
        <v>0</v>
      </c>
      <c r="M200" s="92">
        <f>Calculations!O206</f>
        <v>0</v>
      </c>
      <c r="N200" s="87"/>
      <c r="O200" s="96" t="str">
        <f>IF(Calculations!A206="", "", 273+Calculations!A206)</f>
        <v/>
      </c>
      <c r="P200" s="91" t="str">
        <f>Calculations!P206</f>
        <v/>
      </c>
      <c r="Q200" s="91" t="str">
        <f>Calculations!Q206</f>
        <v/>
      </c>
      <c r="R200" s="91" t="str">
        <f>Calculations!R206</f>
        <v/>
      </c>
      <c r="S200" s="91" t="str">
        <f>Calculations!S206</f>
        <v/>
      </c>
      <c r="T200" s="91" t="str">
        <f>Calculations!T206</f>
        <v/>
      </c>
      <c r="U200" s="91" t="str">
        <f>Calculations!U206</f>
        <v/>
      </c>
      <c r="V200" s="91" t="str">
        <f>Calculations!V206</f>
        <v/>
      </c>
      <c r="W200" s="91" t="str">
        <f>Calculations!W206</f>
        <v/>
      </c>
      <c r="X200" s="91" t="str">
        <f>Calculations!X206</f>
        <v/>
      </c>
      <c r="Y200" s="91" t="str">
        <f>Calculations!Y206</f>
        <v/>
      </c>
      <c r="Z200" s="91" t="str">
        <f>Calculations!Z206</f>
        <v/>
      </c>
      <c r="AA200" s="92" t="str">
        <f>Calculations!AA206</f>
        <v/>
      </c>
      <c r="AB200" s="87"/>
      <c r="AC200" s="95" t="str">
        <f>IF(Calculations!AE206=0,"",Calculations!AE206)</f>
        <v/>
      </c>
    </row>
    <row r="201" spans="1:29" x14ac:dyDescent="0.3">
      <c r="A201" s="96" t="str">
        <f>IF(Calculations!A207="", "", 273+Calculations!A207)</f>
        <v/>
      </c>
      <c r="B201" s="91">
        <f>Calculations!D207</f>
        <v>0</v>
      </c>
      <c r="C201" s="91">
        <f>Calculations!E207</f>
        <v>0</v>
      </c>
      <c r="D201" s="91">
        <f>Calculations!F207</f>
        <v>0</v>
      </c>
      <c r="E201" s="91">
        <f>Calculations!G207</f>
        <v>0</v>
      </c>
      <c r="F201" s="91">
        <f>Calculations!H207</f>
        <v>0</v>
      </c>
      <c r="G201" s="91">
        <f>Calculations!I207</f>
        <v>0</v>
      </c>
      <c r="H201" s="91">
        <f>Calculations!J207</f>
        <v>0</v>
      </c>
      <c r="I201" s="91">
        <f>Calculations!K207</f>
        <v>0</v>
      </c>
      <c r="J201" s="91">
        <f>Calculations!L207</f>
        <v>0</v>
      </c>
      <c r="K201" s="91">
        <f>Calculations!M207</f>
        <v>0</v>
      </c>
      <c r="L201" s="91">
        <f>Calculations!N207</f>
        <v>0</v>
      </c>
      <c r="M201" s="92">
        <f>Calculations!O207</f>
        <v>0</v>
      </c>
      <c r="N201" s="87"/>
      <c r="O201" s="96" t="str">
        <f>IF(Calculations!A207="", "", 273+Calculations!A207)</f>
        <v/>
      </c>
      <c r="P201" s="91" t="str">
        <f>Calculations!P207</f>
        <v/>
      </c>
      <c r="Q201" s="91" t="str">
        <f>Calculations!Q207</f>
        <v/>
      </c>
      <c r="R201" s="91" t="str">
        <f>Calculations!R207</f>
        <v/>
      </c>
      <c r="S201" s="91" t="str">
        <f>Calculations!S207</f>
        <v/>
      </c>
      <c r="T201" s="91" t="str">
        <f>Calculations!T207</f>
        <v/>
      </c>
      <c r="U201" s="91" t="str">
        <f>Calculations!U207</f>
        <v/>
      </c>
      <c r="V201" s="91" t="str">
        <f>Calculations!V207</f>
        <v/>
      </c>
      <c r="W201" s="91" t="str">
        <f>Calculations!W207</f>
        <v/>
      </c>
      <c r="X201" s="91" t="str">
        <f>Calculations!X207</f>
        <v/>
      </c>
      <c r="Y201" s="91" t="str">
        <f>Calculations!Y207</f>
        <v/>
      </c>
      <c r="Z201" s="91" t="str">
        <f>Calculations!Z207</f>
        <v/>
      </c>
      <c r="AA201" s="92" t="str">
        <f>Calculations!AA207</f>
        <v/>
      </c>
      <c r="AB201" s="87"/>
      <c r="AC201" s="95" t="str">
        <f>IF(Calculations!AE207=0,"",Calculations!AE207)</f>
        <v/>
      </c>
    </row>
    <row r="202" spans="1:29" x14ac:dyDescent="0.3">
      <c r="A202" s="96" t="str">
        <f>IF(Calculations!A208="", "", 273+Calculations!A208)</f>
        <v/>
      </c>
      <c r="B202" s="91">
        <f>Calculations!D208</f>
        <v>0</v>
      </c>
      <c r="C202" s="91">
        <f>Calculations!E208</f>
        <v>0</v>
      </c>
      <c r="D202" s="91">
        <f>Calculations!F208</f>
        <v>0</v>
      </c>
      <c r="E202" s="91">
        <f>Calculations!G208</f>
        <v>0</v>
      </c>
      <c r="F202" s="91">
        <f>Calculations!H208</f>
        <v>0</v>
      </c>
      <c r="G202" s="91">
        <f>Calculations!I208</f>
        <v>0</v>
      </c>
      <c r="H202" s="91">
        <f>Calculations!J208</f>
        <v>0</v>
      </c>
      <c r="I202" s="91">
        <f>Calculations!K208</f>
        <v>0</v>
      </c>
      <c r="J202" s="91">
        <f>Calculations!L208</f>
        <v>0</v>
      </c>
      <c r="K202" s="91">
        <f>Calculations!M208</f>
        <v>0</v>
      </c>
      <c r="L202" s="91">
        <f>Calculations!N208</f>
        <v>0</v>
      </c>
      <c r="M202" s="92">
        <f>Calculations!O208</f>
        <v>0</v>
      </c>
      <c r="N202" s="87"/>
      <c r="O202" s="96" t="str">
        <f>IF(Calculations!A208="", "", 273+Calculations!A208)</f>
        <v/>
      </c>
      <c r="P202" s="91" t="str">
        <f>Calculations!P208</f>
        <v/>
      </c>
      <c r="Q202" s="91" t="str">
        <f>Calculations!Q208</f>
        <v/>
      </c>
      <c r="R202" s="91" t="str">
        <f>Calculations!R208</f>
        <v/>
      </c>
      <c r="S202" s="91" t="str">
        <f>Calculations!S208</f>
        <v/>
      </c>
      <c r="T202" s="91" t="str">
        <f>Calculations!T208</f>
        <v/>
      </c>
      <c r="U202" s="91" t="str">
        <f>Calculations!U208</f>
        <v/>
      </c>
      <c r="V202" s="91" t="str">
        <f>Calculations!V208</f>
        <v/>
      </c>
      <c r="W202" s="91" t="str">
        <f>Calculations!W208</f>
        <v/>
      </c>
      <c r="X202" s="91" t="str">
        <f>Calculations!X208</f>
        <v/>
      </c>
      <c r="Y202" s="91" t="str">
        <f>Calculations!Y208</f>
        <v/>
      </c>
      <c r="Z202" s="91" t="str">
        <f>Calculations!Z208</f>
        <v/>
      </c>
      <c r="AA202" s="92" t="str">
        <f>Calculations!AA208</f>
        <v/>
      </c>
      <c r="AB202" s="87"/>
      <c r="AC202" s="95" t="str">
        <f>IF(Calculations!AE208=0,"",Calculations!AE208)</f>
        <v/>
      </c>
    </row>
    <row r="203" spans="1:29" x14ac:dyDescent="0.3">
      <c r="A203" s="96" t="str">
        <f>IF(Calculations!A209="", "", 273+Calculations!A209)</f>
        <v/>
      </c>
      <c r="B203" s="91">
        <f>Calculations!D209</f>
        <v>0</v>
      </c>
      <c r="C203" s="91">
        <f>Calculations!E209</f>
        <v>0</v>
      </c>
      <c r="D203" s="91">
        <f>Calculations!F209</f>
        <v>0</v>
      </c>
      <c r="E203" s="91">
        <f>Calculations!G209</f>
        <v>0</v>
      </c>
      <c r="F203" s="91">
        <f>Calculations!H209</f>
        <v>0</v>
      </c>
      <c r="G203" s="91">
        <f>Calculations!I209</f>
        <v>0</v>
      </c>
      <c r="H203" s="91">
        <f>Calculations!J209</f>
        <v>0</v>
      </c>
      <c r="I203" s="91">
        <f>Calculations!K209</f>
        <v>0</v>
      </c>
      <c r="J203" s="91">
        <f>Calculations!L209</f>
        <v>0</v>
      </c>
      <c r="K203" s="91">
        <f>Calculations!M209</f>
        <v>0</v>
      </c>
      <c r="L203" s="91">
        <f>Calculations!N209</f>
        <v>0</v>
      </c>
      <c r="M203" s="92">
        <f>Calculations!O209</f>
        <v>0</v>
      </c>
      <c r="N203" s="87"/>
      <c r="O203" s="96" t="str">
        <f>IF(Calculations!A209="", "", 273+Calculations!A209)</f>
        <v/>
      </c>
      <c r="P203" s="91" t="str">
        <f>Calculations!P209</f>
        <v/>
      </c>
      <c r="Q203" s="91" t="str">
        <f>Calculations!Q209</f>
        <v/>
      </c>
      <c r="R203" s="91" t="str">
        <f>Calculations!R209</f>
        <v/>
      </c>
      <c r="S203" s="91" t="str">
        <f>Calculations!S209</f>
        <v/>
      </c>
      <c r="T203" s="91" t="str">
        <f>Calculations!T209</f>
        <v/>
      </c>
      <c r="U203" s="91" t="str">
        <f>Calculations!U209</f>
        <v/>
      </c>
      <c r="V203" s="91" t="str">
        <f>Calculations!V209</f>
        <v/>
      </c>
      <c r="W203" s="91" t="str">
        <f>Calculations!W209</f>
        <v/>
      </c>
      <c r="X203" s="91" t="str">
        <f>Calculations!X209</f>
        <v/>
      </c>
      <c r="Y203" s="91" t="str">
        <f>Calculations!Y209</f>
        <v/>
      </c>
      <c r="Z203" s="91" t="str">
        <f>Calculations!Z209</f>
        <v/>
      </c>
      <c r="AA203" s="92" t="str">
        <f>Calculations!AA209</f>
        <v/>
      </c>
      <c r="AB203" s="87"/>
      <c r="AC203" s="95" t="str">
        <f>IF(Calculations!AE209=0,"",Calculations!AE209)</f>
        <v/>
      </c>
    </row>
    <row r="204" spans="1:29" x14ac:dyDescent="0.3">
      <c r="A204" s="96" t="str">
        <f>IF(Calculations!A210="", "", 273+Calculations!A210)</f>
        <v/>
      </c>
      <c r="B204" s="91">
        <f>Calculations!D210</f>
        <v>0</v>
      </c>
      <c r="C204" s="91">
        <f>Calculations!E210</f>
        <v>0</v>
      </c>
      <c r="D204" s="91">
        <f>Calculations!F210</f>
        <v>0</v>
      </c>
      <c r="E204" s="91">
        <f>Calculations!G210</f>
        <v>0</v>
      </c>
      <c r="F204" s="91">
        <f>Calculations!H210</f>
        <v>0</v>
      </c>
      <c r="G204" s="91">
        <f>Calculations!I210</f>
        <v>0</v>
      </c>
      <c r="H204" s="91">
        <f>Calculations!J210</f>
        <v>0</v>
      </c>
      <c r="I204" s="91">
        <f>Calculations!K210</f>
        <v>0</v>
      </c>
      <c r="J204" s="91">
        <f>Calculations!L210</f>
        <v>0</v>
      </c>
      <c r="K204" s="91">
        <f>Calculations!M210</f>
        <v>0</v>
      </c>
      <c r="L204" s="91">
        <f>Calculations!N210</f>
        <v>0</v>
      </c>
      <c r="M204" s="92">
        <f>Calculations!O210</f>
        <v>0</v>
      </c>
      <c r="N204" s="87"/>
      <c r="O204" s="96" t="str">
        <f>IF(Calculations!A210="", "", 273+Calculations!A210)</f>
        <v/>
      </c>
      <c r="P204" s="91" t="str">
        <f>Calculations!P210</f>
        <v/>
      </c>
      <c r="Q204" s="91" t="str">
        <f>Calculations!Q210</f>
        <v/>
      </c>
      <c r="R204" s="91" t="str">
        <f>Calculations!R210</f>
        <v/>
      </c>
      <c r="S204" s="91" t="str">
        <f>Calculations!S210</f>
        <v/>
      </c>
      <c r="T204" s="91" t="str">
        <f>Calculations!T210</f>
        <v/>
      </c>
      <c r="U204" s="91" t="str">
        <f>Calculations!U210</f>
        <v/>
      </c>
      <c r="V204" s="91" t="str">
        <f>Calculations!V210</f>
        <v/>
      </c>
      <c r="W204" s="91" t="str">
        <f>Calculations!W210</f>
        <v/>
      </c>
      <c r="X204" s="91" t="str">
        <f>Calculations!X210</f>
        <v/>
      </c>
      <c r="Y204" s="91" t="str">
        <f>Calculations!Y210</f>
        <v/>
      </c>
      <c r="Z204" s="91" t="str">
        <f>Calculations!Z210</f>
        <v/>
      </c>
      <c r="AA204" s="92" t="str">
        <f>Calculations!AA210</f>
        <v/>
      </c>
      <c r="AB204" s="87"/>
      <c r="AC204" s="95" t="str">
        <f>IF(Calculations!AE210=0,"",Calculations!AE210)</f>
        <v/>
      </c>
    </row>
    <row r="205" spans="1:29" x14ac:dyDescent="0.3">
      <c r="A205" s="96" t="str">
        <f>IF(Calculations!A211="", "", 273+Calculations!A211)</f>
        <v/>
      </c>
      <c r="B205" s="91">
        <f>Calculations!D211</f>
        <v>0</v>
      </c>
      <c r="C205" s="91">
        <f>Calculations!E211</f>
        <v>0</v>
      </c>
      <c r="D205" s="91">
        <f>Calculations!F211</f>
        <v>0</v>
      </c>
      <c r="E205" s="91">
        <f>Calculations!G211</f>
        <v>0</v>
      </c>
      <c r="F205" s="91">
        <f>Calculations!H211</f>
        <v>0</v>
      </c>
      <c r="G205" s="91">
        <f>Calculations!I211</f>
        <v>0</v>
      </c>
      <c r="H205" s="91">
        <f>Calculations!J211</f>
        <v>0</v>
      </c>
      <c r="I205" s="91">
        <f>Calculations!K211</f>
        <v>0</v>
      </c>
      <c r="J205" s="91">
        <f>Calculations!L211</f>
        <v>0</v>
      </c>
      <c r="K205" s="91">
        <f>Calculations!M211</f>
        <v>0</v>
      </c>
      <c r="L205" s="91">
        <f>Calculations!N211</f>
        <v>0</v>
      </c>
      <c r="M205" s="92">
        <f>Calculations!O211</f>
        <v>0</v>
      </c>
      <c r="N205" s="87"/>
      <c r="O205" s="96" t="str">
        <f>IF(Calculations!A211="", "", 273+Calculations!A211)</f>
        <v/>
      </c>
      <c r="P205" s="91" t="str">
        <f>Calculations!P211</f>
        <v/>
      </c>
      <c r="Q205" s="91" t="str">
        <f>Calculations!Q211</f>
        <v/>
      </c>
      <c r="R205" s="91" t="str">
        <f>Calculations!R211</f>
        <v/>
      </c>
      <c r="S205" s="91" t="str">
        <f>Calculations!S211</f>
        <v/>
      </c>
      <c r="T205" s="91" t="str">
        <f>Calculations!T211</f>
        <v/>
      </c>
      <c r="U205" s="91" t="str">
        <f>Calculations!U211</f>
        <v/>
      </c>
      <c r="V205" s="91" t="str">
        <f>Calculations!V211</f>
        <v/>
      </c>
      <c r="W205" s="91" t="str">
        <f>Calculations!W211</f>
        <v/>
      </c>
      <c r="X205" s="91" t="str">
        <f>Calculations!X211</f>
        <v/>
      </c>
      <c r="Y205" s="91" t="str">
        <f>Calculations!Y211</f>
        <v/>
      </c>
      <c r="Z205" s="91" t="str">
        <f>Calculations!Z211</f>
        <v/>
      </c>
      <c r="AA205" s="92" t="str">
        <f>Calculations!AA211</f>
        <v/>
      </c>
      <c r="AB205" s="87"/>
      <c r="AC205" s="95" t="str">
        <f>IF(Calculations!AE211=0,"",Calculations!AE211)</f>
        <v/>
      </c>
    </row>
    <row r="206" spans="1:29" x14ac:dyDescent="0.3">
      <c r="A206" s="96" t="str">
        <f>IF(Calculations!A212="", "", 273+Calculations!A212)</f>
        <v/>
      </c>
      <c r="B206" s="91">
        <f>Calculations!D212</f>
        <v>0</v>
      </c>
      <c r="C206" s="91">
        <f>Calculations!E212</f>
        <v>0</v>
      </c>
      <c r="D206" s="91">
        <f>Calculations!F212</f>
        <v>0</v>
      </c>
      <c r="E206" s="91">
        <f>Calculations!G212</f>
        <v>0</v>
      </c>
      <c r="F206" s="91">
        <f>Calculations!H212</f>
        <v>0</v>
      </c>
      <c r="G206" s="91">
        <f>Calculations!I212</f>
        <v>0</v>
      </c>
      <c r="H206" s="91">
        <f>Calculations!J212</f>
        <v>0</v>
      </c>
      <c r="I206" s="91">
        <f>Calculations!K212</f>
        <v>0</v>
      </c>
      <c r="J206" s="91">
        <f>Calculations!L212</f>
        <v>0</v>
      </c>
      <c r="K206" s="91">
        <f>Calculations!M212</f>
        <v>0</v>
      </c>
      <c r="L206" s="91">
        <f>Calculations!N212</f>
        <v>0</v>
      </c>
      <c r="M206" s="92">
        <f>Calculations!O212</f>
        <v>0</v>
      </c>
      <c r="N206" s="87"/>
      <c r="O206" s="96" t="str">
        <f>IF(Calculations!A212="", "", 273+Calculations!A212)</f>
        <v/>
      </c>
      <c r="P206" s="91" t="str">
        <f>Calculations!P212</f>
        <v/>
      </c>
      <c r="Q206" s="91" t="str">
        <f>Calculations!Q212</f>
        <v/>
      </c>
      <c r="R206" s="91" t="str">
        <f>Calculations!R212</f>
        <v/>
      </c>
      <c r="S206" s="91" t="str">
        <f>Calculations!S212</f>
        <v/>
      </c>
      <c r="T206" s="91" t="str">
        <f>Calculations!T212</f>
        <v/>
      </c>
      <c r="U206" s="91" t="str">
        <f>Calculations!U212</f>
        <v/>
      </c>
      <c r="V206" s="91" t="str">
        <f>Calculations!V212</f>
        <v/>
      </c>
      <c r="W206" s="91" t="str">
        <f>Calculations!W212</f>
        <v/>
      </c>
      <c r="X206" s="91" t="str">
        <f>Calculations!X212</f>
        <v/>
      </c>
      <c r="Y206" s="91" t="str">
        <f>Calculations!Y212</f>
        <v/>
      </c>
      <c r="Z206" s="91" t="str">
        <f>Calculations!Z212</f>
        <v/>
      </c>
      <c r="AA206" s="92" t="str">
        <f>Calculations!AA212</f>
        <v/>
      </c>
      <c r="AB206" s="87"/>
      <c r="AC206" s="95" t="str">
        <f>IF(Calculations!AE212=0,"",Calculations!AE212)</f>
        <v/>
      </c>
    </row>
    <row r="207" spans="1:29" x14ac:dyDescent="0.3">
      <c r="A207" s="96" t="str">
        <f>IF(Calculations!A213="", "", 273+Calculations!A213)</f>
        <v/>
      </c>
      <c r="B207" s="91">
        <f>Calculations!D213</f>
        <v>0</v>
      </c>
      <c r="C207" s="91">
        <f>Calculations!E213</f>
        <v>0</v>
      </c>
      <c r="D207" s="91">
        <f>Calculations!F213</f>
        <v>0</v>
      </c>
      <c r="E207" s="91">
        <f>Calculations!G213</f>
        <v>0</v>
      </c>
      <c r="F207" s="91">
        <f>Calculations!H213</f>
        <v>0</v>
      </c>
      <c r="G207" s="91">
        <f>Calculations!I213</f>
        <v>0</v>
      </c>
      <c r="H207" s="91">
        <f>Calculations!J213</f>
        <v>0</v>
      </c>
      <c r="I207" s="91">
        <f>Calculations!K213</f>
        <v>0</v>
      </c>
      <c r="J207" s="91">
        <f>Calculations!L213</f>
        <v>0</v>
      </c>
      <c r="K207" s="91">
        <f>Calculations!M213</f>
        <v>0</v>
      </c>
      <c r="L207" s="91">
        <f>Calculations!N213</f>
        <v>0</v>
      </c>
      <c r="M207" s="92">
        <f>Calculations!O213</f>
        <v>0</v>
      </c>
      <c r="N207" s="87"/>
      <c r="O207" s="96" t="str">
        <f>IF(Calculations!A213="", "", 273+Calculations!A213)</f>
        <v/>
      </c>
      <c r="P207" s="91" t="str">
        <f>Calculations!P213</f>
        <v/>
      </c>
      <c r="Q207" s="91" t="str">
        <f>Calculations!Q213</f>
        <v/>
      </c>
      <c r="R207" s="91" t="str">
        <f>Calculations!R213</f>
        <v/>
      </c>
      <c r="S207" s="91" t="str">
        <f>Calculations!S213</f>
        <v/>
      </c>
      <c r="T207" s="91" t="str">
        <f>Calculations!T213</f>
        <v/>
      </c>
      <c r="U207" s="91" t="str">
        <f>Calculations!U213</f>
        <v/>
      </c>
      <c r="V207" s="91" t="str">
        <f>Calculations!V213</f>
        <v/>
      </c>
      <c r="W207" s="91" t="str">
        <f>Calculations!W213</f>
        <v/>
      </c>
      <c r="X207" s="91" t="str">
        <f>Calculations!X213</f>
        <v/>
      </c>
      <c r="Y207" s="91" t="str">
        <f>Calculations!Y213</f>
        <v/>
      </c>
      <c r="Z207" s="91" t="str">
        <f>Calculations!Z213</f>
        <v/>
      </c>
      <c r="AA207" s="92" t="str">
        <f>Calculations!AA213</f>
        <v/>
      </c>
      <c r="AB207" s="87"/>
      <c r="AC207" s="95" t="str">
        <f>IF(Calculations!AE213=0,"",Calculations!AE213)</f>
        <v/>
      </c>
    </row>
    <row r="208" spans="1:29" x14ac:dyDescent="0.3">
      <c r="A208" s="96" t="str">
        <f>IF(Calculations!A214="", "", 273+Calculations!A214)</f>
        <v/>
      </c>
      <c r="B208" s="91">
        <f>Calculations!D214</f>
        <v>0</v>
      </c>
      <c r="C208" s="91">
        <f>Calculations!E214</f>
        <v>0</v>
      </c>
      <c r="D208" s="91">
        <f>Calculations!F214</f>
        <v>0</v>
      </c>
      <c r="E208" s="91">
        <f>Calculations!G214</f>
        <v>0</v>
      </c>
      <c r="F208" s="91">
        <f>Calculations!H214</f>
        <v>0</v>
      </c>
      <c r="G208" s="91">
        <f>Calculations!I214</f>
        <v>0</v>
      </c>
      <c r="H208" s="91">
        <f>Calculations!J214</f>
        <v>0</v>
      </c>
      <c r="I208" s="91">
        <f>Calculations!K214</f>
        <v>0</v>
      </c>
      <c r="J208" s="91">
        <f>Calculations!L214</f>
        <v>0</v>
      </c>
      <c r="K208" s="91">
        <f>Calculations!M214</f>
        <v>0</v>
      </c>
      <c r="L208" s="91">
        <f>Calculations!N214</f>
        <v>0</v>
      </c>
      <c r="M208" s="92">
        <f>Calculations!O214</f>
        <v>0</v>
      </c>
      <c r="N208" s="87"/>
      <c r="O208" s="96" t="str">
        <f>IF(Calculations!A214="", "", 273+Calculations!A214)</f>
        <v/>
      </c>
      <c r="P208" s="91" t="str">
        <f>Calculations!P214</f>
        <v/>
      </c>
      <c r="Q208" s="91" t="str">
        <f>Calculations!Q214</f>
        <v/>
      </c>
      <c r="R208" s="91" t="str">
        <f>Calculations!R214</f>
        <v/>
      </c>
      <c r="S208" s="91" t="str">
        <f>Calculations!S214</f>
        <v/>
      </c>
      <c r="T208" s="91" t="str">
        <f>Calculations!T214</f>
        <v/>
      </c>
      <c r="U208" s="91" t="str">
        <f>Calculations!U214</f>
        <v/>
      </c>
      <c r="V208" s="91" t="str">
        <f>Calculations!V214</f>
        <v/>
      </c>
      <c r="W208" s="91" t="str">
        <f>Calculations!W214</f>
        <v/>
      </c>
      <c r="X208" s="91" t="str">
        <f>Calculations!X214</f>
        <v/>
      </c>
      <c r="Y208" s="91" t="str">
        <f>Calculations!Y214</f>
        <v/>
      </c>
      <c r="Z208" s="91" t="str">
        <f>Calculations!Z214</f>
        <v/>
      </c>
      <c r="AA208" s="92" t="str">
        <f>Calculations!AA214</f>
        <v/>
      </c>
      <c r="AB208" s="87"/>
      <c r="AC208" s="95" t="str">
        <f>IF(Calculations!AE214=0,"",Calculations!AE214)</f>
        <v/>
      </c>
    </row>
    <row r="209" spans="1:29" x14ac:dyDescent="0.3">
      <c r="A209" s="96" t="str">
        <f>IF(Calculations!A215="", "", 273+Calculations!A215)</f>
        <v/>
      </c>
      <c r="B209" s="91">
        <f>Calculations!D215</f>
        <v>0</v>
      </c>
      <c r="C209" s="91">
        <f>Calculations!E215</f>
        <v>0</v>
      </c>
      <c r="D209" s="91">
        <f>Calculations!F215</f>
        <v>0</v>
      </c>
      <c r="E209" s="91">
        <f>Calculations!G215</f>
        <v>0</v>
      </c>
      <c r="F209" s="91">
        <f>Calculations!H215</f>
        <v>0</v>
      </c>
      <c r="G209" s="91">
        <f>Calculations!I215</f>
        <v>0</v>
      </c>
      <c r="H209" s="91">
        <f>Calculations!J215</f>
        <v>0</v>
      </c>
      <c r="I209" s="91">
        <f>Calculations!K215</f>
        <v>0</v>
      </c>
      <c r="J209" s="91">
        <f>Calculations!L215</f>
        <v>0</v>
      </c>
      <c r="K209" s="91">
        <f>Calculations!M215</f>
        <v>0</v>
      </c>
      <c r="L209" s="91">
        <f>Calculations!N215</f>
        <v>0</v>
      </c>
      <c r="M209" s="92">
        <f>Calculations!O215</f>
        <v>0</v>
      </c>
      <c r="N209" s="87"/>
      <c r="O209" s="96" t="str">
        <f>IF(Calculations!A215="", "", 273+Calculations!A215)</f>
        <v/>
      </c>
      <c r="P209" s="91" t="str">
        <f>Calculations!P215</f>
        <v/>
      </c>
      <c r="Q209" s="91" t="str">
        <f>Calculations!Q215</f>
        <v/>
      </c>
      <c r="R209" s="91" t="str">
        <f>Calculations!R215</f>
        <v/>
      </c>
      <c r="S209" s="91" t="str">
        <f>Calculations!S215</f>
        <v/>
      </c>
      <c r="T209" s="91" t="str">
        <f>Calculations!T215</f>
        <v/>
      </c>
      <c r="U209" s="91" t="str">
        <f>Calculations!U215</f>
        <v/>
      </c>
      <c r="V209" s="91" t="str">
        <f>Calculations!V215</f>
        <v/>
      </c>
      <c r="W209" s="91" t="str">
        <f>Calculations!W215</f>
        <v/>
      </c>
      <c r="X209" s="91" t="str">
        <f>Calculations!X215</f>
        <v/>
      </c>
      <c r="Y209" s="91" t="str">
        <f>Calculations!Y215</f>
        <v/>
      </c>
      <c r="Z209" s="91" t="str">
        <f>Calculations!Z215</f>
        <v/>
      </c>
      <c r="AA209" s="92" t="str">
        <f>Calculations!AA215</f>
        <v/>
      </c>
      <c r="AB209" s="87"/>
      <c r="AC209" s="95" t="str">
        <f>IF(Calculations!AE215=0,"",Calculations!AE215)</f>
        <v/>
      </c>
    </row>
    <row r="210" spans="1:29" x14ac:dyDescent="0.3">
      <c r="A210" s="96" t="str">
        <f>IF(Calculations!A216="", "", 273+Calculations!A216)</f>
        <v/>
      </c>
      <c r="B210" s="91">
        <f>Calculations!D216</f>
        <v>0</v>
      </c>
      <c r="C210" s="91">
        <f>Calculations!E216</f>
        <v>0</v>
      </c>
      <c r="D210" s="91">
        <f>Calculations!F216</f>
        <v>0</v>
      </c>
      <c r="E210" s="91">
        <f>Calculations!G216</f>
        <v>0</v>
      </c>
      <c r="F210" s="91">
        <f>Calculations!H216</f>
        <v>0</v>
      </c>
      <c r="G210" s="91">
        <f>Calculations!I216</f>
        <v>0</v>
      </c>
      <c r="H210" s="91">
        <f>Calculations!J216</f>
        <v>0</v>
      </c>
      <c r="I210" s="91">
        <f>Calculations!K216</f>
        <v>0</v>
      </c>
      <c r="J210" s="91">
        <f>Calculations!L216</f>
        <v>0</v>
      </c>
      <c r="K210" s="91">
        <f>Calculations!M216</f>
        <v>0</v>
      </c>
      <c r="L210" s="91">
        <f>Calculations!N216</f>
        <v>0</v>
      </c>
      <c r="M210" s="92">
        <f>Calculations!O216</f>
        <v>0</v>
      </c>
      <c r="N210" s="87"/>
      <c r="O210" s="96" t="str">
        <f>IF(Calculations!A216="", "", 273+Calculations!A216)</f>
        <v/>
      </c>
      <c r="P210" s="91" t="str">
        <f>Calculations!P216</f>
        <v/>
      </c>
      <c r="Q210" s="91" t="str">
        <f>Calculations!Q216</f>
        <v/>
      </c>
      <c r="R210" s="91" t="str">
        <f>Calculations!R216</f>
        <v/>
      </c>
      <c r="S210" s="91" t="str">
        <f>Calculations!S216</f>
        <v/>
      </c>
      <c r="T210" s="91" t="str">
        <f>Calculations!T216</f>
        <v/>
      </c>
      <c r="U210" s="91" t="str">
        <f>Calculations!U216</f>
        <v/>
      </c>
      <c r="V210" s="91" t="str">
        <f>Calculations!V216</f>
        <v/>
      </c>
      <c r="W210" s="91" t="str">
        <f>Calculations!W216</f>
        <v/>
      </c>
      <c r="X210" s="91" t="str">
        <f>Calculations!X216</f>
        <v/>
      </c>
      <c r="Y210" s="91" t="str">
        <f>Calculations!Y216</f>
        <v/>
      </c>
      <c r="Z210" s="91" t="str">
        <f>Calculations!Z216</f>
        <v/>
      </c>
      <c r="AA210" s="92" t="str">
        <f>Calculations!AA216</f>
        <v/>
      </c>
      <c r="AB210" s="87"/>
      <c r="AC210" s="95" t="str">
        <f>IF(Calculations!AE216=0,"",Calculations!AE216)</f>
        <v/>
      </c>
    </row>
    <row r="211" spans="1:29" x14ac:dyDescent="0.3">
      <c r="A211" s="96" t="str">
        <f>IF(Calculations!A217="", "", 273+Calculations!A217)</f>
        <v/>
      </c>
      <c r="B211" s="91">
        <f>Calculations!D217</f>
        <v>0</v>
      </c>
      <c r="C211" s="91">
        <f>Calculations!E217</f>
        <v>0</v>
      </c>
      <c r="D211" s="91">
        <f>Calculations!F217</f>
        <v>0</v>
      </c>
      <c r="E211" s="91">
        <f>Calculations!G217</f>
        <v>0</v>
      </c>
      <c r="F211" s="91">
        <f>Calculations!H217</f>
        <v>0</v>
      </c>
      <c r="G211" s="91">
        <f>Calculations!I217</f>
        <v>0</v>
      </c>
      <c r="H211" s="91">
        <f>Calculations!J217</f>
        <v>0</v>
      </c>
      <c r="I211" s="91">
        <f>Calculations!K217</f>
        <v>0</v>
      </c>
      <c r="J211" s="91">
        <f>Calculations!L217</f>
        <v>0</v>
      </c>
      <c r="K211" s="91">
        <f>Calculations!M217</f>
        <v>0</v>
      </c>
      <c r="L211" s="91">
        <f>Calculations!N217</f>
        <v>0</v>
      </c>
      <c r="M211" s="92">
        <f>Calculations!O217</f>
        <v>0</v>
      </c>
      <c r="N211" s="87"/>
      <c r="O211" s="96" t="str">
        <f>IF(Calculations!A217="", "", 273+Calculations!A217)</f>
        <v/>
      </c>
      <c r="P211" s="91" t="str">
        <f>Calculations!P217</f>
        <v/>
      </c>
      <c r="Q211" s="91" t="str">
        <f>Calculations!Q217</f>
        <v/>
      </c>
      <c r="R211" s="91" t="str">
        <f>Calculations!R217</f>
        <v/>
      </c>
      <c r="S211" s="91" t="str">
        <f>Calculations!S217</f>
        <v/>
      </c>
      <c r="T211" s="91" t="str">
        <f>Calculations!T217</f>
        <v/>
      </c>
      <c r="U211" s="91" t="str">
        <f>Calculations!U217</f>
        <v/>
      </c>
      <c r="V211" s="91" t="str">
        <f>Calculations!V217</f>
        <v/>
      </c>
      <c r="W211" s="91" t="str">
        <f>Calculations!W217</f>
        <v/>
      </c>
      <c r="X211" s="91" t="str">
        <f>Calculations!X217</f>
        <v/>
      </c>
      <c r="Y211" s="91" t="str">
        <f>Calculations!Y217</f>
        <v/>
      </c>
      <c r="Z211" s="91" t="str">
        <f>Calculations!Z217</f>
        <v/>
      </c>
      <c r="AA211" s="92" t="str">
        <f>Calculations!AA217</f>
        <v/>
      </c>
      <c r="AB211" s="87"/>
      <c r="AC211" s="95" t="str">
        <f>IF(Calculations!AE217=0,"",Calculations!AE217)</f>
        <v/>
      </c>
    </row>
    <row r="212" spans="1:29" x14ac:dyDescent="0.3">
      <c r="A212" s="96" t="str">
        <f>IF(Calculations!A218="", "", 273+Calculations!A218)</f>
        <v/>
      </c>
      <c r="B212" s="91">
        <f>Calculations!D218</f>
        <v>0</v>
      </c>
      <c r="C212" s="91">
        <f>Calculations!E218</f>
        <v>0</v>
      </c>
      <c r="D212" s="91">
        <f>Calculations!F218</f>
        <v>0</v>
      </c>
      <c r="E212" s="91">
        <f>Calculations!G218</f>
        <v>0</v>
      </c>
      <c r="F212" s="91">
        <f>Calculations!H218</f>
        <v>0</v>
      </c>
      <c r="G212" s="91">
        <f>Calculations!I218</f>
        <v>0</v>
      </c>
      <c r="H212" s="91">
        <f>Calculations!J218</f>
        <v>0</v>
      </c>
      <c r="I212" s="91">
        <f>Calculations!K218</f>
        <v>0</v>
      </c>
      <c r="J212" s="91">
        <f>Calculations!L218</f>
        <v>0</v>
      </c>
      <c r="K212" s="91">
        <f>Calculations!M218</f>
        <v>0</v>
      </c>
      <c r="L212" s="91">
        <f>Calculations!N218</f>
        <v>0</v>
      </c>
      <c r="M212" s="92">
        <f>Calculations!O218</f>
        <v>0</v>
      </c>
      <c r="N212" s="87"/>
      <c r="O212" s="96" t="str">
        <f>IF(Calculations!A218="", "", 273+Calculations!A218)</f>
        <v/>
      </c>
      <c r="P212" s="91" t="str">
        <f>Calculations!P218</f>
        <v/>
      </c>
      <c r="Q212" s="91" t="str">
        <f>Calculations!Q218</f>
        <v/>
      </c>
      <c r="R212" s="91" t="str">
        <f>Calculations!R218</f>
        <v/>
      </c>
      <c r="S212" s="91" t="str">
        <f>Calculations!S218</f>
        <v/>
      </c>
      <c r="T212" s="91" t="str">
        <f>Calculations!T218</f>
        <v/>
      </c>
      <c r="U212" s="91" t="str">
        <f>Calculations!U218</f>
        <v/>
      </c>
      <c r="V212" s="91" t="str">
        <f>Calculations!V218</f>
        <v/>
      </c>
      <c r="W212" s="91" t="str">
        <f>Calculations!W218</f>
        <v/>
      </c>
      <c r="X212" s="91" t="str">
        <f>Calculations!X218</f>
        <v/>
      </c>
      <c r="Y212" s="91" t="str">
        <f>Calculations!Y218</f>
        <v/>
      </c>
      <c r="Z212" s="91" t="str">
        <f>Calculations!Z218</f>
        <v/>
      </c>
      <c r="AA212" s="92" t="str">
        <f>Calculations!AA218</f>
        <v/>
      </c>
      <c r="AB212" s="87"/>
      <c r="AC212" s="95" t="str">
        <f>IF(Calculations!AE218=0,"",Calculations!AE218)</f>
        <v/>
      </c>
    </row>
    <row r="213" spans="1:29" x14ac:dyDescent="0.3">
      <c r="A213" s="96" t="str">
        <f>IF(Calculations!A219="", "", 273+Calculations!A219)</f>
        <v/>
      </c>
      <c r="B213" s="91">
        <f>Calculations!D219</f>
        <v>0</v>
      </c>
      <c r="C213" s="91">
        <f>Calculations!E219</f>
        <v>0</v>
      </c>
      <c r="D213" s="91">
        <f>Calculations!F219</f>
        <v>0</v>
      </c>
      <c r="E213" s="91">
        <f>Calculations!G219</f>
        <v>0</v>
      </c>
      <c r="F213" s="91">
        <f>Calculations!H219</f>
        <v>0</v>
      </c>
      <c r="G213" s="91">
        <f>Calculations!I219</f>
        <v>0</v>
      </c>
      <c r="H213" s="91">
        <f>Calculations!J219</f>
        <v>0</v>
      </c>
      <c r="I213" s="91">
        <f>Calculations!K219</f>
        <v>0</v>
      </c>
      <c r="J213" s="91">
        <f>Calculations!L219</f>
        <v>0</v>
      </c>
      <c r="K213" s="91">
        <f>Calculations!M219</f>
        <v>0</v>
      </c>
      <c r="L213" s="91">
        <f>Calculations!N219</f>
        <v>0</v>
      </c>
      <c r="M213" s="92">
        <f>Calculations!O219</f>
        <v>0</v>
      </c>
      <c r="N213" s="87"/>
      <c r="O213" s="96" t="str">
        <f>IF(Calculations!A219="", "", 273+Calculations!A219)</f>
        <v/>
      </c>
      <c r="P213" s="91" t="str">
        <f>Calculations!P219</f>
        <v/>
      </c>
      <c r="Q213" s="91" t="str">
        <f>Calculations!Q219</f>
        <v/>
      </c>
      <c r="R213" s="91" t="str">
        <f>Calculations!R219</f>
        <v/>
      </c>
      <c r="S213" s="91" t="str">
        <f>Calculations!S219</f>
        <v/>
      </c>
      <c r="T213" s="91" t="str">
        <f>Calculations!T219</f>
        <v/>
      </c>
      <c r="U213" s="91" t="str">
        <f>Calculations!U219</f>
        <v/>
      </c>
      <c r="V213" s="91" t="str">
        <f>Calculations!V219</f>
        <v/>
      </c>
      <c r="W213" s="91" t="str">
        <f>Calculations!W219</f>
        <v/>
      </c>
      <c r="X213" s="91" t="str">
        <f>Calculations!X219</f>
        <v/>
      </c>
      <c r="Y213" s="91" t="str">
        <f>Calculations!Y219</f>
        <v/>
      </c>
      <c r="Z213" s="91" t="str">
        <f>Calculations!Z219</f>
        <v/>
      </c>
      <c r="AA213" s="92" t="str">
        <f>Calculations!AA219</f>
        <v/>
      </c>
      <c r="AB213" s="87"/>
      <c r="AC213" s="95" t="str">
        <f>IF(Calculations!AE219=0,"",Calculations!AE219)</f>
        <v/>
      </c>
    </row>
    <row r="214" spans="1:29" x14ac:dyDescent="0.3">
      <c r="A214" s="96" t="str">
        <f>IF(Calculations!A220="", "", 273+Calculations!A220)</f>
        <v/>
      </c>
      <c r="B214" s="91">
        <f>Calculations!D220</f>
        <v>0</v>
      </c>
      <c r="C214" s="91">
        <f>Calculations!E220</f>
        <v>0</v>
      </c>
      <c r="D214" s="91">
        <f>Calculations!F220</f>
        <v>0</v>
      </c>
      <c r="E214" s="91">
        <f>Calculations!G220</f>
        <v>0</v>
      </c>
      <c r="F214" s="91">
        <f>Calculations!H220</f>
        <v>0</v>
      </c>
      <c r="G214" s="91">
        <f>Calculations!I220</f>
        <v>0</v>
      </c>
      <c r="H214" s="91">
        <f>Calculations!J220</f>
        <v>0</v>
      </c>
      <c r="I214" s="91">
        <f>Calculations!K220</f>
        <v>0</v>
      </c>
      <c r="J214" s="91">
        <f>Calculations!L220</f>
        <v>0</v>
      </c>
      <c r="K214" s="91">
        <f>Calculations!M220</f>
        <v>0</v>
      </c>
      <c r="L214" s="91">
        <f>Calculations!N220</f>
        <v>0</v>
      </c>
      <c r="M214" s="92">
        <f>Calculations!O220</f>
        <v>0</v>
      </c>
      <c r="N214" s="87"/>
      <c r="O214" s="96" t="str">
        <f>IF(Calculations!A220="", "", 273+Calculations!A220)</f>
        <v/>
      </c>
      <c r="P214" s="91" t="str">
        <f>Calculations!P220</f>
        <v/>
      </c>
      <c r="Q214" s="91" t="str">
        <f>Calculations!Q220</f>
        <v/>
      </c>
      <c r="R214" s="91" t="str">
        <f>Calculations!R220</f>
        <v/>
      </c>
      <c r="S214" s="91" t="str">
        <f>Calculations!S220</f>
        <v/>
      </c>
      <c r="T214" s="91" t="str">
        <f>Calculations!T220</f>
        <v/>
      </c>
      <c r="U214" s="91" t="str">
        <f>Calculations!U220</f>
        <v/>
      </c>
      <c r="V214" s="91" t="str">
        <f>Calculations!V220</f>
        <v/>
      </c>
      <c r="W214" s="91" t="str">
        <f>Calculations!W220</f>
        <v/>
      </c>
      <c r="X214" s="91" t="str">
        <f>Calculations!X220</f>
        <v/>
      </c>
      <c r="Y214" s="91" t="str">
        <f>Calculations!Y220</f>
        <v/>
      </c>
      <c r="Z214" s="91" t="str">
        <f>Calculations!Z220</f>
        <v/>
      </c>
      <c r="AA214" s="92" t="str">
        <f>Calculations!AA220</f>
        <v/>
      </c>
      <c r="AB214" s="87"/>
      <c r="AC214" s="95" t="str">
        <f>IF(Calculations!AE220=0,"",Calculations!AE220)</f>
        <v/>
      </c>
    </row>
    <row r="215" spans="1:29" x14ac:dyDescent="0.3">
      <c r="A215" s="96" t="str">
        <f>IF(Calculations!A221="", "", 273+Calculations!A221)</f>
        <v/>
      </c>
      <c r="B215" s="91">
        <f>Calculations!D221</f>
        <v>0</v>
      </c>
      <c r="C215" s="91">
        <f>Calculations!E221</f>
        <v>0</v>
      </c>
      <c r="D215" s="91">
        <f>Calculations!F221</f>
        <v>0</v>
      </c>
      <c r="E215" s="91">
        <f>Calculations!G221</f>
        <v>0</v>
      </c>
      <c r="F215" s="91">
        <f>Calculations!H221</f>
        <v>0</v>
      </c>
      <c r="G215" s="91">
        <f>Calculations!I221</f>
        <v>0</v>
      </c>
      <c r="H215" s="91">
        <f>Calculations!J221</f>
        <v>0</v>
      </c>
      <c r="I215" s="91">
        <f>Calculations!K221</f>
        <v>0</v>
      </c>
      <c r="J215" s="91">
        <f>Calculations!L221</f>
        <v>0</v>
      </c>
      <c r="K215" s="91">
        <f>Calculations!M221</f>
        <v>0</v>
      </c>
      <c r="L215" s="91">
        <f>Calculations!N221</f>
        <v>0</v>
      </c>
      <c r="M215" s="92">
        <f>Calculations!O221</f>
        <v>0</v>
      </c>
      <c r="N215" s="87"/>
      <c r="O215" s="96" t="str">
        <f>IF(Calculations!A221="", "", 273+Calculations!A221)</f>
        <v/>
      </c>
      <c r="P215" s="91" t="str">
        <f>Calculations!P221</f>
        <v/>
      </c>
      <c r="Q215" s="91" t="str">
        <f>Calculations!Q221</f>
        <v/>
      </c>
      <c r="R215" s="91" t="str">
        <f>Calculations!R221</f>
        <v/>
      </c>
      <c r="S215" s="91" t="str">
        <f>Calculations!S221</f>
        <v/>
      </c>
      <c r="T215" s="91" t="str">
        <f>Calculations!T221</f>
        <v/>
      </c>
      <c r="U215" s="91" t="str">
        <f>Calculations!U221</f>
        <v/>
      </c>
      <c r="V215" s="91" t="str">
        <f>Calculations!V221</f>
        <v/>
      </c>
      <c r="W215" s="91" t="str">
        <f>Calculations!W221</f>
        <v/>
      </c>
      <c r="X215" s="91" t="str">
        <f>Calculations!X221</f>
        <v/>
      </c>
      <c r="Y215" s="91" t="str">
        <f>Calculations!Y221</f>
        <v/>
      </c>
      <c r="Z215" s="91" t="str">
        <f>Calculations!Z221</f>
        <v/>
      </c>
      <c r="AA215" s="92" t="str">
        <f>Calculations!AA221</f>
        <v/>
      </c>
      <c r="AB215" s="87"/>
      <c r="AC215" s="95" t="str">
        <f>IF(Calculations!AE221=0,"",Calculations!AE221)</f>
        <v/>
      </c>
    </row>
    <row r="216" spans="1:29" x14ac:dyDescent="0.3">
      <c r="A216" s="96" t="str">
        <f>IF(Calculations!A222="", "", 273+Calculations!A222)</f>
        <v/>
      </c>
      <c r="B216" s="91">
        <f>Calculations!D222</f>
        <v>0</v>
      </c>
      <c r="C216" s="91">
        <f>Calculations!E222</f>
        <v>0</v>
      </c>
      <c r="D216" s="91">
        <f>Calculations!F222</f>
        <v>0</v>
      </c>
      <c r="E216" s="91">
        <f>Calculations!G222</f>
        <v>0</v>
      </c>
      <c r="F216" s="91">
        <f>Calculations!H222</f>
        <v>0</v>
      </c>
      <c r="G216" s="91">
        <f>Calculations!I222</f>
        <v>0</v>
      </c>
      <c r="H216" s="91">
        <f>Calculations!J222</f>
        <v>0</v>
      </c>
      <c r="I216" s="91">
        <f>Calculations!K222</f>
        <v>0</v>
      </c>
      <c r="J216" s="91">
        <f>Calculations!L222</f>
        <v>0</v>
      </c>
      <c r="K216" s="91">
        <f>Calculations!M222</f>
        <v>0</v>
      </c>
      <c r="L216" s="91">
        <f>Calculations!N222</f>
        <v>0</v>
      </c>
      <c r="M216" s="92">
        <f>Calculations!O222</f>
        <v>0</v>
      </c>
      <c r="N216" s="87"/>
      <c r="O216" s="96" t="str">
        <f>IF(Calculations!A222="", "", 273+Calculations!A222)</f>
        <v/>
      </c>
      <c r="P216" s="91" t="str">
        <f>Calculations!P222</f>
        <v/>
      </c>
      <c r="Q216" s="91" t="str">
        <f>Calculations!Q222</f>
        <v/>
      </c>
      <c r="R216" s="91" t="str">
        <f>Calculations!R222</f>
        <v/>
      </c>
      <c r="S216" s="91" t="str">
        <f>Calculations!S222</f>
        <v/>
      </c>
      <c r="T216" s="91" t="str">
        <f>Calculations!T222</f>
        <v/>
      </c>
      <c r="U216" s="91" t="str">
        <f>Calculations!U222</f>
        <v/>
      </c>
      <c r="V216" s="91" t="str">
        <f>Calculations!V222</f>
        <v/>
      </c>
      <c r="W216" s="91" t="str">
        <f>Calculations!W222</f>
        <v/>
      </c>
      <c r="X216" s="91" t="str">
        <f>Calculations!X222</f>
        <v/>
      </c>
      <c r="Y216" s="91" t="str">
        <f>Calculations!Y222</f>
        <v/>
      </c>
      <c r="Z216" s="91" t="str">
        <f>Calculations!Z222</f>
        <v/>
      </c>
      <c r="AA216" s="92" t="str">
        <f>Calculations!AA222</f>
        <v/>
      </c>
      <c r="AB216" s="87"/>
      <c r="AC216" s="95" t="str">
        <f>IF(Calculations!AE222=0,"",Calculations!AE222)</f>
        <v/>
      </c>
    </row>
    <row r="217" spans="1:29" x14ac:dyDescent="0.3">
      <c r="A217" s="96" t="str">
        <f>IF(Calculations!A223="", "", 273+Calculations!A223)</f>
        <v/>
      </c>
      <c r="B217" s="91">
        <f>Calculations!D223</f>
        <v>0</v>
      </c>
      <c r="C217" s="91">
        <f>Calculations!E223</f>
        <v>0</v>
      </c>
      <c r="D217" s="91">
        <f>Calculations!F223</f>
        <v>0</v>
      </c>
      <c r="E217" s="91">
        <f>Calculations!G223</f>
        <v>0</v>
      </c>
      <c r="F217" s="91">
        <f>Calculations!H223</f>
        <v>0</v>
      </c>
      <c r="G217" s="91">
        <f>Calculations!I223</f>
        <v>0</v>
      </c>
      <c r="H217" s="91">
        <f>Calculations!J223</f>
        <v>0</v>
      </c>
      <c r="I217" s="91">
        <f>Calculations!K223</f>
        <v>0</v>
      </c>
      <c r="J217" s="91">
        <f>Calculations!L223</f>
        <v>0</v>
      </c>
      <c r="K217" s="91">
        <f>Calculations!M223</f>
        <v>0</v>
      </c>
      <c r="L217" s="91">
        <f>Calculations!N223</f>
        <v>0</v>
      </c>
      <c r="M217" s="92">
        <f>Calculations!O223</f>
        <v>0</v>
      </c>
      <c r="N217" s="87"/>
      <c r="O217" s="96" t="str">
        <f>IF(Calculations!A223="", "", 273+Calculations!A223)</f>
        <v/>
      </c>
      <c r="P217" s="91" t="str">
        <f>Calculations!P223</f>
        <v/>
      </c>
      <c r="Q217" s="91" t="str">
        <f>Calculations!Q223</f>
        <v/>
      </c>
      <c r="R217" s="91" t="str">
        <f>Calculations!R223</f>
        <v/>
      </c>
      <c r="S217" s="91" t="str">
        <f>Calculations!S223</f>
        <v/>
      </c>
      <c r="T217" s="91" t="str">
        <f>Calculations!T223</f>
        <v/>
      </c>
      <c r="U217" s="91" t="str">
        <f>Calculations!U223</f>
        <v/>
      </c>
      <c r="V217" s="91" t="str">
        <f>Calculations!V223</f>
        <v/>
      </c>
      <c r="W217" s="91" t="str">
        <f>Calculations!W223</f>
        <v/>
      </c>
      <c r="X217" s="91" t="str">
        <f>Calculations!X223</f>
        <v/>
      </c>
      <c r="Y217" s="91" t="str">
        <f>Calculations!Y223</f>
        <v/>
      </c>
      <c r="Z217" s="91" t="str">
        <f>Calculations!Z223</f>
        <v/>
      </c>
      <c r="AA217" s="92" t="str">
        <f>Calculations!AA223</f>
        <v/>
      </c>
      <c r="AB217" s="87"/>
      <c r="AC217" s="95" t="str">
        <f>IF(Calculations!AE223=0,"",Calculations!AE223)</f>
        <v/>
      </c>
    </row>
    <row r="218" spans="1:29" x14ac:dyDescent="0.3">
      <c r="A218" s="96" t="str">
        <f>IF(Calculations!A224="", "", 273+Calculations!A224)</f>
        <v/>
      </c>
      <c r="B218" s="91">
        <f>Calculations!D224</f>
        <v>0</v>
      </c>
      <c r="C218" s="91">
        <f>Calculations!E224</f>
        <v>0</v>
      </c>
      <c r="D218" s="91">
        <f>Calculations!F224</f>
        <v>0</v>
      </c>
      <c r="E218" s="91">
        <f>Calculations!G224</f>
        <v>0</v>
      </c>
      <c r="F218" s="91">
        <f>Calculations!H224</f>
        <v>0</v>
      </c>
      <c r="G218" s="91">
        <f>Calculations!I224</f>
        <v>0</v>
      </c>
      <c r="H218" s="91">
        <f>Calculations!J224</f>
        <v>0</v>
      </c>
      <c r="I218" s="91">
        <f>Calculations!K224</f>
        <v>0</v>
      </c>
      <c r="J218" s="91">
        <f>Calculations!L224</f>
        <v>0</v>
      </c>
      <c r="K218" s="91">
        <f>Calculations!M224</f>
        <v>0</v>
      </c>
      <c r="L218" s="91">
        <f>Calculations!N224</f>
        <v>0</v>
      </c>
      <c r="M218" s="92">
        <f>Calculations!O224</f>
        <v>0</v>
      </c>
      <c r="N218" s="87"/>
      <c r="O218" s="96" t="str">
        <f>IF(Calculations!A224="", "", 273+Calculations!A224)</f>
        <v/>
      </c>
      <c r="P218" s="91" t="str">
        <f>Calculations!P224</f>
        <v/>
      </c>
      <c r="Q218" s="91" t="str">
        <f>Calculations!Q224</f>
        <v/>
      </c>
      <c r="R218" s="91" t="str">
        <f>Calculations!R224</f>
        <v/>
      </c>
      <c r="S218" s="91" t="str">
        <f>Calculations!S224</f>
        <v/>
      </c>
      <c r="T218" s="91" t="str">
        <f>Calculations!T224</f>
        <v/>
      </c>
      <c r="U218" s="91" t="str">
        <f>Calculations!U224</f>
        <v/>
      </c>
      <c r="V218" s="91" t="str">
        <f>Calculations!V224</f>
        <v/>
      </c>
      <c r="W218" s="91" t="str">
        <f>Calculations!W224</f>
        <v/>
      </c>
      <c r="X218" s="91" t="str">
        <f>Calculations!X224</f>
        <v/>
      </c>
      <c r="Y218" s="91" t="str">
        <f>Calculations!Y224</f>
        <v/>
      </c>
      <c r="Z218" s="91" t="str">
        <f>Calculations!Z224</f>
        <v/>
      </c>
      <c r="AA218" s="92" t="str">
        <f>Calculations!AA224</f>
        <v/>
      </c>
      <c r="AB218" s="87"/>
      <c r="AC218" s="95" t="str">
        <f>IF(Calculations!AE224=0,"",Calculations!AE224)</f>
        <v/>
      </c>
    </row>
    <row r="219" spans="1:29" x14ac:dyDescent="0.3">
      <c r="A219" s="96" t="str">
        <f>IF(Calculations!A225="", "", 273+Calculations!A225)</f>
        <v/>
      </c>
      <c r="B219" s="91">
        <f>Calculations!D225</f>
        <v>0</v>
      </c>
      <c r="C219" s="91">
        <f>Calculations!E225</f>
        <v>0</v>
      </c>
      <c r="D219" s="91">
        <f>Calculations!F225</f>
        <v>0</v>
      </c>
      <c r="E219" s="91">
        <f>Calculations!G225</f>
        <v>0</v>
      </c>
      <c r="F219" s="91">
        <f>Calculations!H225</f>
        <v>0</v>
      </c>
      <c r="G219" s="91">
        <f>Calculations!I225</f>
        <v>0</v>
      </c>
      <c r="H219" s="91">
        <f>Calculations!J225</f>
        <v>0</v>
      </c>
      <c r="I219" s="91">
        <f>Calculations!K225</f>
        <v>0</v>
      </c>
      <c r="J219" s="91">
        <f>Calculations!L225</f>
        <v>0</v>
      </c>
      <c r="K219" s="91">
        <f>Calculations!M225</f>
        <v>0</v>
      </c>
      <c r="L219" s="91">
        <f>Calculations!N225</f>
        <v>0</v>
      </c>
      <c r="M219" s="92">
        <f>Calculations!O225</f>
        <v>0</v>
      </c>
      <c r="N219" s="87"/>
      <c r="O219" s="96" t="str">
        <f>IF(Calculations!A225="", "", 273+Calculations!A225)</f>
        <v/>
      </c>
      <c r="P219" s="91" t="str">
        <f>Calculations!P225</f>
        <v/>
      </c>
      <c r="Q219" s="91" t="str">
        <f>Calculations!Q225</f>
        <v/>
      </c>
      <c r="R219" s="91" t="str">
        <f>Calculations!R225</f>
        <v/>
      </c>
      <c r="S219" s="91" t="str">
        <f>Calculations!S225</f>
        <v/>
      </c>
      <c r="T219" s="91" t="str">
        <f>Calculations!T225</f>
        <v/>
      </c>
      <c r="U219" s="91" t="str">
        <f>Calculations!U225</f>
        <v/>
      </c>
      <c r="V219" s="91" t="str">
        <f>Calculations!V225</f>
        <v/>
      </c>
      <c r="W219" s="91" t="str">
        <f>Calculations!W225</f>
        <v/>
      </c>
      <c r="X219" s="91" t="str">
        <f>Calculations!X225</f>
        <v/>
      </c>
      <c r="Y219" s="91" t="str">
        <f>Calculations!Y225</f>
        <v/>
      </c>
      <c r="Z219" s="91" t="str">
        <f>Calculations!Z225</f>
        <v/>
      </c>
      <c r="AA219" s="92" t="str">
        <f>Calculations!AA225</f>
        <v/>
      </c>
      <c r="AB219" s="87"/>
      <c r="AC219" s="95" t="str">
        <f>IF(Calculations!AE225=0,"",Calculations!AE225)</f>
        <v/>
      </c>
    </row>
    <row r="220" spans="1:29" x14ac:dyDescent="0.3">
      <c r="A220" s="96" t="str">
        <f>IF(Calculations!A226="", "", 273+Calculations!A226)</f>
        <v/>
      </c>
      <c r="B220" s="91">
        <f>Calculations!D226</f>
        <v>0</v>
      </c>
      <c r="C220" s="91">
        <f>Calculations!E226</f>
        <v>0</v>
      </c>
      <c r="D220" s="91">
        <f>Calculations!F226</f>
        <v>0</v>
      </c>
      <c r="E220" s="91">
        <f>Calculations!G226</f>
        <v>0</v>
      </c>
      <c r="F220" s="91">
        <f>Calculations!H226</f>
        <v>0</v>
      </c>
      <c r="G220" s="91">
        <f>Calculations!I226</f>
        <v>0</v>
      </c>
      <c r="H220" s="91">
        <f>Calculations!J226</f>
        <v>0</v>
      </c>
      <c r="I220" s="91">
        <f>Calculations!K226</f>
        <v>0</v>
      </c>
      <c r="J220" s="91">
        <f>Calculations!L226</f>
        <v>0</v>
      </c>
      <c r="K220" s="91">
        <f>Calculations!M226</f>
        <v>0</v>
      </c>
      <c r="L220" s="91">
        <f>Calculations!N226</f>
        <v>0</v>
      </c>
      <c r="M220" s="92">
        <f>Calculations!O226</f>
        <v>0</v>
      </c>
      <c r="N220" s="87"/>
      <c r="O220" s="96" t="str">
        <f>IF(Calculations!A226="", "", 273+Calculations!A226)</f>
        <v/>
      </c>
      <c r="P220" s="91" t="str">
        <f>Calculations!P226</f>
        <v/>
      </c>
      <c r="Q220" s="91" t="str">
        <f>Calculations!Q226</f>
        <v/>
      </c>
      <c r="R220" s="91" t="str">
        <f>Calculations!R226</f>
        <v/>
      </c>
      <c r="S220" s="91" t="str">
        <f>Calculations!S226</f>
        <v/>
      </c>
      <c r="T220" s="91" t="str">
        <f>Calculations!T226</f>
        <v/>
      </c>
      <c r="U220" s="91" t="str">
        <f>Calculations!U226</f>
        <v/>
      </c>
      <c r="V220" s="91" t="str">
        <f>Calculations!V226</f>
        <v/>
      </c>
      <c r="W220" s="91" t="str">
        <f>Calculations!W226</f>
        <v/>
      </c>
      <c r="X220" s="91" t="str">
        <f>Calculations!X226</f>
        <v/>
      </c>
      <c r="Y220" s="91" t="str">
        <f>Calculations!Y226</f>
        <v/>
      </c>
      <c r="Z220" s="91" t="str">
        <f>Calculations!Z226</f>
        <v/>
      </c>
      <c r="AA220" s="92" t="str">
        <f>Calculations!AA226</f>
        <v/>
      </c>
      <c r="AB220" s="87"/>
      <c r="AC220" s="95" t="str">
        <f>IF(Calculations!AE226=0,"",Calculations!AE226)</f>
        <v/>
      </c>
    </row>
    <row r="221" spans="1:29" x14ac:dyDescent="0.3">
      <c r="A221" s="96" t="str">
        <f>IF(Calculations!A227="", "", 273+Calculations!A227)</f>
        <v/>
      </c>
      <c r="B221" s="91">
        <f>Calculations!D227</f>
        <v>0</v>
      </c>
      <c r="C221" s="91">
        <f>Calculations!E227</f>
        <v>0</v>
      </c>
      <c r="D221" s="91">
        <f>Calculations!F227</f>
        <v>0</v>
      </c>
      <c r="E221" s="91">
        <f>Calculations!G227</f>
        <v>0</v>
      </c>
      <c r="F221" s="91">
        <f>Calculations!H227</f>
        <v>0</v>
      </c>
      <c r="G221" s="91">
        <f>Calculations!I227</f>
        <v>0</v>
      </c>
      <c r="H221" s="91">
        <f>Calculations!J227</f>
        <v>0</v>
      </c>
      <c r="I221" s="91">
        <f>Calculations!K227</f>
        <v>0</v>
      </c>
      <c r="J221" s="91">
        <f>Calculations!L227</f>
        <v>0</v>
      </c>
      <c r="K221" s="91">
        <f>Calculations!M227</f>
        <v>0</v>
      </c>
      <c r="L221" s="91">
        <f>Calculations!N227</f>
        <v>0</v>
      </c>
      <c r="M221" s="92">
        <f>Calculations!O227</f>
        <v>0</v>
      </c>
      <c r="N221" s="87"/>
      <c r="O221" s="96" t="str">
        <f>IF(Calculations!A227="", "", 273+Calculations!A227)</f>
        <v/>
      </c>
      <c r="P221" s="91" t="str">
        <f>Calculations!P227</f>
        <v/>
      </c>
      <c r="Q221" s="91" t="str">
        <f>Calculations!Q227</f>
        <v/>
      </c>
      <c r="R221" s="91" t="str">
        <f>Calculations!R227</f>
        <v/>
      </c>
      <c r="S221" s="91" t="str">
        <f>Calculations!S227</f>
        <v/>
      </c>
      <c r="T221" s="91" t="str">
        <f>Calculations!T227</f>
        <v/>
      </c>
      <c r="U221" s="91" t="str">
        <f>Calculations!U227</f>
        <v/>
      </c>
      <c r="V221" s="91" t="str">
        <f>Calculations!V227</f>
        <v/>
      </c>
      <c r="W221" s="91" t="str">
        <f>Calculations!W227</f>
        <v/>
      </c>
      <c r="X221" s="91" t="str">
        <f>Calculations!X227</f>
        <v/>
      </c>
      <c r="Y221" s="91" t="str">
        <f>Calculations!Y227</f>
        <v/>
      </c>
      <c r="Z221" s="91" t="str">
        <f>Calculations!Z227</f>
        <v/>
      </c>
      <c r="AA221" s="92" t="str">
        <f>Calculations!AA227</f>
        <v/>
      </c>
      <c r="AB221" s="87"/>
      <c r="AC221" s="95" t="str">
        <f>IF(Calculations!AE227=0,"",Calculations!AE227)</f>
        <v/>
      </c>
    </row>
    <row r="222" spans="1:29" x14ac:dyDescent="0.3">
      <c r="A222" s="96" t="str">
        <f>IF(Calculations!A228="", "", 273+Calculations!A228)</f>
        <v/>
      </c>
      <c r="B222" s="91">
        <f>Calculations!D228</f>
        <v>0</v>
      </c>
      <c r="C222" s="91">
        <f>Calculations!E228</f>
        <v>0</v>
      </c>
      <c r="D222" s="91">
        <f>Calculations!F228</f>
        <v>0</v>
      </c>
      <c r="E222" s="91">
        <f>Calculations!G228</f>
        <v>0</v>
      </c>
      <c r="F222" s="91">
        <f>Calculations!H228</f>
        <v>0</v>
      </c>
      <c r="G222" s="91">
        <f>Calculations!I228</f>
        <v>0</v>
      </c>
      <c r="H222" s="91">
        <f>Calculations!J228</f>
        <v>0</v>
      </c>
      <c r="I222" s="91">
        <f>Calculations!K228</f>
        <v>0</v>
      </c>
      <c r="J222" s="91">
        <f>Calculations!L228</f>
        <v>0</v>
      </c>
      <c r="K222" s="91">
        <f>Calculations!M228</f>
        <v>0</v>
      </c>
      <c r="L222" s="91">
        <f>Calculations!N228</f>
        <v>0</v>
      </c>
      <c r="M222" s="92">
        <f>Calculations!O228</f>
        <v>0</v>
      </c>
      <c r="N222" s="87"/>
      <c r="O222" s="96" t="str">
        <f>IF(Calculations!A228="", "", 273+Calculations!A228)</f>
        <v/>
      </c>
      <c r="P222" s="91" t="str">
        <f>Calculations!P228</f>
        <v/>
      </c>
      <c r="Q222" s="91" t="str">
        <f>Calculations!Q228</f>
        <v/>
      </c>
      <c r="R222" s="91" t="str">
        <f>Calculations!R228</f>
        <v/>
      </c>
      <c r="S222" s="91" t="str">
        <f>Calculations!S228</f>
        <v/>
      </c>
      <c r="T222" s="91" t="str">
        <f>Calculations!T228</f>
        <v/>
      </c>
      <c r="U222" s="91" t="str">
        <f>Calculations!U228</f>
        <v/>
      </c>
      <c r="V222" s="91" t="str">
        <f>Calculations!V228</f>
        <v/>
      </c>
      <c r="W222" s="91" t="str">
        <f>Calculations!W228</f>
        <v/>
      </c>
      <c r="X222" s="91" t="str">
        <f>Calculations!X228</f>
        <v/>
      </c>
      <c r="Y222" s="91" t="str">
        <f>Calculations!Y228</f>
        <v/>
      </c>
      <c r="Z222" s="91" t="str">
        <f>Calculations!Z228</f>
        <v/>
      </c>
      <c r="AA222" s="92" t="str">
        <f>Calculations!AA228</f>
        <v/>
      </c>
      <c r="AB222" s="87"/>
      <c r="AC222" s="95" t="str">
        <f>IF(Calculations!AE228=0,"",Calculations!AE228)</f>
        <v/>
      </c>
    </row>
    <row r="223" spans="1:29" x14ac:dyDescent="0.3">
      <c r="A223" s="96" t="str">
        <f>IF(Calculations!A229="", "", 273+Calculations!A229)</f>
        <v/>
      </c>
      <c r="B223" s="91">
        <f>Calculations!D229</f>
        <v>0</v>
      </c>
      <c r="C223" s="91">
        <f>Calculations!E229</f>
        <v>0</v>
      </c>
      <c r="D223" s="91">
        <f>Calculations!F229</f>
        <v>0</v>
      </c>
      <c r="E223" s="91">
        <f>Calculations!G229</f>
        <v>0</v>
      </c>
      <c r="F223" s="91">
        <f>Calculations!H229</f>
        <v>0</v>
      </c>
      <c r="G223" s="91">
        <f>Calculations!I229</f>
        <v>0</v>
      </c>
      <c r="H223" s="91">
        <f>Calculations!J229</f>
        <v>0</v>
      </c>
      <c r="I223" s="91">
        <f>Calculations!K229</f>
        <v>0</v>
      </c>
      <c r="J223" s="91">
        <f>Calculations!L229</f>
        <v>0</v>
      </c>
      <c r="K223" s="91">
        <f>Calculations!M229</f>
        <v>0</v>
      </c>
      <c r="L223" s="91">
        <f>Calculations!N229</f>
        <v>0</v>
      </c>
      <c r="M223" s="92">
        <f>Calculations!O229</f>
        <v>0</v>
      </c>
      <c r="N223" s="87"/>
      <c r="O223" s="96" t="str">
        <f>IF(Calculations!A229="", "", 273+Calculations!A229)</f>
        <v/>
      </c>
      <c r="P223" s="91" t="str">
        <f>Calculations!P229</f>
        <v/>
      </c>
      <c r="Q223" s="91" t="str">
        <f>Calculations!Q229</f>
        <v/>
      </c>
      <c r="R223" s="91" t="str">
        <f>Calculations!R229</f>
        <v/>
      </c>
      <c r="S223" s="91" t="str">
        <f>Calculations!S229</f>
        <v/>
      </c>
      <c r="T223" s="91" t="str">
        <f>Calculations!T229</f>
        <v/>
      </c>
      <c r="U223" s="91" t="str">
        <f>Calculations!U229</f>
        <v/>
      </c>
      <c r="V223" s="91" t="str">
        <f>Calculations!V229</f>
        <v/>
      </c>
      <c r="W223" s="91" t="str">
        <f>Calculations!W229</f>
        <v/>
      </c>
      <c r="X223" s="91" t="str">
        <f>Calculations!X229</f>
        <v/>
      </c>
      <c r="Y223" s="91" t="str">
        <f>Calculations!Y229</f>
        <v/>
      </c>
      <c r="Z223" s="91" t="str">
        <f>Calculations!Z229</f>
        <v/>
      </c>
      <c r="AA223" s="92" t="str">
        <f>Calculations!AA229</f>
        <v/>
      </c>
      <c r="AB223" s="87"/>
      <c r="AC223" s="95" t="str">
        <f>IF(Calculations!AE229=0,"",Calculations!AE229)</f>
        <v/>
      </c>
    </row>
    <row r="224" spans="1:29" x14ac:dyDescent="0.3">
      <c r="A224" s="96" t="str">
        <f>IF(Calculations!A230="", "", 273+Calculations!A230)</f>
        <v/>
      </c>
      <c r="B224" s="91">
        <f>Calculations!D230</f>
        <v>0</v>
      </c>
      <c r="C224" s="91">
        <f>Calculations!E230</f>
        <v>0</v>
      </c>
      <c r="D224" s="91">
        <f>Calculations!F230</f>
        <v>0</v>
      </c>
      <c r="E224" s="91">
        <f>Calculations!G230</f>
        <v>0</v>
      </c>
      <c r="F224" s="91">
        <f>Calculations!H230</f>
        <v>0</v>
      </c>
      <c r="G224" s="91">
        <f>Calculations!I230</f>
        <v>0</v>
      </c>
      <c r="H224" s="91">
        <f>Calculations!J230</f>
        <v>0</v>
      </c>
      <c r="I224" s="91">
        <f>Calculations!K230</f>
        <v>0</v>
      </c>
      <c r="J224" s="91">
        <f>Calculations!L230</f>
        <v>0</v>
      </c>
      <c r="K224" s="91">
        <f>Calculations!M230</f>
        <v>0</v>
      </c>
      <c r="L224" s="91">
        <f>Calculations!N230</f>
        <v>0</v>
      </c>
      <c r="M224" s="92">
        <f>Calculations!O230</f>
        <v>0</v>
      </c>
      <c r="N224" s="87"/>
      <c r="O224" s="96" t="str">
        <f>IF(Calculations!A230="", "", 273+Calculations!A230)</f>
        <v/>
      </c>
      <c r="P224" s="91" t="str">
        <f>Calculations!P230</f>
        <v/>
      </c>
      <c r="Q224" s="91" t="str">
        <f>Calculations!Q230</f>
        <v/>
      </c>
      <c r="R224" s="91" t="str">
        <f>Calculations!R230</f>
        <v/>
      </c>
      <c r="S224" s="91" t="str">
        <f>Calculations!S230</f>
        <v/>
      </c>
      <c r="T224" s="91" t="str">
        <f>Calculations!T230</f>
        <v/>
      </c>
      <c r="U224" s="91" t="str">
        <f>Calculations!U230</f>
        <v/>
      </c>
      <c r="V224" s="91" t="str">
        <f>Calculations!V230</f>
        <v/>
      </c>
      <c r="W224" s="91" t="str">
        <f>Calculations!W230</f>
        <v/>
      </c>
      <c r="X224" s="91" t="str">
        <f>Calculations!X230</f>
        <v/>
      </c>
      <c r="Y224" s="91" t="str">
        <f>Calculations!Y230</f>
        <v/>
      </c>
      <c r="Z224" s="91" t="str">
        <f>Calculations!Z230</f>
        <v/>
      </c>
      <c r="AA224" s="92" t="str">
        <f>Calculations!AA230</f>
        <v/>
      </c>
      <c r="AB224" s="87"/>
      <c r="AC224" s="95" t="str">
        <f>IF(Calculations!AE230=0,"",Calculations!AE230)</f>
        <v/>
      </c>
    </row>
    <row r="225" spans="1:29" x14ac:dyDescent="0.3">
      <c r="A225" s="96" t="str">
        <f>IF(Calculations!A231="", "", 273+Calculations!A231)</f>
        <v/>
      </c>
      <c r="B225" s="91">
        <f>Calculations!D231</f>
        <v>0</v>
      </c>
      <c r="C225" s="91">
        <f>Calculations!E231</f>
        <v>0</v>
      </c>
      <c r="D225" s="91">
        <f>Calculations!F231</f>
        <v>0</v>
      </c>
      <c r="E225" s="91">
        <f>Calculations!G231</f>
        <v>0</v>
      </c>
      <c r="F225" s="91">
        <f>Calculations!H231</f>
        <v>0</v>
      </c>
      <c r="G225" s="91">
        <f>Calculations!I231</f>
        <v>0</v>
      </c>
      <c r="H225" s="91">
        <f>Calculations!J231</f>
        <v>0</v>
      </c>
      <c r="I225" s="91">
        <f>Calculations!K231</f>
        <v>0</v>
      </c>
      <c r="J225" s="91">
        <f>Calculations!L231</f>
        <v>0</v>
      </c>
      <c r="K225" s="91">
        <f>Calculations!M231</f>
        <v>0</v>
      </c>
      <c r="L225" s="91">
        <f>Calculations!N231</f>
        <v>0</v>
      </c>
      <c r="M225" s="92">
        <f>Calculations!O231</f>
        <v>0</v>
      </c>
      <c r="N225" s="87"/>
      <c r="O225" s="96" t="str">
        <f>IF(Calculations!A231="", "", 273+Calculations!A231)</f>
        <v/>
      </c>
      <c r="P225" s="91" t="str">
        <f>Calculations!P231</f>
        <v/>
      </c>
      <c r="Q225" s="91" t="str">
        <f>Calculations!Q231</f>
        <v/>
      </c>
      <c r="R225" s="91" t="str">
        <f>Calculations!R231</f>
        <v/>
      </c>
      <c r="S225" s="91" t="str">
        <f>Calculations!S231</f>
        <v/>
      </c>
      <c r="T225" s="91" t="str">
        <f>Calculations!T231</f>
        <v/>
      </c>
      <c r="U225" s="91" t="str">
        <f>Calculations!U231</f>
        <v/>
      </c>
      <c r="V225" s="91" t="str">
        <f>Calculations!V231</f>
        <v/>
      </c>
      <c r="W225" s="91" t="str">
        <f>Calculations!W231</f>
        <v/>
      </c>
      <c r="X225" s="91" t="str">
        <f>Calculations!X231</f>
        <v/>
      </c>
      <c r="Y225" s="91" t="str">
        <f>Calculations!Y231</f>
        <v/>
      </c>
      <c r="Z225" s="91" t="str">
        <f>Calculations!Z231</f>
        <v/>
      </c>
      <c r="AA225" s="92" t="str">
        <f>Calculations!AA231</f>
        <v/>
      </c>
      <c r="AB225" s="87"/>
      <c r="AC225" s="95" t="str">
        <f>IF(Calculations!AE231=0,"",Calculations!AE231)</f>
        <v/>
      </c>
    </row>
    <row r="226" spans="1:29" x14ac:dyDescent="0.3">
      <c r="A226" s="96" t="str">
        <f>IF(Calculations!A232="", "", 273+Calculations!A232)</f>
        <v/>
      </c>
      <c r="B226" s="91">
        <f>Calculations!D232</f>
        <v>0</v>
      </c>
      <c r="C226" s="91">
        <f>Calculations!E232</f>
        <v>0</v>
      </c>
      <c r="D226" s="91">
        <f>Calculations!F232</f>
        <v>0</v>
      </c>
      <c r="E226" s="91">
        <f>Calculations!G232</f>
        <v>0</v>
      </c>
      <c r="F226" s="91">
        <f>Calculations!H232</f>
        <v>0</v>
      </c>
      <c r="G226" s="91">
        <f>Calculations!I232</f>
        <v>0</v>
      </c>
      <c r="H226" s="91">
        <f>Calculations!J232</f>
        <v>0</v>
      </c>
      <c r="I226" s="91">
        <f>Calculations!K232</f>
        <v>0</v>
      </c>
      <c r="J226" s="91">
        <f>Calculations!L232</f>
        <v>0</v>
      </c>
      <c r="K226" s="91">
        <f>Calculations!M232</f>
        <v>0</v>
      </c>
      <c r="L226" s="91">
        <f>Calculations!N232</f>
        <v>0</v>
      </c>
      <c r="M226" s="92">
        <f>Calculations!O232</f>
        <v>0</v>
      </c>
      <c r="N226" s="87"/>
      <c r="O226" s="96" t="str">
        <f>IF(Calculations!A232="", "", 273+Calculations!A232)</f>
        <v/>
      </c>
      <c r="P226" s="91" t="str">
        <f>Calculations!P232</f>
        <v/>
      </c>
      <c r="Q226" s="91" t="str">
        <f>Calculations!Q232</f>
        <v/>
      </c>
      <c r="R226" s="91" t="str">
        <f>Calculations!R232</f>
        <v/>
      </c>
      <c r="S226" s="91" t="str">
        <f>Calculations!S232</f>
        <v/>
      </c>
      <c r="T226" s="91" t="str">
        <f>Calculations!T232</f>
        <v/>
      </c>
      <c r="U226" s="91" t="str">
        <f>Calculations!U232</f>
        <v/>
      </c>
      <c r="V226" s="91" t="str">
        <f>Calculations!V232</f>
        <v/>
      </c>
      <c r="W226" s="91" t="str">
        <f>Calculations!W232</f>
        <v/>
      </c>
      <c r="X226" s="91" t="str">
        <f>Calculations!X232</f>
        <v/>
      </c>
      <c r="Y226" s="91" t="str">
        <f>Calculations!Y232</f>
        <v/>
      </c>
      <c r="Z226" s="91" t="str">
        <f>Calculations!Z232</f>
        <v/>
      </c>
      <c r="AA226" s="92" t="str">
        <f>Calculations!AA232</f>
        <v/>
      </c>
      <c r="AB226" s="87"/>
      <c r="AC226" s="95" t="str">
        <f>IF(Calculations!AE232=0,"",Calculations!AE232)</f>
        <v/>
      </c>
    </row>
    <row r="227" spans="1:29" x14ac:dyDescent="0.3">
      <c r="A227" s="96" t="str">
        <f>IF(Calculations!A233="", "", 273+Calculations!A233)</f>
        <v/>
      </c>
      <c r="B227" s="91">
        <f>Calculations!D233</f>
        <v>0</v>
      </c>
      <c r="C227" s="91">
        <f>Calculations!E233</f>
        <v>0</v>
      </c>
      <c r="D227" s="91">
        <f>Calculations!F233</f>
        <v>0</v>
      </c>
      <c r="E227" s="91">
        <f>Calculations!G233</f>
        <v>0</v>
      </c>
      <c r="F227" s="91">
        <f>Calculations!H233</f>
        <v>0</v>
      </c>
      <c r="G227" s="91">
        <f>Calculations!I233</f>
        <v>0</v>
      </c>
      <c r="H227" s="91">
        <f>Calculations!J233</f>
        <v>0</v>
      </c>
      <c r="I227" s="91">
        <f>Calculations!K233</f>
        <v>0</v>
      </c>
      <c r="J227" s="91">
        <f>Calculations!L233</f>
        <v>0</v>
      </c>
      <c r="K227" s="91">
        <f>Calculations!M233</f>
        <v>0</v>
      </c>
      <c r="L227" s="91">
        <f>Calculations!N233</f>
        <v>0</v>
      </c>
      <c r="M227" s="92">
        <f>Calculations!O233</f>
        <v>0</v>
      </c>
      <c r="N227" s="87"/>
      <c r="O227" s="96" t="str">
        <f>IF(Calculations!A233="", "", 273+Calculations!A233)</f>
        <v/>
      </c>
      <c r="P227" s="91" t="str">
        <f>Calculations!P233</f>
        <v/>
      </c>
      <c r="Q227" s="91" t="str">
        <f>Calculations!Q233</f>
        <v/>
      </c>
      <c r="R227" s="91" t="str">
        <f>Calculations!R233</f>
        <v/>
      </c>
      <c r="S227" s="91" t="str">
        <f>Calculations!S233</f>
        <v/>
      </c>
      <c r="T227" s="91" t="str">
        <f>Calculations!T233</f>
        <v/>
      </c>
      <c r="U227" s="91" t="str">
        <f>Calculations!U233</f>
        <v/>
      </c>
      <c r="V227" s="91" t="str">
        <f>Calculations!V233</f>
        <v/>
      </c>
      <c r="W227" s="91" t="str">
        <f>Calculations!W233</f>
        <v/>
      </c>
      <c r="X227" s="91" t="str">
        <f>Calculations!X233</f>
        <v/>
      </c>
      <c r="Y227" s="91" t="str">
        <f>Calculations!Y233</f>
        <v/>
      </c>
      <c r="Z227" s="91" t="str">
        <f>Calculations!Z233</f>
        <v/>
      </c>
      <c r="AA227" s="92" t="str">
        <f>Calculations!AA233</f>
        <v/>
      </c>
      <c r="AB227" s="87"/>
      <c r="AC227" s="95" t="str">
        <f>IF(Calculations!AE233=0,"",Calculations!AE233)</f>
        <v/>
      </c>
    </row>
    <row r="228" spans="1:29" x14ac:dyDescent="0.3">
      <c r="A228" s="96" t="str">
        <f>IF(Calculations!A234="", "", 273+Calculations!A234)</f>
        <v/>
      </c>
      <c r="B228" s="91">
        <f>Calculations!D234</f>
        <v>0</v>
      </c>
      <c r="C228" s="91">
        <f>Calculations!E234</f>
        <v>0</v>
      </c>
      <c r="D228" s="91">
        <f>Calculations!F234</f>
        <v>0</v>
      </c>
      <c r="E228" s="91">
        <f>Calculations!G234</f>
        <v>0</v>
      </c>
      <c r="F228" s="91">
        <f>Calculations!H234</f>
        <v>0</v>
      </c>
      <c r="G228" s="91">
        <f>Calculations!I234</f>
        <v>0</v>
      </c>
      <c r="H228" s="91">
        <f>Calculations!J234</f>
        <v>0</v>
      </c>
      <c r="I228" s="91">
        <f>Calculations!K234</f>
        <v>0</v>
      </c>
      <c r="J228" s="91">
        <f>Calculations!L234</f>
        <v>0</v>
      </c>
      <c r="K228" s="91">
        <f>Calculations!M234</f>
        <v>0</v>
      </c>
      <c r="L228" s="91">
        <f>Calculations!N234</f>
        <v>0</v>
      </c>
      <c r="M228" s="92">
        <f>Calculations!O234</f>
        <v>0</v>
      </c>
      <c r="N228" s="87"/>
      <c r="O228" s="96" t="str">
        <f>IF(Calculations!A234="", "", 273+Calculations!A234)</f>
        <v/>
      </c>
      <c r="P228" s="91" t="str">
        <f>Calculations!P234</f>
        <v/>
      </c>
      <c r="Q228" s="91" t="str">
        <f>Calculations!Q234</f>
        <v/>
      </c>
      <c r="R228" s="91" t="str">
        <f>Calculations!R234</f>
        <v/>
      </c>
      <c r="S228" s="91" t="str">
        <f>Calculations!S234</f>
        <v/>
      </c>
      <c r="T228" s="91" t="str">
        <f>Calculations!T234</f>
        <v/>
      </c>
      <c r="U228" s="91" t="str">
        <f>Calculations!U234</f>
        <v/>
      </c>
      <c r="V228" s="91" t="str">
        <f>Calculations!V234</f>
        <v/>
      </c>
      <c r="W228" s="91" t="str">
        <f>Calculations!W234</f>
        <v/>
      </c>
      <c r="X228" s="91" t="str">
        <f>Calculations!X234</f>
        <v/>
      </c>
      <c r="Y228" s="91" t="str">
        <f>Calculations!Y234</f>
        <v/>
      </c>
      <c r="Z228" s="91" t="str">
        <f>Calculations!Z234</f>
        <v/>
      </c>
      <c r="AA228" s="92" t="str">
        <f>Calculations!AA234</f>
        <v/>
      </c>
      <c r="AB228" s="87"/>
      <c r="AC228" s="95" t="str">
        <f>IF(Calculations!AE234=0,"",Calculations!AE234)</f>
        <v/>
      </c>
    </row>
    <row r="229" spans="1:29" x14ac:dyDescent="0.3">
      <c r="A229" s="96" t="str">
        <f>IF(Calculations!A235="", "", 273+Calculations!A235)</f>
        <v/>
      </c>
      <c r="B229" s="91">
        <f>Calculations!D235</f>
        <v>0</v>
      </c>
      <c r="C229" s="91">
        <f>Calculations!E235</f>
        <v>0</v>
      </c>
      <c r="D229" s="91">
        <f>Calculations!F235</f>
        <v>0</v>
      </c>
      <c r="E229" s="91">
        <f>Calculations!G235</f>
        <v>0</v>
      </c>
      <c r="F229" s="91">
        <f>Calculations!H235</f>
        <v>0</v>
      </c>
      <c r="G229" s="91">
        <f>Calculations!I235</f>
        <v>0</v>
      </c>
      <c r="H229" s="91">
        <f>Calculations!J235</f>
        <v>0</v>
      </c>
      <c r="I229" s="91">
        <f>Calculations!K235</f>
        <v>0</v>
      </c>
      <c r="J229" s="91">
        <f>Calculations!L235</f>
        <v>0</v>
      </c>
      <c r="K229" s="91">
        <f>Calculations!M235</f>
        <v>0</v>
      </c>
      <c r="L229" s="91">
        <f>Calculations!N235</f>
        <v>0</v>
      </c>
      <c r="M229" s="92">
        <f>Calculations!O235</f>
        <v>0</v>
      </c>
      <c r="N229" s="87"/>
      <c r="O229" s="96" t="str">
        <f>IF(Calculations!A235="", "", 273+Calculations!A235)</f>
        <v/>
      </c>
      <c r="P229" s="91" t="str">
        <f>Calculations!P235</f>
        <v/>
      </c>
      <c r="Q229" s="91" t="str">
        <f>Calculations!Q235</f>
        <v/>
      </c>
      <c r="R229" s="91" t="str">
        <f>Calculations!R235</f>
        <v/>
      </c>
      <c r="S229" s="91" t="str">
        <f>Calculations!S235</f>
        <v/>
      </c>
      <c r="T229" s="91" t="str">
        <f>Calculations!T235</f>
        <v/>
      </c>
      <c r="U229" s="91" t="str">
        <f>Calculations!U235</f>
        <v/>
      </c>
      <c r="V229" s="91" t="str">
        <f>Calculations!V235</f>
        <v/>
      </c>
      <c r="W229" s="91" t="str">
        <f>Calculations!W235</f>
        <v/>
      </c>
      <c r="X229" s="91" t="str">
        <f>Calculations!X235</f>
        <v/>
      </c>
      <c r="Y229" s="91" t="str">
        <f>Calculations!Y235</f>
        <v/>
      </c>
      <c r="Z229" s="91" t="str">
        <f>Calculations!Z235</f>
        <v/>
      </c>
      <c r="AA229" s="92" t="str">
        <f>Calculations!AA235</f>
        <v/>
      </c>
      <c r="AB229" s="87"/>
      <c r="AC229" s="95" t="str">
        <f>IF(Calculations!AE235=0,"",Calculations!AE235)</f>
        <v/>
      </c>
    </row>
    <row r="230" spans="1:29" x14ac:dyDescent="0.3">
      <c r="A230" s="96" t="str">
        <f>IF(Calculations!A236="", "", 273+Calculations!A236)</f>
        <v/>
      </c>
      <c r="B230" s="91">
        <f>Calculations!D236</f>
        <v>0</v>
      </c>
      <c r="C230" s="91">
        <f>Calculations!E236</f>
        <v>0</v>
      </c>
      <c r="D230" s="91">
        <f>Calculations!F236</f>
        <v>0</v>
      </c>
      <c r="E230" s="91">
        <f>Calculations!G236</f>
        <v>0</v>
      </c>
      <c r="F230" s="91">
        <f>Calculations!H236</f>
        <v>0</v>
      </c>
      <c r="G230" s="91">
        <f>Calculations!I236</f>
        <v>0</v>
      </c>
      <c r="H230" s="91">
        <f>Calculations!J236</f>
        <v>0</v>
      </c>
      <c r="I230" s="91">
        <f>Calculations!K236</f>
        <v>0</v>
      </c>
      <c r="J230" s="91">
        <f>Calculations!L236</f>
        <v>0</v>
      </c>
      <c r="K230" s="91">
        <f>Calculations!M236</f>
        <v>0</v>
      </c>
      <c r="L230" s="91">
        <f>Calculations!N236</f>
        <v>0</v>
      </c>
      <c r="M230" s="92">
        <f>Calculations!O236</f>
        <v>0</v>
      </c>
      <c r="N230" s="87"/>
      <c r="O230" s="96" t="str">
        <f>IF(Calculations!A236="", "", 273+Calculations!A236)</f>
        <v/>
      </c>
      <c r="P230" s="91" t="str">
        <f>Calculations!P236</f>
        <v/>
      </c>
      <c r="Q230" s="91" t="str">
        <f>Calculations!Q236</f>
        <v/>
      </c>
      <c r="R230" s="91" t="str">
        <f>Calculations!R236</f>
        <v/>
      </c>
      <c r="S230" s="91" t="str">
        <f>Calculations!S236</f>
        <v/>
      </c>
      <c r="T230" s="91" t="str">
        <f>Calculations!T236</f>
        <v/>
      </c>
      <c r="U230" s="91" t="str">
        <f>Calculations!U236</f>
        <v/>
      </c>
      <c r="V230" s="91" t="str">
        <f>Calculations!V236</f>
        <v/>
      </c>
      <c r="W230" s="91" t="str">
        <f>Calculations!W236</f>
        <v/>
      </c>
      <c r="X230" s="91" t="str">
        <f>Calculations!X236</f>
        <v/>
      </c>
      <c r="Y230" s="91" t="str">
        <f>Calculations!Y236</f>
        <v/>
      </c>
      <c r="Z230" s="91" t="str">
        <f>Calculations!Z236</f>
        <v/>
      </c>
      <c r="AA230" s="92" t="str">
        <f>Calculations!AA236</f>
        <v/>
      </c>
      <c r="AB230" s="87"/>
      <c r="AC230" s="95" t="str">
        <f>IF(Calculations!AE236=0,"",Calculations!AE236)</f>
        <v/>
      </c>
    </row>
    <row r="231" spans="1:29" x14ac:dyDescent="0.3">
      <c r="A231" s="96" t="str">
        <f>IF(Calculations!A237="", "", 273+Calculations!A237)</f>
        <v/>
      </c>
      <c r="B231" s="91">
        <f>Calculations!D237</f>
        <v>0</v>
      </c>
      <c r="C231" s="91">
        <f>Calculations!E237</f>
        <v>0</v>
      </c>
      <c r="D231" s="91">
        <f>Calculations!F237</f>
        <v>0</v>
      </c>
      <c r="E231" s="91">
        <f>Calculations!G237</f>
        <v>0</v>
      </c>
      <c r="F231" s="91">
        <f>Calculations!H237</f>
        <v>0</v>
      </c>
      <c r="G231" s="91">
        <f>Calculations!I237</f>
        <v>0</v>
      </c>
      <c r="H231" s="91">
        <f>Calculations!J237</f>
        <v>0</v>
      </c>
      <c r="I231" s="91">
        <f>Calculations!K237</f>
        <v>0</v>
      </c>
      <c r="J231" s="91">
        <f>Calculations!L237</f>
        <v>0</v>
      </c>
      <c r="K231" s="91">
        <f>Calculations!M237</f>
        <v>0</v>
      </c>
      <c r="L231" s="91">
        <f>Calculations!N237</f>
        <v>0</v>
      </c>
      <c r="M231" s="92">
        <f>Calculations!O237</f>
        <v>0</v>
      </c>
      <c r="N231" s="87"/>
      <c r="O231" s="96" t="str">
        <f>IF(Calculations!A237="", "", 273+Calculations!A237)</f>
        <v/>
      </c>
      <c r="P231" s="91" t="str">
        <f>Calculations!P237</f>
        <v/>
      </c>
      <c r="Q231" s="91" t="str">
        <f>Calculations!Q237</f>
        <v/>
      </c>
      <c r="R231" s="91" t="str">
        <f>Calculations!R237</f>
        <v/>
      </c>
      <c r="S231" s="91" t="str">
        <f>Calculations!S237</f>
        <v/>
      </c>
      <c r="T231" s="91" t="str">
        <f>Calculations!T237</f>
        <v/>
      </c>
      <c r="U231" s="91" t="str">
        <f>Calculations!U237</f>
        <v/>
      </c>
      <c r="V231" s="91" t="str">
        <f>Calculations!V237</f>
        <v/>
      </c>
      <c r="W231" s="91" t="str">
        <f>Calculations!W237</f>
        <v/>
      </c>
      <c r="X231" s="91" t="str">
        <f>Calculations!X237</f>
        <v/>
      </c>
      <c r="Y231" s="91" t="str">
        <f>Calculations!Y237</f>
        <v/>
      </c>
      <c r="Z231" s="91" t="str">
        <f>Calculations!Z237</f>
        <v/>
      </c>
      <c r="AA231" s="92" t="str">
        <f>Calculations!AA237</f>
        <v/>
      </c>
      <c r="AB231" s="87"/>
      <c r="AC231" s="95" t="str">
        <f>IF(Calculations!AE237=0,"",Calculations!AE237)</f>
        <v/>
      </c>
    </row>
    <row r="232" spans="1:29" x14ac:dyDescent="0.3">
      <c r="A232" s="96" t="str">
        <f>IF(Calculations!A238="", "", 273+Calculations!A238)</f>
        <v/>
      </c>
      <c r="B232" s="91">
        <f>Calculations!D238</f>
        <v>0</v>
      </c>
      <c r="C232" s="91">
        <f>Calculations!E238</f>
        <v>0</v>
      </c>
      <c r="D232" s="91">
        <f>Calculations!F238</f>
        <v>0</v>
      </c>
      <c r="E232" s="91">
        <f>Calculations!G238</f>
        <v>0</v>
      </c>
      <c r="F232" s="91">
        <f>Calculations!H238</f>
        <v>0</v>
      </c>
      <c r="G232" s="91">
        <f>Calculations!I238</f>
        <v>0</v>
      </c>
      <c r="H232" s="91">
        <f>Calculations!J238</f>
        <v>0</v>
      </c>
      <c r="I232" s="91">
        <f>Calculations!K238</f>
        <v>0</v>
      </c>
      <c r="J232" s="91">
        <f>Calculations!L238</f>
        <v>0</v>
      </c>
      <c r="K232" s="91">
        <f>Calculations!M238</f>
        <v>0</v>
      </c>
      <c r="L232" s="91">
        <f>Calculations!N238</f>
        <v>0</v>
      </c>
      <c r="M232" s="92">
        <f>Calculations!O238</f>
        <v>0</v>
      </c>
      <c r="N232" s="87"/>
      <c r="O232" s="96" t="str">
        <f>IF(Calculations!A238="", "", 273+Calculations!A238)</f>
        <v/>
      </c>
      <c r="P232" s="91" t="str">
        <f>Calculations!P238</f>
        <v/>
      </c>
      <c r="Q232" s="91" t="str">
        <f>Calculations!Q238</f>
        <v/>
      </c>
      <c r="R232" s="91" t="str">
        <f>Calculations!R238</f>
        <v/>
      </c>
      <c r="S232" s="91" t="str">
        <f>Calculations!S238</f>
        <v/>
      </c>
      <c r="T232" s="91" t="str">
        <f>Calculations!T238</f>
        <v/>
      </c>
      <c r="U232" s="91" t="str">
        <f>Calculations!U238</f>
        <v/>
      </c>
      <c r="V232" s="91" t="str">
        <f>Calculations!V238</f>
        <v/>
      </c>
      <c r="W232" s="91" t="str">
        <f>Calculations!W238</f>
        <v/>
      </c>
      <c r="X232" s="91" t="str">
        <f>Calculations!X238</f>
        <v/>
      </c>
      <c r="Y232" s="91" t="str">
        <f>Calculations!Y238</f>
        <v/>
      </c>
      <c r="Z232" s="91" t="str">
        <f>Calculations!Z238</f>
        <v/>
      </c>
      <c r="AA232" s="92" t="str">
        <f>Calculations!AA238</f>
        <v/>
      </c>
      <c r="AB232" s="87"/>
      <c r="AC232" s="95" t="str">
        <f>IF(Calculations!AE238=0,"",Calculations!AE238)</f>
        <v/>
      </c>
    </row>
    <row r="233" spans="1:29" x14ac:dyDescent="0.3">
      <c r="A233" s="96" t="str">
        <f>IF(Calculations!A239="", "", 273+Calculations!A239)</f>
        <v/>
      </c>
      <c r="B233" s="91">
        <f>Calculations!D239</f>
        <v>0</v>
      </c>
      <c r="C233" s="91">
        <f>Calculations!E239</f>
        <v>0</v>
      </c>
      <c r="D233" s="91">
        <f>Calculations!F239</f>
        <v>0</v>
      </c>
      <c r="E233" s="91">
        <f>Calculations!G239</f>
        <v>0</v>
      </c>
      <c r="F233" s="91">
        <f>Calculations!H239</f>
        <v>0</v>
      </c>
      <c r="G233" s="91">
        <f>Calculations!I239</f>
        <v>0</v>
      </c>
      <c r="H233" s="91">
        <f>Calculations!J239</f>
        <v>0</v>
      </c>
      <c r="I233" s="91">
        <f>Calculations!K239</f>
        <v>0</v>
      </c>
      <c r="J233" s="91">
        <f>Calculations!L239</f>
        <v>0</v>
      </c>
      <c r="K233" s="91">
        <f>Calculations!M239</f>
        <v>0</v>
      </c>
      <c r="L233" s="91">
        <f>Calculations!N239</f>
        <v>0</v>
      </c>
      <c r="M233" s="92">
        <f>Calculations!O239</f>
        <v>0</v>
      </c>
      <c r="N233" s="87"/>
      <c r="O233" s="96" t="str">
        <f>IF(Calculations!A239="", "", 273+Calculations!A239)</f>
        <v/>
      </c>
      <c r="P233" s="91" t="str">
        <f>Calculations!P239</f>
        <v/>
      </c>
      <c r="Q233" s="91" t="str">
        <f>Calculations!Q239</f>
        <v/>
      </c>
      <c r="R233" s="91" t="str">
        <f>Calculations!R239</f>
        <v/>
      </c>
      <c r="S233" s="91" t="str">
        <f>Calculations!S239</f>
        <v/>
      </c>
      <c r="T233" s="91" t="str">
        <f>Calculations!T239</f>
        <v/>
      </c>
      <c r="U233" s="91" t="str">
        <f>Calculations!U239</f>
        <v/>
      </c>
      <c r="V233" s="91" t="str">
        <f>Calculations!V239</f>
        <v/>
      </c>
      <c r="W233" s="91" t="str">
        <f>Calculations!W239</f>
        <v/>
      </c>
      <c r="X233" s="91" t="str">
        <f>Calculations!X239</f>
        <v/>
      </c>
      <c r="Y233" s="91" t="str">
        <f>Calculations!Y239</f>
        <v/>
      </c>
      <c r="Z233" s="91" t="str">
        <f>Calculations!Z239</f>
        <v/>
      </c>
      <c r="AA233" s="92" t="str">
        <f>Calculations!AA239</f>
        <v/>
      </c>
      <c r="AB233" s="87"/>
      <c r="AC233" s="95" t="str">
        <f>IF(Calculations!AE239=0,"",Calculations!AE239)</f>
        <v/>
      </c>
    </row>
    <row r="234" spans="1:29" x14ac:dyDescent="0.3">
      <c r="A234" s="96" t="str">
        <f>IF(Calculations!A240="", "", 273+Calculations!A240)</f>
        <v/>
      </c>
      <c r="B234" s="91">
        <f>Calculations!D240</f>
        <v>0</v>
      </c>
      <c r="C234" s="91">
        <f>Calculations!E240</f>
        <v>0</v>
      </c>
      <c r="D234" s="91">
        <f>Calculations!F240</f>
        <v>0</v>
      </c>
      <c r="E234" s="91">
        <f>Calculations!G240</f>
        <v>0</v>
      </c>
      <c r="F234" s="91">
        <f>Calculations!H240</f>
        <v>0</v>
      </c>
      <c r="G234" s="91">
        <f>Calculations!I240</f>
        <v>0</v>
      </c>
      <c r="H234" s="91">
        <f>Calculations!J240</f>
        <v>0</v>
      </c>
      <c r="I234" s="91">
        <f>Calculations!K240</f>
        <v>0</v>
      </c>
      <c r="J234" s="91">
        <f>Calculations!L240</f>
        <v>0</v>
      </c>
      <c r="K234" s="91">
        <f>Calculations!M240</f>
        <v>0</v>
      </c>
      <c r="L234" s="91">
        <f>Calculations!N240</f>
        <v>0</v>
      </c>
      <c r="M234" s="92">
        <f>Calculations!O240</f>
        <v>0</v>
      </c>
      <c r="N234" s="87"/>
      <c r="O234" s="96" t="str">
        <f>IF(Calculations!A240="", "", 273+Calculations!A240)</f>
        <v/>
      </c>
      <c r="P234" s="91" t="str">
        <f>Calculations!P240</f>
        <v/>
      </c>
      <c r="Q234" s="91" t="str">
        <f>Calculations!Q240</f>
        <v/>
      </c>
      <c r="R234" s="91" t="str">
        <f>Calculations!R240</f>
        <v/>
      </c>
      <c r="S234" s="91" t="str">
        <f>Calculations!S240</f>
        <v/>
      </c>
      <c r="T234" s="91" t="str">
        <f>Calculations!T240</f>
        <v/>
      </c>
      <c r="U234" s="91" t="str">
        <f>Calculations!U240</f>
        <v/>
      </c>
      <c r="V234" s="91" t="str">
        <f>Calculations!V240</f>
        <v/>
      </c>
      <c r="W234" s="91" t="str">
        <f>Calculations!W240</f>
        <v/>
      </c>
      <c r="X234" s="91" t="str">
        <f>Calculations!X240</f>
        <v/>
      </c>
      <c r="Y234" s="91" t="str">
        <f>Calculations!Y240</f>
        <v/>
      </c>
      <c r="Z234" s="91" t="str">
        <f>Calculations!Z240</f>
        <v/>
      </c>
      <c r="AA234" s="92" t="str">
        <f>Calculations!AA240</f>
        <v/>
      </c>
      <c r="AB234" s="87"/>
      <c r="AC234" s="95" t="str">
        <f>IF(Calculations!AE240=0,"",Calculations!AE240)</f>
        <v/>
      </c>
    </row>
    <row r="235" spans="1:29" x14ac:dyDescent="0.3">
      <c r="A235" s="96" t="str">
        <f>IF(Calculations!A241="", "", 273+Calculations!A241)</f>
        <v/>
      </c>
      <c r="B235" s="91">
        <f>Calculations!D241</f>
        <v>0</v>
      </c>
      <c r="C235" s="91">
        <f>Calculations!E241</f>
        <v>0</v>
      </c>
      <c r="D235" s="91">
        <f>Calculations!F241</f>
        <v>0</v>
      </c>
      <c r="E235" s="91">
        <f>Calculations!G241</f>
        <v>0</v>
      </c>
      <c r="F235" s="91">
        <f>Calculations!H241</f>
        <v>0</v>
      </c>
      <c r="G235" s="91">
        <f>Calculations!I241</f>
        <v>0</v>
      </c>
      <c r="H235" s="91">
        <f>Calculations!J241</f>
        <v>0</v>
      </c>
      <c r="I235" s="91">
        <f>Calculations!K241</f>
        <v>0</v>
      </c>
      <c r="J235" s="91">
        <f>Calculations!L241</f>
        <v>0</v>
      </c>
      <c r="K235" s="91">
        <f>Calculations!M241</f>
        <v>0</v>
      </c>
      <c r="L235" s="91">
        <f>Calculations!N241</f>
        <v>0</v>
      </c>
      <c r="M235" s="92">
        <f>Calculations!O241</f>
        <v>0</v>
      </c>
      <c r="N235" s="87"/>
      <c r="O235" s="96" t="str">
        <f>IF(Calculations!A241="", "", 273+Calculations!A241)</f>
        <v/>
      </c>
      <c r="P235" s="91" t="str">
        <f>Calculations!P241</f>
        <v/>
      </c>
      <c r="Q235" s="91" t="str">
        <f>Calculations!Q241</f>
        <v/>
      </c>
      <c r="R235" s="91" t="str">
        <f>Calculations!R241</f>
        <v/>
      </c>
      <c r="S235" s="91" t="str">
        <f>Calculations!S241</f>
        <v/>
      </c>
      <c r="T235" s="91" t="str">
        <f>Calculations!T241</f>
        <v/>
      </c>
      <c r="U235" s="91" t="str">
        <f>Calculations!U241</f>
        <v/>
      </c>
      <c r="V235" s="91" t="str">
        <f>Calculations!V241</f>
        <v/>
      </c>
      <c r="W235" s="91" t="str">
        <f>Calculations!W241</f>
        <v/>
      </c>
      <c r="X235" s="91" t="str">
        <f>Calculations!X241</f>
        <v/>
      </c>
      <c r="Y235" s="91" t="str">
        <f>Calculations!Y241</f>
        <v/>
      </c>
      <c r="Z235" s="91" t="str">
        <f>Calculations!Z241</f>
        <v/>
      </c>
      <c r="AA235" s="92" t="str">
        <f>Calculations!AA241</f>
        <v/>
      </c>
      <c r="AB235" s="87"/>
      <c r="AC235" s="95" t="str">
        <f>IF(Calculations!AE241=0,"",Calculations!AE241)</f>
        <v/>
      </c>
    </row>
    <row r="236" spans="1:29" x14ac:dyDescent="0.3">
      <c r="A236" s="96" t="str">
        <f>IF(Calculations!A242="", "", 273+Calculations!A242)</f>
        <v/>
      </c>
      <c r="B236" s="91">
        <f>Calculations!D242</f>
        <v>0</v>
      </c>
      <c r="C236" s="91">
        <f>Calculations!E242</f>
        <v>0</v>
      </c>
      <c r="D236" s="91">
        <f>Calculations!F242</f>
        <v>0</v>
      </c>
      <c r="E236" s="91">
        <f>Calculations!G242</f>
        <v>0</v>
      </c>
      <c r="F236" s="91">
        <f>Calculations!H242</f>
        <v>0</v>
      </c>
      <c r="G236" s="91">
        <f>Calculations!I242</f>
        <v>0</v>
      </c>
      <c r="H236" s="91">
        <f>Calculations!J242</f>
        <v>0</v>
      </c>
      <c r="I236" s="91">
        <f>Calculations!K242</f>
        <v>0</v>
      </c>
      <c r="J236" s="91">
        <f>Calculations!L242</f>
        <v>0</v>
      </c>
      <c r="K236" s="91">
        <f>Calculations!M242</f>
        <v>0</v>
      </c>
      <c r="L236" s="91">
        <f>Calculations!N242</f>
        <v>0</v>
      </c>
      <c r="M236" s="92">
        <f>Calculations!O242</f>
        <v>0</v>
      </c>
      <c r="N236" s="87"/>
      <c r="O236" s="96" t="str">
        <f>IF(Calculations!A242="", "", 273+Calculations!A242)</f>
        <v/>
      </c>
      <c r="P236" s="91" t="str">
        <f>Calculations!P242</f>
        <v/>
      </c>
      <c r="Q236" s="91" t="str">
        <f>Calculations!Q242</f>
        <v/>
      </c>
      <c r="R236" s="91" t="str">
        <f>Calculations!R242</f>
        <v/>
      </c>
      <c r="S236" s="91" t="str">
        <f>Calculations!S242</f>
        <v/>
      </c>
      <c r="T236" s="91" t="str">
        <f>Calculations!T242</f>
        <v/>
      </c>
      <c r="U236" s="91" t="str">
        <f>Calculations!U242</f>
        <v/>
      </c>
      <c r="V236" s="91" t="str">
        <f>Calculations!V242</f>
        <v/>
      </c>
      <c r="W236" s="91" t="str">
        <f>Calculations!W242</f>
        <v/>
      </c>
      <c r="X236" s="91" t="str">
        <f>Calculations!X242</f>
        <v/>
      </c>
      <c r="Y236" s="91" t="str">
        <f>Calculations!Y242</f>
        <v/>
      </c>
      <c r="Z236" s="91" t="str">
        <f>Calculations!Z242</f>
        <v/>
      </c>
      <c r="AA236" s="92" t="str">
        <f>Calculations!AA242</f>
        <v/>
      </c>
      <c r="AB236" s="87"/>
      <c r="AC236" s="95" t="str">
        <f>IF(Calculations!AE242=0,"",Calculations!AE242)</f>
        <v/>
      </c>
    </row>
    <row r="237" spans="1:29" x14ac:dyDescent="0.3">
      <c r="A237" s="96" t="str">
        <f>IF(Calculations!A243="", "", 273+Calculations!A243)</f>
        <v/>
      </c>
      <c r="B237" s="91">
        <f>Calculations!D243</f>
        <v>0</v>
      </c>
      <c r="C237" s="91">
        <f>Calculations!E243</f>
        <v>0</v>
      </c>
      <c r="D237" s="91">
        <f>Calculations!F243</f>
        <v>0</v>
      </c>
      <c r="E237" s="91">
        <f>Calculations!G243</f>
        <v>0</v>
      </c>
      <c r="F237" s="91">
        <f>Calculations!H243</f>
        <v>0</v>
      </c>
      <c r="G237" s="91">
        <f>Calculations!I243</f>
        <v>0</v>
      </c>
      <c r="H237" s="91">
        <f>Calculations!J243</f>
        <v>0</v>
      </c>
      <c r="I237" s="91">
        <f>Calculations!K243</f>
        <v>0</v>
      </c>
      <c r="J237" s="91">
        <f>Calculations!L243</f>
        <v>0</v>
      </c>
      <c r="K237" s="91">
        <f>Calculations!M243</f>
        <v>0</v>
      </c>
      <c r="L237" s="91">
        <f>Calculations!N243</f>
        <v>0</v>
      </c>
      <c r="M237" s="92">
        <f>Calculations!O243</f>
        <v>0</v>
      </c>
      <c r="N237" s="87"/>
      <c r="O237" s="96" t="str">
        <f>IF(Calculations!A243="", "", 273+Calculations!A243)</f>
        <v/>
      </c>
      <c r="P237" s="91" t="str">
        <f>Calculations!P243</f>
        <v/>
      </c>
      <c r="Q237" s="91" t="str">
        <f>Calculations!Q243</f>
        <v/>
      </c>
      <c r="R237" s="91" t="str">
        <f>Calculations!R243</f>
        <v/>
      </c>
      <c r="S237" s="91" t="str">
        <f>Calculations!S243</f>
        <v/>
      </c>
      <c r="T237" s="91" t="str">
        <f>Calculations!T243</f>
        <v/>
      </c>
      <c r="U237" s="91" t="str">
        <f>Calculations!U243</f>
        <v/>
      </c>
      <c r="V237" s="91" t="str">
        <f>Calculations!V243</f>
        <v/>
      </c>
      <c r="W237" s="91" t="str">
        <f>Calculations!W243</f>
        <v/>
      </c>
      <c r="X237" s="91" t="str">
        <f>Calculations!X243</f>
        <v/>
      </c>
      <c r="Y237" s="91" t="str">
        <f>Calculations!Y243</f>
        <v/>
      </c>
      <c r="Z237" s="91" t="str">
        <f>Calculations!Z243</f>
        <v/>
      </c>
      <c r="AA237" s="92" t="str">
        <f>Calculations!AA243</f>
        <v/>
      </c>
      <c r="AB237" s="87"/>
      <c r="AC237" s="95" t="str">
        <f>IF(Calculations!AE243=0,"",Calculations!AE243)</f>
        <v/>
      </c>
    </row>
    <row r="238" spans="1:29" x14ac:dyDescent="0.3">
      <c r="A238" s="96" t="str">
        <f>IF(Calculations!A244="", "", 273+Calculations!A244)</f>
        <v/>
      </c>
      <c r="B238" s="91">
        <f>Calculations!D244</f>
        <v>0</v>
      </c>
      <c r="C238" s="91">
        <f>Calculations!E244</f>
        <v>0</v>
      </c>
      <c r="D238" s="91">
        <f>Calculations!F244</f>
        <v>0</v>
      </c>
      <c r="E238" s="91">
        <f>Calculations!G244</f>
        <v>0</v>
      </c>
      <c r="F238" s="91">
        <f>Calculations!H244</f>
        <v>0</v>
      </c>
      <c r="G238" s="91">
        <f>Calculations!I244</f>
        <v>0</v>
      </c>
      <c r="H238" s="91">
        <f>Calculations!J244</f>
        <v>0</v>
      </c>
      <c r="I238" s="91">
        <f>Calculations!K244</f>
        <v>0</v>
      </c>
      <c r="J238" s="91">
        <f>Calculations!L244</f>
        <v>0</v>
      </c>
      <c r="K238" s="91">
        <f>Calculations!M244</f>
        <v>0</v>
      </c>
      <c r="L238" s="91">
        <f>Calculations!N244</f>
        <v>0</v>
      </c>
      <c r="M238" s="92">
        <f>Calculations!O244</f>
        <v>0</v>
      </c>
      <c r="N238" s="87"/>
      <c r="O238" s="96" t="str">
        <f>IF(Calculations!A244="", "", 273+Calculations!A244)</f>
        <v/>
      </c>
      <c r="P238" s="91" t="str">
        <f>Calculations!P244</f>
        <v/>
      </c>
      <c r="Q238" s="91" t="str">
        <f>Calculations!Q244</f>
        <v/>
      </c>
      <c r="R238" s="91" t="str">
        <f>Calculations!R244</f>
        <v/>
      </c>
      <c r="S238" s="91" t="str">
        <f>Calculations!S244</f>
        <v/>
      </c>
      <c r="T238" s="91" t="str">
        <f>Calculations!T244</f>
        <v/>
      </c>
      <c r="U238" s="91" t="str">
        <f>Calculations!U244</f>
        <v/>
      </c>
      <c r="V238" s="91" t="str">
        <f>Calculations!V244</f>
        <v/>
      </c>
      <c r="W238" s="91" t="str">
        <f>Calculations!W244</f>
        <v/>
      </c>
      <c r="X238" s="91" t="str">
        <f>Calculations!X244</f>
        <v/>
      </c>
      <c r="Y238" s="91" t="str">
        <f>Calculations!Y244</f>
        <v/>
      </c>
      <c r="Z238" s="91" t="str">
        <f>Calculations!Z244</f>
        <v/>
      </c>
      <c r="AA238" s="92" t="str">
        <f>Calculations!AA244</f>
        <v/>
      </c>
      <c r="AB238" s="87"/>
      <c r="AC238" s="95" t="str">
        <f>IF(Calculations!AE244=0,"",Calculations!AE244)</f>
        <v/>
      </c>
    </row>
    <row r="239" spans="1:29" x14ac:dyDescent="0.3">
      <c r="A239" s="96" t="str">
        <f>IF(Calculations!A245="", "", 273+Calculations!A245)</f>
        <v/>
      </c>
      <c r="B239" s="91">
        <f>Calculations!D245</f>
        <v>0</v>
      </c>
      <c r="C239" s="91">
        <f>Calculations!E245</f>
        <v>0</v>
      </c>
      <c r="D239" s="91">
        <f>Calculations!F245</f>
        <v>0</v>
      </c>
      <c r="E239" s="91">
        <f>Calculations!G245</f>
        <v>0</v>
      </c>
      <c r="F239" s="91">
        <f>Calculations!H245</f>
        <v>0</v>
      </c>
      <c r="G239" s="91">
        <f>Calculations!I245</f>
        <v>0</v>
      </c>
      <c r="H239" s="91">
        <f>Calculations!J245</f>
        <v>0</v>
      </c>
      <c r="I239" s="91">
        <f>Calculations!K245</f>
        <v>0</v>
      </c>
      <c r="J239" s="91">
        <f>Calculations!L245</f>
        <v>0</v>
      </c>
      <c r="K239" s="91">
        <f>Calculations!M245</f>
        <v>0</v>
      </c>
      <c r="L239" s="91">
        <f>Calculations!N245</f>
        <v>0</v>
      </c>
      <c r="M239" s="92">
        <f>Calculations!O245</f>
        <v>0</v>
      </c>
      <c r="N239" s="87"/>
      <c r="O239" s="96" t="str">
        <f>IF(Calculations!A245="", "", 273+Calculations!A245)</f>
        <v/>
      </c>
      <c r="P239" s="91" t="str">
        <f>Calculations!P245</f>
        <v/>
      </c>
      <c r="Q239" s="91" t="str">
        <f>Calculations!Q245</f>
        <v/>
      </c>
      <c r="R239" s="91" t="str">
        <f>Calculations!R245</f>
        <v/>
      </c>
      <c r="S239" s="91" t="str">
        <f>Calculations!S245</f>
        <v/>
      </c>
      <c r="T239" s="91" t="str">
        <f>Calculations!T245</f>
        <v/>
      </c>
      <c r="U239" s="91" t="str">
        <f>Calculations!U245</f>
        <v/>
      </c>
      <c r="V239" s="91" t="str">
        <f>Calculations!V245</f>
        <v/>
      </c>
      <c r="W239" s="91" t="str">
        <f>Calculations!W245</f>
        <v/>
      </c>
      <c r="X239" s="91" t="str">
        <f>Calculations!X245</f>
        <v/>
      </c>
      <c r="Y239" s="91" t="str">
        <f>Calculations!Y245</f>
        <v/>
      </c>
      <c r="Z239" s="91" t="str">
        <f>Calculations!Z245</f>
        <v/>
      </c>
      <c r="AA239" s="92" t="str">
        <f>Calculations!AA245</f>
        <v/>
      </c>
      <c r="AB239" s="87"/>
      <c r="AC239" s="95" t="str">
        <f>IF(Calculations!AE245=0,"",Calculations!AE245)</f>
        <v/>
      </c>
    </row>
    <row r="240" spans="1:29" x14ac:dyDescent="0.3">
      <c r="A240" s="96" t="str">
        <f>IF(Calculations!A246="", "", 273+Calculations!A246)</f>
        <v/>
      </c>
      <c r="B240" s="91">
        <f>Calculations!D246</f>
        <v>0</v>
      </c>
      <c r="C240" s="91">
        <f>Calculations!E246</f>
        <v>0</v>
      </c>
      <c r="D240" s="91">
        <f>Calculations!F246</f>
        <v>0</v>
      </c>
      <c r="E240" s="91">
        <f>Calculations!G246</f>
        <v>0</v>
      </c>
      <c r="F240" s="91">
        <f>Calculations!H246</f>
        <v>0</v>
      </c>
      <c r="G240" s="91">
        <f>Calculations!I246</f>
        <v>0</v>
      </c>
      <c r="H240" s="91">
        <f>Calculations!J246</f>
        <v>0</v>
      </c>
      <c r="I240" s="91">
        <f>Calculations!K246</f>
        <v>0</v>
      </c>
      <c r="J240" s="91">
        <f>Calculations!L246</f>
        <v>0</v>
      </c>
      <c r="K240" s="91">
        <f>Calculations!M246</f>
        <v>0</v>
      </c>
      <c r="L240" s="91">
        <f>Calculations!N246</f>
        <v>0</v>
      </c>
      <c r="M240" s="92">
        <f>Calculations!O246</f>
        <v>0</v>
      </c>
      <c r="N240" s="87"/>
      <c r="O240" s="96" t="str">
        <f>IF(Calculations!A246="", "", 273+Calculations!A246)</f>
        <v/>
      </c>
      <c r="P240" s="91" t="str">
        <f>Calculations!P246</f>
        <v/>
      </c>
      <c r="Q240" s="91" t="str">
        <f>Calculations!Q246</f>
        <v/>
      </c>
      <c r="R240" s="91" t="str">
        <f>Calculations!R246</f>
        <v/>
      </c>
      <c r="S240" s="91" t="str">
        <f>Calculations!S246</f>
        <v/>
      </c>
      <c r="T240" s="91" t="str">
        <f>Calculations!T246</f>
        <v/>
      </c>
      <c r="U240" s="91" t="str">
        <f>Calculations!U246</f>
        <v/>
      </c>
      <c r="V240" s="91" t="str">
        <f>Calculations!V246</f>
        <v/>
      </c>
      <c r="W240" s="91" t="str">
        <f>Calculations!W246</f>
        <v/>
      </c>
      <c r="X240" s="91" t="str">
        <f>Calculations!X246</f>
        <v/>
      </c>
      <c r="Y240" s="91" t="str">
        <f>Calculations!Y246</f>
        <v/>
      </c>
      <c r="Z240" s="91" t="str">
        <f>Calculations!Z246</f>
        <v/>
      </c>
      <c r="AA240" s="92" t="str">
        <f>Calculations!AA246</f>
        <v/>
      </c>
      <c r="AB240" s="87"/>
      <c r="AC240" s="95" t="str">
        <f>IF(Calculations!AE246=0,"",Calculations!AE246)</f>
        <v/>
      </c>
    </row>
    <row r="241" spans="1:29" x14ac:dyDescent="0.3">
      <c r="A241" s="96" t="str">
        <f>IF(Calculations!A247="", "", 273+Calculations!A247)</f>
        <v/>
      </c>
      <c r="B241" s="91">
        <f>Calculations!D247</f>
        <v>0</v>
      </c>
      <c r="C241" s="91">
        <f>Calculations!E247</f>
        <v>0</v>
      </c>
      <c r="D241" s="91">
        <f>Calculations!F247</f>
        <v>0</v>
      </c>
      <c r="E241" s="91">
        <f>Calculations!G247</f>
        <v>0</v>
      </c>
      <c r="F241" s="91">
        <f>Calculations!H247</f>
        <v>0</v>
      </c>
      <c r="G241" s="91">
        <f>Calculations!I247</f>
        <v>0</v>
      </c>
      <c r="H241" s="91">
        <f>Calculations!J247</f>
        <v>0</v>
      </c>
      <c r="I241" s="91">
        <f>Calculations!K247</f>
        <v>0</v>
      </c>
      <c r="J241" s="91">
        <f>Calculations!L247</f>
        <v>0</v>
      </c>
      <c r="K241" s="91">
        <f>Calculations!M247</f>
        <v>0</v>
      </c>
      <c r="L241" s="91">
        <f>Calculations!N247</f>
        <v>0</v>
      </c>
      <c r="M241" s="92">
        <f>Calculations!O247</f>
        <v>0</v>
      </c>
      <c r="N241" s="87"/>
      <c r="O241" s="96" t="str">
        <f>IF(Calculations!A247="", "", 273+Calculations!A247)</f>
        <v/>
      </c>
      <c r="P241" s="91" t="str">
        <f>Calculations!P247</f>
        <v/>
      </c>
      <c r="Q241" s="91" t="str">
        <f>Calculations!Q247</f>
        <v/>
      </c>
      <c r="R241" s="91" t="str">
        <f>Calculations!R247</f>
        <v/>
      </c>
      <c r="S241" s="91" t="str">
        <f>Calculations!S247</f>
        <v/>
      </c>
      <c r="T241" s="91" t="str">
        <f>Calculations!T247</f>
        <v/>
      </c>
      <c r="U241" s="91" t="str">
        <f>Calculations!U247</f>
        <v/>
      </c>
      <c r="V241" s="91" t="str">
        <f>Calculations!V247</f>
        <v/>
      </c>
      <c r="W241" s="91" t="str">
        <f>Calculations!W247</f>
        <v/>
      </c>
      <c r="X241" s="91" t="str">
        <f>Calculations!X247</f>
        <v/>
      </c>
      <c r="Y241" s="91" t="str">
        <f>Calculations!Y247</f>
        <v/>
      </c>
      <c r="Z241" s="91" t="str">
        <f>Calculations!Z247</f>
        <v/>
      </c>
      <c r="AA241" s="92" t="str">
        <f>Calculations!AA247</f>
        <v/>
      </c>
      <c r="AB241" s="87"/>
      <c r="AC241" s="95" t="str">
        <f>IF(Calculations!AE247=0,"",Calculations!AE247)</f>
        <v/>
      </c>
    </row>
    <row r="242" spans="1:29" x14ac:dyDescent="0.3">
      <c r="A242" s="96" t="str">
        <f>IF(Calculations!A248="", "", 273+Calculations!A248)</f>
        <v/>
      </c>
      <c r="B242" s="91">
        <f>Calculations!D248</f>
        <v>0</v>
      </c>
      <c r="C242" s="91">
        <f>Calculations!E248</f>
        <v>0</v>
      </c>
      <c r="D242" s="91">
        <f>Calculations!F248</f>
        <v>0</v>
      </c>
      <c r="E242" s="91">
        <f>Calculations!G248</f>
        <v>0</v>
      </c>
      <c r="F242" s="91">
        <f>Calculations!H248</f>
        <v>0</v>
      </c>
      <c r="G242" s="91">
        <f>Calculations!I248</f>
        <v>0</v>
      </c>
      <c r="H242" s="91">
        <f>Calculations!J248</f>
        <v>0</v>
      </c>
      <c r="I242" s="91">
        <f>Calculations!K248</f>
        <v>0</v>
      </c>
      <c r="J242" s="91">
        <f>Calculations!L248</f>
        <v>0</v>
      </c>
      <c r="K242" s="91">
        <f>Calculations!M248</f>
        <v>0</v>
      </c>
      <c r="L242" s="91">
        <f>Calculations!N248</f>
        <v>0</v>
      </c>
      <c r="M242" s="92">
        <f>Calculations!O248</f>
        <v>0</v>
      </c>
      <c r="N242" s="87"/>
      <c r="O242" s="96" t="str">
        <f>IF(Calculations!A248="", "", 273+Calculations!A248)</f>
        <v/>
      </c>
      <c r="P242" s="91" t="str">
        <f>Calculations!P248</f>
        <v/>
      </c>
      <c r="Q242" s="91" t="str">
        <f>Calculations!Q248</f>
        <v/>
      </c>
      <c r="R242" s="91" t="str">
        <f>Calculations!R248</f>
        <v/>
      </c>
      <c r="S242" s="91" t="str">
        <f>Calculations!S248</f>
        <v/>
      </c>
      <c r="T242" s="91" t="str">
        <f>Calculations!T248</f>
        <v/>
      </c>
      <c r="U242" s="91" t="str">
        <f>Calculations!U248</f>
        <v/>
      </c>
      <c r="V242" s="91" t="str">
        <f>Calculations!V248</f>
        <v/>
      </c>
      <c r="W242" s="91" t="str">
        <f>Calculations!W248</f>
        <v/>
      </c>
      <c r="X242" s="91" t="str">
        <f>Calculations!X248</f>
        <v/>
      </c>
      <c r="Y242" s="91" t="str">
        <f>Calculations!Y248</f>
        <v/>
      </c>
      <c r="Z242" s="91" t="str">
        <f>Calculations!Z248</f>
        <v/>
      </c>
      <c r="AA242" s="92" t="str">
        <f>Calculations!AA248</f>
        <v/>
      </c>
      <c r="AB242" s="87"/>
      <c r="AC242" s="95" t="str">
        <f>IF(Calculations!AE248=0,"",Calculations!AE248)</f>
        <v/>
      </c>
    </row>
    <row r="243" spans="1:29" x14ac:dyDescent="0.3">
      <c r="A243" s="96" t="str">
        <f>IF(Calculations!A249="", "", 273+Calculations!A249)</f>
        <v/>
      </c>
      <c r="B243" s="91">
        <f>Calculations!D249</f>
        <v>0</v>
      </c>
      <c r="C243" s="91">
        <f>Calculations!E249</f>
        <v>0</v>
      </c>
      <c r="D243" s="91">
        <f>Calculations!F249</f>
        <v>0</v>
      </c>
      <c r="E243" s="91">
        <f>Calculations!G249</f>
        <v>0</v>
      </c>
      <c r="F243" s="91">
        <f>Calculations!H249</f>
        <v>0</v>
      </c>
      <c r="G243" s="91">
        <f>Calculations!I249</f>
        <v>0</v>
      </c>
      <c r="H243" s="91">
        <f>Calculations!J249</f>
        <v>0</v>
      </c>
      <c r="I243" s="91">
        <f>Calculations!K249</f>
        <v>0</v>
      </c>
      <c r="J243" s="91">
        <f>Calculations!L249</f>
        <v>0</v>
      </c>
      <c r="K243" s="91">
        <f>Calculations!M249</f>
        <v>0</v>
      </c>
      <c r="L243" s="91">
        <f>Calculations!N249</f>
        <v>0</v>
      </c>
      <c r="M243" s="92">
        <f>Calculations!O249</f>
        <v>0</v>
      </c>
      <c r="N243" s="87"/>
      <c r="O243" s="96" t="str">
        <f>IF(Calculations!A249="", "", 273+Calculations!A249)</f>
        <v/>
      </c>
      <c r="P243" s="91" t="str">
        <f>Calculations!P249</f>
        <v/>
      </c>
      <c r="Q243" s="91" t="str">
        <f>Calculations!Q249</f>
        <v/>
      </c>
      <c r="R243" s="91" t="str">
        <f>Calculations!R249</f>
        <v/>
      </c>
      <c r="S243" s="91" t="str">
        <f>Calculations!S249</f>
        <v/>
      </c>
      <c r="T243" s="91" t="str">
        <f>Calculations!T249</f>
        <v/>
      </c>
      <c r="U243" s="91" t="str">
        <f>Calculations!U249</f>
        <v/>
      </c>
      <c r="V243" s="91" t="str">
        <f>Calculations!V249</f>
        <v/>
      </c>
      <c r="W243" s="91" t="str">
        <f>Calculations!W249</f>
        <v/>
      </c>
      <c r="X243" s="91" t="str">
        <f>Calculations!X249</f>
        <v/>
      </c>
      <c r="Y243" s="91" t="str">
        <f>Calculations!Y249</f>
        <v/>
      </c>
      <c r="Z243" s="91" t="str">
        <f>Calculations!Z249</f>
        <v/>
      </c>
      <c r="AA243" s="92" t="str">
        <f>Calculations!AA249</f>
        <v/>
      </c>
      <c r="AB243" s="87"/>
      <c r="AC243" s="95" t="str">
        <f>IF(Calculations!AE249=0,"",Calculations!AE249)</f>
        <v/>
      </c>
    </row>
    <row r="244" spans="1:29" x14ac:dyDescent="0.3">
      <c r="A244" s="96" t="str">
        <f>IF(Calculations!A250="", "", 273+Calculations!A250)</f>
        <v/>
      </c>
      <c r="B244" s="91">
        <f>Calculations!D250</f>
        <v>0</v>
      </c>
      <c r="C244" s="91">
        <f>Calculations!E250</f>
        <v>0</v>
      </c>
      <c r="D244" s="91">
        <f>Calculations!F250</f>
        <v>0</v>
      </c>
      <c r="E244" s="91">
        <f>Calculations!G250</f>
        <v>0</v>
      </c>
      <c r="F244" s="91">
        <f>Calculations!H250</f>
        <v>0</v>
      </c>
      <c r="G244" s="91">
        <f>Calculations!I250</f>
        <v>0</v>
      </c>
      <c r="H244" s="91">
        <f>Calculations!J250</f>
        <v>0</v>
      </c>
      <c r="I244" s="91">
        <f>Calculations!K250</f>
        <v>0</v>
      </c>
      <c r="J244" s="91">
        <f>Calculations!L250</f>
        <v>0</v>
      </c>
      <c r="K244" s="91">
        <f>Calculations!M250</f>
        <v>0</v>
      </c>
      <c r="L244" s="91">
        <f>Calculations!N250</f>
        <v>0</v>
      </c>
      <c r="M244" s="92">
        <f>Calculations!O250</f>
        <v>0</v>
      </c>
      <c r="N244" s="87"/>
      <c r="O244" s="96" t="str">
        <f>IF(Calculations!A250="", "", 273+Calculations!A250)</f>
        <v/>
      </c>
      <c r="P244" s="91" t="str">
        <f>Calculations!P250</f>
        <v/>
      </c>
      <c r="Q244" s="91" t="str">
        <f>Calculations!Q250</f>
        <v/>
      </c>
      <c r="R244" s="91" t="str">
        <f>Calculations!R250</f>
        <v/>
      </c>
      <c r="S244" s="91" t="str">
        <f>Calculations!S250</f>
        <v/>
      </c>
      <c r="T244" s="91" t="str">
        <f>Calculations!T250</f>
        <v/>
      </c>
      <c r="U244" s="91" t="str">
        <f>Calculations!U250</f>
        <v/>
      </c>
      <c r="V244" s="91" t="str">
        <f>Calculations!V250</f>
        <v/>
      </c>
      <c r="W244" s="91" t="str">
        <f>Calculations!W250</f>
        <v/>
      </c>
      <c r="X244" s="91" t="str">
        <f>Calculations!X250</f>
        <v/>
      </c>
      <c r="Y244" s="91" t="str">
        <f>Calculations!Y250</f>
        <v/>
      </c>
      <c r="Z244" s="91" t="str">
        <f>Calculations!Z250</f>
        <v/>
      </c>
      <c r="AA244" s="92" t="str">
        <f>Calculations!AA250</f>
        <v/>
      </c>
      <c r="AB244" s="87"/>
      <c r="AC244" s="95" t="str">
        <f>IF(Calculations!AE250=0,"",Calculations!AE250)</f>
        <v/>
      </c>
    </row>
    <row r="245" spans="1:29" x14ac:dyDescent="0.3">
      <c r="A245" s="96" t="str">
        <f>IF(Calculations!A251="", "", 273+Calculations!A251)</f>
        <v/>
      </c>
      <c r="B245" s="91">
        <f>Calculations!D251</f>
        <v>0</v>
      </c>
      <c r="C245" s="91">
        <f>Calculations!E251</f>
        <v>0</v>
      </c>
      <c r="D245" s="91">
        <f>Calculations!F251</f>
        <v>0</v>
      </c>
      <c r="E245" s="91">
        <f>Calculations!G251</f>
        <v>0</v>
      </c>
      <c r="F245" s="91">
        <f>Calculations!H251</f>
        <v>0</v>
      </c>
      <c r="G245" s="91">
        <f>Calculations!I251</f>
        <v>0</v>
      </c>
      <c r="H245" s="91">
        <f>Calculations!J251</f>
        <v>0</v>
      </c>
      <c r="I245" s="91">
        <f>Calculations!K251</f>
        <v>0</v>
      </c>
      <c r="J245" s="91">
        <f>Calculations!L251</f>
        <v>0</v>
      </c>
      <c r="K245" s="91">
        <f>Calculations!M251</f>
        <v>0</v>
      </c>
      <c r="L245" s="91">
        <f>Calculations!N251</f>
        <v>0</v>
      </c>
      <c r="M245" s="92">
        <f>Calculations!O251</f>
        <v>0</v>
      </c>
      <c r="N245" s="87"/>
      <c r="O245" s="96" t="str">
        <f>IF(Calculations!A251="", "", 273+Calculations!A251)</f>
        <v/>
      </c>
      <c r="P245" s="91" t="str">
        <f>Calculations!P251</f>
        <v/>
      </c>
      <c r="Q245" s="91" t="str">
        <f>Calculations!Q251</f>
        <v/>
      </c>
      <c r="R245" s="91" t="str">
        <f>Calculations!R251</f>
        <v/>
      </c>
      <c r="S245" s="91" t="str">
        <f>Calculations!S251</f>
        <v/>
      </c>
      <c r="T245" s="91" t="str">
        <f>Calculations!T251</f>
        <v/>
      </c>
      <c r="U245" s="91" t="str">
        <f>Calculations!U251</f>
        <v/>
      </c>
      <c r="V245" s="91" t="str">
        <f>Calculations!V251</f>
        <v/>
      </c>
      <c r="W245" s="91" t="str">
        <f>Calculations!W251</f>
        <v/>
      </c>
      <c r="X245" s="91" t="str">
        <f>Calculations!X251</f>
        <v/>
      </c>
      <c r="Y245" s="91" t="str">
        <f>Calculations!Y251</f>
        <v/>
      </c>
      <c r="Z245" s="91" t="str">
        <f>Calculations!Z251</f>
        <v/>
      </c>
      <c r="AA245" s="92" t="str">
        <f>Calculations!AA251</f>
        <v/>
      </c>
      <c r="AB245" s="87"/>
      <c r="AC245" s="95" t="str">
        <f>IF(Calculations!AE251=0,"",Calculations!AE251)</f>
        <v/>
      </c>
    </row>
    <row r="246" spans="1:29" x14ac:dyDescent="0.3">
      <c r="A246" s="96" t="str">
        <f>IF(Calculations!A252="", "", 273+Calculations!A252)</f>
        <v/>
      </c>
      <c r="B246" s="91">
        <f>Calculations!D252</f>
        <v>0</v>
      </c>
      <c r="C246" s="91">
        <f>Calculations!E252</f>
        <v>0</v>
      </c>
      <c r="D246" s="91">
        <f>Calculations!F252</f>
        <v>0</v>
      </c>
      <c r="E246" s="91">
        <f>Calculations!G252</f>
        <v>0</v>
      </c>
      <c r="F246" s="91">
        <f>Calculations!H252</f>
        <v>0</v>
      </c>
      <c r="G246" s="91">
        <f>Calculations!I252</f>
        <v>0</v>
      </c>
      <c r="H246" s="91">
        <f>Calculations!J252</f>
        <v>0</v>
      </c>
      <c r="I246" s="91">
        <f>Calculations!K252</f>
        <v>0</v>
      </c>
      <c r="J246" s="91">
        <f>Calculations!L252</f>
        <v>0</v>
      </c>
      <c r="K246" s="91">
        <f>Calculations!M252</f>
        <v>0</v>
      </c>
      <c r="L246" s="91">
        <f>Calculations!N252</f>
        <v>0</v>
      </c>
      <c r="M246" s="92">
        <f>Calculations!O252</f>
        <v>0</v>
      </c>
      <c r="N246" s="87"/>
      <c r="O246" s="96" t="str">
        <f>IF(Calculations!A252="", "", 273+Calculations!A252)</f>
        <v/>
      </c>
      <c r="P246" s="91" t="str">
        <f>Calculations!P252</f>
        <v/>
      </c>
      <c r="Q246" s="91" t="str">
        <f>Calculations!Q252</f>
        <v/>
      </c>
      <c r="R246" s="91" t="str">
        <f>Calculations!R252</f>
        <v/>
      </c>
      <c r="S246" s="91" t="str">
        <f>Calculations!S252</f>
        <v/>
      </c>
      <c r="T246" s="91" t="str">
        <f>Calculations!T252</f>
        <v/>
      </c>
      <c r="U246" s="91" t="str">
        <f>Calculations!U252</f>
        <v/>
      </c>
      <c r="V246" s="91" t="str">
        <f>Calculations!V252</f>
        <v/>
      </c>
      <c r="W246" s="91" t="str">
        <f>Calculations!W252</f>
        <v/>
      </c>
      <c r="X246" s="91" t="str">
        <f>Calculations!X252</f>
        <v/>
      </c>
      <c r="Y246" s="91" t="str">
        <f>Calculations!Y252</f>
        <v/>
      </c>
      <c r="Z246" s="91" t="str">
        <f>Calculations!Z252</f>
        <v/>
      </c>
      <c r="AA246" s="92" t="str">
        <f>Calculations!AA252</f>
        <v/>
      </c>
      <c r="AB246" s="87"/>
      <c r="AC246" s="95" t="str">
        <f>IF(Calculations!AE252=0,"",Calculations!AE252)</f>
        <v/>
      </c>
    </row>
    <row r="247" spans="1:29" x14ac:dyDescent="0.3">
      <c r="A247" s="96" t="str">
        <f>IF(Calculations!A253="", "", 273+Calculations!A253)</f>
        <v/>
      </c>
      <c r="B247" s="91">
        <f>Calculations!D253</f>
        <v>0</v>
      </c>
      <c r="C247" s="91">
        <f>Calculations!E253</f>
        <v>0</v>
      </c>
      <c r="D247" s="91">
        <f>Calculations!F253</f>
        <v>0</v>
      </c>
      <c r="E247" s="91">
        <f>Calculations!G253</f>
        <v>0</v>
      </c>
      <c r="F247" s="91">
        <f>Calculations!H253</f>
        <v>0</v>
      </c>
      <c r="G247" s="91">
        <f>Calculations!I253</f>
        <v>0</v>
      </c>
      <c r="H247" s="91">
        <f>Calculations!J253</f>
        <v>0</v>
      </c>
      <c r="I247" s="91">
        <f>Calculations!K253</f>
        <v>0</v>
      </c>
      <c r="J247" s="91">
        <f>Calculations!L253</f>
        <v>0</v>
      </c>
      <c r="K247" s="91">
        <f>Calculations!M253</f>
        <v>0</v>
      </c>
      <c r="L247" s="91">
        <f>Calculations!N253</f>
        <v>0</v>
      </c>
      <c r="M247" s="92">
        <f>Calculations!O253</f>
        <v>0</v>
      </c>
      <c r="N247" s="87"/>
      <c r="O247" s="96" t="str">
        <f>IF(Calculations!A253="", "", 273+Calculations!A253)</f>
        <v/>
      </c>
      <c r="P247" s="91" t="str">
        <f>Calculations!P253</f>
        <v/>
      </c>
      <c r="Q247" s="91" t="str">
        <f>Calculations!Q253</f>
        <v/>
      </c>
      <c r="R247" s="91" t="str">
        <f>Calculations!R253</f>
        <v/>
      </c>
      <c r="S247" s="91" t="str">
        <f>Calculations!S253</f>
        <v/>
      </c>
      <c r="T247" s="91" t="str">
        <f>Calculations!T253</f>
        <v/>
      </c>
      <c r="U247" s="91" t="str">
        <f>Calculations!U253</f>
        <v/>
      </c>
      <c r="V247" s="91" t="str">
        <f>Calculations!V253</f>
        <v/>
      </c>
      <c r="W247" s="91" t="str">
        <f>Calculations!W253</f>
        <v/>
      </c>
      <c r="X247" s="91" t="str">
        <f>Calculations!X253</f>
        <v/>
      </c>
      <c r="Y247" s="91" t="str">
        <f>Calculations!Y253</f>
        <v/>
      </c>
      <c r="Z247" s="91" t="str">
        <f>Calculations!Z253</f>
        <v/>
      </c>
      <c r="AA247" s="92" t="str">
        <f>Calculations!AA253</f>
        <v/>
      </c>
      <c r="AB247" s="87"/>
      <c r="AC247" s="95" t="str">
        <f>IF(Calculations!AE253=0,"",Calculations!AE253)</f>
        <v/>
      </c>
    </row>
    <row r="248" spans="1:29" x14ac:dyDescent="0.3">
      <c r="A248" s="96" t="str">
        <f>IF(Calculations!A254="", "", 273+Calculations!A254)</f>
        <v/>
      </c>
      <c r="B248" s="91">
        <f>Calculations!D254</f>
        <v>0</v>
      </c>
      <c r="C248" s="91">
        <f>Calculations!E254</f>
        <v>0</v>
      </c>
      <c r="D248" s="91">
        <f>Calculations!F254</f>
        <v>0</v>
      </c>
      <c r="E248" s="91">
        <f>Calculations!G254</f>
        <v>0</v>
      </c>
      <c r="F248" s="91">
        <f>Calculations!H254</f>
        <v>0</v>
      </c>
      <c r="G248" s="91">
        <f>Calculations!I254</f>
        <v>0</v>
      </c>
      <c r="H248" s="91">
        <f>Calculations!J254</f>
        <v>0</v>
      </c>
      <c r="I248" s="91">
        <f>Calculations!K254</f>
        <v>0</v>
      </c>
      <c r="J248" s="91">
        <f>Calculations!L254</f>
        <v>0</v>
      </c>
      <c r="K248" s="91">
        <f>Calculations!M254</f>
        <v>0</v>
      </c>
      <c r="L248" s="91">
        <f>Calculations!N254</f>
        <v>0</v>
      </c>
      <c r="M248" s="92">
        <f>Calculations!O254</f>
        <v>0</v>
      </c>
      <c r="N248" s="87"/>
      <c r="O248" s="96" t="str">
        <f>IF(Calculations!A254="", "", 273+Calculations!A254)</f>
        <v/>
      </c>
      <c r="P248" s="91" t="str">
        <f>Calculations!P254</f>
        <v/>
      </c>
      <c r="Q248" s="91" t="str">
        <f>Calculations!Q254</f>
        <v/>
      </c>
      <c r="R248" s="91" t="str">
        <f>Calculations!R254</f>
        <v/>
      </c>
      <c r="S248" s="91" t="str">
        <f>Calculations!S254</f>
        <v/>
      </c>
      <c r="T248" s="91" t="str">
        <f>Calculations!T254</f>
        <v/>
      </c>
      <c r="U248" s="91" t="str">
        <f>Calculations!U254</f>
        <v/>
      </c>
      <c r="V248" s="91" t="str">
        <f>Calculations!V254</f>
        <v/>
      </c>
      <c r="W248" s="91" t="str">
        <f>Calculations!W254</f>
        <v/>
      </c>
      <c r="X248" s="91" t="str">
        <f>Calculations!X254</f>
        <v/>
      </c>
      <c r="Y248" s="91" t="str">
        <f>Calculations!Y254</f>
        <v/>
      </c>
      <c r="Z248" s="91" t="str">
        <f>Calculations!Z254</f>
        <v/>
      </c>
      <c r="AA248" s="92" t="str">
        <f>Calculations!AA254</f>
        <v/>
      </c>
      <c r="AB248" s="87"/>
      <c r="AC248" s="95" t="str">
        <f>IF(Calculations!AE254=0,"",Calculations!AE254)</f>
        <v/>
      </c>
    </row>
    <row r="249" spans="1:29" x14ac:dyDescent="0.3">
      <c r="A249" s="96" t="str">
        <f>IF(Calculations!A255="", "", 273+Calculations!A255)</f>
        <v/>
      </c>
      <c r="B249" s="91">
        <f>Calculations!D255</f>
        <v>0</v>
      </c>
      <c r="C249" s="91">
        <f>Calculations!E255</f>
        <v>0</v>
      </c>
      <c r="D249" s="91">
        <f>Calculations!F255</f>
        <v>0</v>
      </c>
      <c r="E249" s="91">
        <f>Calculations!G255</f>
        <v>0</v>
      </c>
      <c r="F249" s="91">
        <f>Calculations!H255</f>
        <v>0</v>
      </c>
      <c r="G249" s="91">
        <f>Calculations!I255</f>
        <v>0</v>
      </c>
      <c r="H249" s="91">
        <f>Calculations!J255</f>
        <v>0</v>
      </c>
      <c r="I249" s="91">
        <f>Calculations!K255</f>
        <v>0</v>
      </c>
      <c r="J249" s="91">
        <f>Calculations!L255</f>
        <v>0</v>
      </c>
      <c r="K249" s="91">
        <f>Calculations!M255</f>
        <v>0</v>
      </c>
      <c r="L249" s="91">
        <f>Calculations!N255</f>
        <v>0</v>
      </c>
      <c r="M249" s="92">
        <f>Calculations!O255</f>
        <v>0</v>
      </c>
      <c r="N249" s="87"/>
      <c r="O249" s="96" t="str">
        <f>IF(Calculations!A255="", "", 273+Calculations!A255)</f>
        <v/>
      </c>
      <c r="P249" s="91" t="str">
        <f>Calculations!P255</f>
        <v/>
      </c>
      <c r="Q249" s="91" t="str">
        <f>Calculations!Q255</f>
        <v/>
      </c>
      <c r="R249" s="91" t="str">
        <f>Calculations!R255</f>
        <v/>
      </c>
      <c r="S249" s="91" t="str">
        <f>Calculations!S255</f>
        <v/>
      </c>
      <c r="T249" s="91" t="str">
        <f>Calculations!T255</f>
        <v/>
      </c>
      <c r="U249" s="91" t="str">
        <f>Calculations!U255</f>
        <v/>
      </c>
      <c r="V249" s="91" t="str">
        <f>Calculations!V255</f>
        <v/>
      </c>
      <c r="W249" s="91" t="str">
        <f>Calculations!W255</f>
        <v/>
      </c>
      <c r="X249" s="91" t="str">
        <f>Calculations!X255</f>
        <v/>
      </c>
      <c r="Y249" s="91" t="str">
        <f>Calculations!Y255</f>
        <v/>
      </c>
      <c r="Z249" s="91" t="str">
        <f>Calculations!Z255</f>
        <v/>
      </c>
      <c r="AA249" s="92" t="str">
        <f>Calculations!AA255</f>
        <v/>
      </c>
      <c r="AB249" s="87"/>
      <c r="AC249" s="95" t="str">
        <f>IF(Calculations!AE255=0,"",Calculations!AE255)</f>
        <v/>
      </c>
    </row>
    <row r="250" spans="1:29" x14ac:dyDescent="0.3">
      <c r="A250" s="96" t="str">
        <f>IF(Calculations!A256="", "", 273+Calculations!A256)</f>
        <v/>
      </c>
      <c r="B250" s="91">
        <f>Calculations!D256</f>
        <v>0</v>
      </c>
      <c r="C250" s="91">
        <f>Calculations!E256</f>
        <v>0</v>
      </c>
      <c r="D250" s="91">
        <f>Calculations!F256</f>
        <v>0</v>
      </c>
      <c r="E250" s="91">
        <f>Calculations!G256</f>
        <v>0</v>
      </c>
      <c r="F250" s="91">
        <f>Calculations!H256</f>
        <v>0</v>
      </c>
      <c r="G250" s="91">
        <f>Calculations!I256</f>
        <v>0</v>
      </c>
      <c r="H250" s="91">
        <f>Calculations!J256</f>
        <v>0</v>
      </c>
      <c r="I250" s="91">
        <f>Calculations!K256</f>
        <v>0</v>
      </c>
      <c r="J250" s="91">
        <f>Calculations!L256</f>
        <v>0</v>
      </c>
      <c r="K250" s="91">
        <f>Calculations!M256</f>
        <v>0</v>
      </c>
      <c r="L250" s="91">
        <f>Calculations!N256</f>
        <v>0</v>
      </c>
      <c r="M250" s="92">
        <f>Calculations!O256</f>
        <v>0</v>
      </c>
      <c r="N250" s="87"/>
      <c r="O250" s="96" t="str">
        <f>IF(Calculations!A256="", "", 273+Calculations!A256)</f>
        <v/>
      </c>
      <c r="P250" s="91" t="str">
        <f>Calculations!P256</f>
        <v/>
      </c>
      <c r="Q250" s="91" t="str">
        <f>Calculations!Q256</f>
        <v/>
      </c>
      <c r="R250" s="91" t="str">
        <f>Calculations!R256</f>
        <v/>
      </c>
      <c r="S250" s="91" t="str">
        <f>Calculations!S256</f>
        <v/>
      </c>
      <c r="T250" s="91" t="str">
        <f>Calculations!T256</f>
        <v/>
      </c>
      <c r="U250" s="91" t="str">
        <f>Calculations!U256</f>
        <v/>
      </c>
      <c r="V250" s="91" t="str">
        <f>Calculations!V256</f>
        <v/>
      </c>
      <c r="W250" s="91" t="str">
        <f>Calculations!W256</f>
        <v/>
      </c>
      <c r="X250" s="91" t="str">
        <f>Calculations!X256</f>
        <v/>
      </c>
      <c r="Y250" s="91" t="str">
        <f>Calculations!Y256</f>
        <v/>
      </c>
      <c r="Z250" s="91" t="str">
        <f>Calculations!Z256</f>
        <v/>
      </c>
      <c r="AA250" s="92" t="str">
        <f>Calculations!AA256</f>
        <v/>
      </c>
      <c r="AB250" s="87"/>
      <c r="AC250" s="95" t="str">
        <f>IF(Calculations!AE256=0,"",Calculations!AE256)</f>
        <v/>
      </c>
    </row>
    <row r="251" spans="1:29" x14ac:dyDescent="0.3">
      <c r="A251" s="96" t="str">
        <f>IF(Calculations!A257="", "", 273+Calculations!A257)</f>
        <v/>
      </c>
      <c r="B251" s="91">
        <f>Calculations!D257</f>
        <v>0</v>
      </c>
      <c r="C251" s="91">
        <f>Calculations!E257</f>
        <v>0</v>
      </c>
      <c r="D251" s="91">
        <f>Calculations!F257</f>
        <v>0</v>
      </c>
      <c r="E251" s="91">
        <f>Calculations!G257</f>
        <v>0</v>
      </c>
      <c r="F251" s="91">
        <f>Calculations!H257</f>
        <v>0</v>
      </c>
      <c r="G251" s="91">
        <f>Calculations!I257</f>
        <v>0</v>
      </c>
      <c r="H251" s="91">
        <f>Calculations!J257</f>
        <v>0</v>
      </c>
      <c r="I251" s="91">
        <f>Calculations!K257</f>
        <v>0</v>
      </c>
      <c r="J251" s="91">
        <f>Calculations!L257</f>
        <v>0</v>
      </c>
      <c r="K251" s="91">
        <f>Calculations!M257</f>
        <v>0</v>
      </c>
      <c r="L251" s="91">
        <f>Calculations!N257</f>
        <v>0</v>
      </c>
      <c r="M251" s="92">
        <f>Calculations!O257</f>
        <v>0</v>
      </c>
      <c r="N251" s="87"/>
      <c r="O251" s="96" t="str">
        <f>IF(Calculations!A257="", "", 273+Calculations!A257)</f>
        <v/>
      </c>
      <c r="P251" s="91" t="str">
        <f>Calculations!P257</f>
        <v/>
      </c>
      <c r="Q251" s="91" t="str">
        <f>Calculations!Q257</f>
        <v/>
      </c>
      <c r="R251" s="91" t="str">
        <f>Calculations!R257</f>
        <v/>
      </c>
      <c r="S251" s="91" t="str">
        <f>Calculations!S257</f>
        <v/>
      </c>
      <c r="T251" s="91" t="str">
        <f>Calculations!T257</f>
        <v/>
      </c>
      <c r="U251" s="91" t="str">
        <f>Calculations!U257</f>
        <v/>
      </c>
      <c r="V251" s="91" t="str">
        <f>Calculations!V257</f>
        <v/>
      </c>
      <c r="W251" s="91" t="str">
        <f>Calculations!W257</f>
        <v/>
      </c>
      <c r="X251" s="91" t="str">
        <f>Calculations!X257</f>
        <v/>
      </c>
      <c r="Y251" s="91" t="str">
        <f>Calculations!Y257</f>
        <v/>
      </c>
      <c r="Z251" s="91" t="str">
        <f>Calculations!Z257</f>
        <v/>
      </c>
      <c r="AA251" s="92" t="str">
        <f>Calculations!AA257</f>
        <v/>
      </c>
      <c r="AB251" s="87"/>
      <c r="AC251" s="95" t="str">
        <f>IF(Calculations!AE257=0,"",Calculations!AE257)</f>
        <v/>
      </c>
    </row>
    <row r="252" spans="1:29" x14ac:dyDescent="0.3">
      <c r="A252" s="96" t="str">
        <f>IF(Calculations!A258="", "", 273+Calculations!A258)</f>
        <v/>
      </c>
      <c r="B252" s="91">
        <f>Calculations!D258</f>
        <v>0</v>
      </c>
      <c r="C252" s="91">
        <f>Calculations!E258</f>
        <v>0</v>
      </c>
      <c r="D252" s="91">
        <f>Calculations!F258</f>
        <v>0</v>
      </c>
      <c r="E252" s="91">
        <f>Calculations!G258</f>
        <v>0</v>
      </c>
      <c r="F252" s="91">
        <f>Calculations!H258</f>
        <v>0</v>
      </c>
      <c r="G252" s="91">
        <f>Calculations!I258</f>
        <v>0</v>
      </c>
      <c r="H252" s="91">
        <f>Calculations!J258</f>
        <v>0</v>
      </c>
      <c r="I252" s="91">
        <f>Calculations!K258</f>
        <v>0</v>
      </c>
      <c r="J252" s="91">
        <f>Calculations!L258</f>
        <v>0</v>
      </c>
      <c r="K252" s="91">
        <f>Calculations!M258</f>
        <v>0</v>
      </c>
      <c r="L252" s="91">
        <f>Calculations!N258</f>
        <v>0</v>
      </c>
      <c r="M252" s="92">
        <f>Calculations!O258</f>
        <v>0</v>
      </c>
      <c r="N252" s="87"/>
      <c r="O252" s="96" t="str">
        <f>IF(Calculations!A258="", "", 273+Calculations!A258)</f>
        <v/>
      </c>
      <c r="P252" s="91" t="str">
        <f>Calculations!P258</f>
        <v/>
      </c>
      <c r="Q252" s="91" t="str">
        <f>Calculations!Q258</f>
        <v/>
      </c>
      <c r="R252" s="91" t="str">
        <f>Calculations!R258</f>
        <v/>
      </c>
      <c r="S252" s="91" t="str">
        <f>Calculations!S258</f>
        <v/>
      </c>
      <c r="T252" s="91" t="str">
        <f>Calculations!T258</f>
        <v/>
      </c>
      <c r="U252" s="91" t="str">
        <f>Calculations!U258</f>
        <v/>
      </c>
      <c r="V252" s="91" t="str">
        <f>Calculations!V258</f>
        <v/>
      </c>
      <c r="W252" s="91" t="str">
        <f>Calculations!W258</f>
        <v/>
      </c>
      <c r="X252" s="91" t="str">
        <f>Calculations!X258</f>
        <v/>
      </c>
      <c r="Y252" s="91" t="str">
        <f>Calculations!Y258</f>
        <v/>
      </c>
      <c r="Z252" s="91" t="str">
        <f>Calculations!Z258</f>
        <v/>
      </c>
      <c r="AA252" s="92" t="str">
        <f>Calculations!AA258</f>
        <v/>
      </c>
      <c r="AB252" s="87"/>
      <c r="AC252" s="95" t="str">
        <f>IF(Calculations!AE258=0,"",Calculations!AE258)</f>
        <v/>
      </c>
    </row>
    <row r="253" spans="1:29" x14ac:dyDescent="0.3">
      <c r="A253" s="96" t="str">
        <f>IF(Calculations!A259="", "", 273+Calculations!A259)</f>
        <v/>
      </c>
      <c r="B253" s="91">
        <f>Calculations!D259</f>
        <v>0</v>
      </c>
      <c r="C253" s="91">
        <f>Calculations!E259</f>
        <v>0</v>
      </c>
      <c r="D253" s="91">
        <f>Calculations!F259</f>
        <v>0</v>
      </c>
      <c r="E253" s="91">
        <f>Calculations!G259</f>
        <v>0</v>
      </c>
      <c r="F253" s="91">
        <f>Calculations!H259</f>
        <v>0</v>
      </c>
      <c r="G253" s="91">
        <f>Calculations!I259</f>
        <v>0</v>
      </c>
      <c r="H253" s="91">
        <f>Calculations!J259</f>
        <v>0</v>
      </c>
      <c r="I253" s="91">
        <f>Calculations!K259</f>
        <v>0</v>
      </c>
      <c r="J253" s="91">
        <f>Calculations!L259</f>
        <v>0</v>
      </c>
      <c r="K253" s="91">
        <f>Calculations!M259</f>
        <v>0</v>
      </c>
      <c r="L253" s="91">
        <f>Calculations!N259</f>
        <v>0</v>
      </c>
      <c r="M253" s="92">
        <f>Calculations!O259</f>
        <v>0</v>
      </c>
      <c r="N253" s="87"/>
      <c r="O253" s="96" t="str">
        <f>IF(Calculations!A259="", "", 273+Calculations!A259)</f>
        <v/>
      </c>
      <c r="P253" s="91" t="str">
        <f>Calculations!P259</f>
        <v/>
      </c>
      <c r="Q253" s="91" t="str">
        <f>Calculations!Q259</f>
        <v/>
      </c>
      <c r="R253" s="91" t="str">
        <f>Calculations!R259</f>
        <v/>
      </c>
      <c r="S253" s="91" t="str">
        <f>Calculations!S259</f>
        <v/>
      </c>
      <c r="T253" s="91" t="str">
        <f>Calculations!T259</f>
        <v/>
      </c>
      <c r="U253" s="91" t="str">
        <f>Calculations!U259</f>
        <v/>
      </c>
      <c r="V253" s="91" t="str">
        <f>Calculations!V259</f>
        <v/>
      </c>
      <c r="W253" s="91" t="str">
        <f>Calculations!W259</f>
        <v/>
      </c>
      <c r="X253" s="91" t="str">
        <f>Calculations!X259</f>
        <v/>
      </c>
      <c r="Y253" s="91" t="str">
        <f>Calculations!Y259</f>
        <v/>
      </c>
      <c r="Z253" s="91" t="str">
        <f>Calculations!Z259</f>
        <v/>
      </c>
      <c r="AA253" s="92" t="str">
        <f>Calculations!AA259</f>
        <v/>
      </c>
      <c r="AB253" s="87"/>
      <c r="AC253" s="95" t="str">
        <f>IF(Calculations!AE259=0,"",Calculations!AE259)</f>
        <v/>
      </c>
    </row>
    <row r="254" spans="1:29" x14ac:dyDescent="0.3">
      <c r="A254" s="96" t="str">
        <f>IF(Calculations!A260="", "", 273+Calculations!A260)</f>
        <v/>
      </c>
      <c r="B254" s="91">
        <f>Calculations!D260</f>
        <v>0</v>
      </c>
      <c r="C254" s="91">
        <f>Calculations!E260</f>
        <v>0</v>
      </c>
      <c r="D254" s="91">
        <f>Calculations!F260</f>
        <v>0</v>
      </c>
      <c r="E254" s="91">
        <f>Calculations!G260</f>
        <v>0</v>
      </c>
      <c r="F254" s="91">
        <f>Calculations!H260</f>
        <v>0</v>
      </c>
      <c r="G254" s="91">
        <f>Calculations!I260</f>
        <v>0</v>
      </c>
      <c r="H254" s="91">
        <f>Calculations!J260</f>
        <v>0</v>
      </c>
      <c r="I254" s="91">
        <f>Calculations!K260</f>
        <v>0</v>
      </c>
      <c r="J254" s="91">
        <f>Calculations!L260</f>
        <v>0</v>
      </c>
      <c r="K254" s="91">
        <f>Calculations!M260</f>
        <v>0</v>
      </c>
      <c r="L254" s="91">
        <f>Calculations!N260</f>
        <v>0</v>
      </c>
      <c r="M254" s="92">
        <f>Calculations!O260</f>
        <v>0</v>
      </c>
      <c r="N254" s="87"/>
      <c r="O254" s="96" t="str">
        <f>IF(Calculations!A260="", "", 273+Calculations!A260)</f>
        <v/>
      </c>
      <c r="P254" s="91" t="str">
        <f>Calculations!P260</f>
        <v/>
      </c>
      <c r="Q254" s="91" t="str">
        <f>Calculations!Q260</f>
        <v/>
      </c>
      <c r="R254" s="91" t="str">
        <f>Calculations!R260</f>
        <v/>
      </c>
      <c r="S254" s="91" t="str">
        <f>Calculations!S260</f>
        <v/>
      </c>
      <c r="T254" s="91" t="str">
        <f>Calculations!T260</f>
        <v/>
      </c>
      <c r="U254" s="91" t="str">
        <f>Calculations!U260</f>
        <v/>
      </c>
      <c r="V254" s="91" t="str">
        <f>Calculations!V260</f>
        <v/>
      </c>
      <c r="W254" s="91" t="str">
        <f>Calculations!W260</f>
        <v/>
      </c>
      <c r="X254" s="91" t="str">
        <f>Calculations!X260</f>
        <v/>
      </c>
      <c r="Y254" s="91" t="str">
        <f>Calculations!Y260</f>
        <v/>
      </c>
      <c r="Z254" s="91" t="str">
        <f>Calculations!Z260</f>
        <v/>
      </c>
      <c r="AA254" s="92" t="str">
        <f>Calculations!AA260</f>
        <v/>
      </c>
      <c r="AB254" s="87"/>
      <c r="AC254" s="95" t="str">
        <f>IF(Calculations!AE260=0,"",Calculations!AE260)</f>
        <v/>
      </c>
    </row>
    <row r="255" spans="1:29" x14ac:dyDescent="0.3">
      <c r="A255" s="96" t="str">
        <f>IF(Calculations!A261="", "", 273+Calculations!A261)</f>
        <v/>
      </c>
      <c r="B255" s="91">
        <f>Calculations!D261</f>
        <v>0</v>
      </c>
      <c r="C255" s="91">
        <f>Calculations!E261</f>
        <v>0</v>
      </c>
      <c r="D255" s="91">
        <f>Calculations!F261</f>
        <v>0</v>
      </c>
      <c r="E255" s="91">
        <f>Calculations!G261</f>
        <v>0</v>
      </c>
      <c r="F255" s="91">
        <f>Calculations!H261</f>
        <v>0</v>
      </c>
      <c r="G255" s="91">
        <f>Calculations!I261</f>
        <v>0</v>
      </c>
      <c r="H255" s="91">
        <f>Calculations!J261</f>
        <v>0</v>
      </c>
      <c r="I255" s="91">
        <f>Calculations!K261</f>
        <v>0</v>
      </c>
      <c r="J255" s="91">
        <f>Calculations!L261</f>
        <v>0</v>
      </c>
      <c r="K255" s="91">
        <f>Calculations!M261</f>
        <v>0</v>
      </c>
      <c r="L255" s="91">
        <f>Calculations!N261</f>
        <v>0</v>
      </c>
      <c r="M255" s="92">
        <f>Calculations!O261</f>
        <v>0</v>
      </c>
      <c r="N255" s="87"/>
      <c r="O255" s="96" t="str">
        <f>IF(Calculations!A261="", "", 273+Calculations!A261)</f>
        <v/>
      </c>
      <c r="P255" s="91" t="str">
        <f>Calculations!P261</f>
        <v/>
      </c>
      <c r="Q255" s="91" t="str">
        <f>Calculations!Q261</f>
        <v/>
      </c>
      <c r="R255" s="91" t="str">
        <f>Calculations!R261</f>
        <v/>
      </c>
      <c r="S255" s="91" t="str">
        <f>Calculations!S261</f>
        <v/>
      </c>
      <c r="T255" s="91" t="str">
        <f>Calculations!T261</f>
        <v/>
      </c>
      <c r="U255" s="91" t="str">
        <f>Calculations!U261</f>
        <v/>
      </c>
      <c r="V255" s="91" t="str">
        <f>Calculations!V261</f>
        <v/>
      </c>
      <c r="W255" s="91" t="str">
        <f>Calculations!W261</f>
        <v/>
      </c>
      <c r="X255" s="91" t="str">
        <f>Calculations!X261</f>
        <v/>
      </c>
      <c r="Y255" s="91" t="str">
        <f>Calculations!Y261</f>
        <v/>
      </c>
      <c r="Z255" s="91" t="str">
        <f>Calculations!Z261</f>
        <v/>
      </c>
      <c r="AA255" s="92" t="str">
        <f>Calculations!AA261</f>
        <v/>
      </c>
      <c r="AB255" s="87"/>
      <c r="AC255" s="95" t="str">
        <f>IF(Calculations!AE261=0,"",Calculations!AE261)</f>
        <v/>
      </c>
    </row>
    <row r="256" spans="1:29" x14ac:dyDescent="0.3">
      <c r="A256" s="96" t="str">
        <f>IF(Calculations!A262="", "", 273+Calculations!A262)</f>
        <v/>
      </c>
      <c r="B256" s="91">
        <f>Calculations!D262</f>
        <v>0</v>
      </c>
      <c r="C256" s="91">
        <f>Calculations!E262</f>
        <v>0</v>
      </c>
      <c r="D256" s="91">
        <f>Calculations!F262</f>
        <v>0</v>
      </c>
      <c r="E256" s="91">
        <f>Calculations!G262</f>
        <v>0</v>
      </c>
      <c r="F256" s="91">
        <f>Calculations!H262</f>
        <v>0</v>
      </c>
      <c r="G256" s="91">
        <f>Calculations!I262</f>
        <v>0</v>
      </c>
      <c r="H256" s="91">
        <f>Calculations!J262</f>
        <v>0</v>
      </c>
      <c r="I256" s="91">
        <f>Calculations!K262</f>
        <v>0</v>
      </c>
      <c r="J256" s="91">
        <f>Calculations!L262</f>
        <v>0</v>
      </c>
      <c r="K256" s="91">
        <f>Calculations!M262</f>
        <v>0</v>
      </c>
      <c r="L256" s="91">
        <f>Calculations!N262</f>
        <v>0</v>
      </c>
      <c r="M256" s="92">
        <f>Calculations!O262</f>
        <v>0</v>
      </c>
      <c r="N256" s="87"/>
      <c r="O256" s="96" t="str">
        <f>IF(Calculations!A262="", "", 273+Calculations!A262)</f>
        <v/>
      </c>
      <c r="P256" s="91" t="str">
        <f>Calculations!P262</f>
        <v/>
      </c>
      <c r="Q256" s="91" t="str">
        <f>Calculations!Q262</f>
        <v/>
      </c>
      <c r="R256" s="91" t="str">
        <f>Calculations!R262</f>
        <v/>
      </c>
      <c r="S256" s="91" t="str">
        <f>Calculations!S262</f>
        <v/>
      </c>
      <c r="T256" s="91" t="str">
        <f>Calculations!T262</f>
        <v/>
      </c>
      <c r="U256" s="91" t="str">
        <f>Calculations!U262</f>
        <v/>
      </c>
      <c r="V256" s="91" t="str">
        <f>Calculations!V262</f>
        <v/>
      </c>
      <c r="W256" s="91" t="str">
        <f>Calculations!W262</f>
        <v/>
      </c>
      <c r="X256" s="91" t="str">
        <f>Calculations!X262</f>
        <v/>
      </c>
      <c r="Y256" s="91" t="str">
        <f>Calculations!Y262</f>
        <v/>
      </c>
      <c r="Z256" s="91" t="str">
        <f>Calculations!Z262</f>
        <v/>
      </c>
      <c r="AA256" s="92" t="str">
        <f>Calculations!AA262</f>
        <v/>
      </c>
      <c r="AB256" s="87"/>
      <c r="AC256" s="95" t="str">
        <f>IF(Calculations!AE262=0,"",Calculations!AE262)</f>
        <v/>
      </c>
    </row>
    <row r="257" spans="1:29" x14ac:dyDescent="0.3">
      <c r="A257" s="96" t="str">
        <f>IF(Calculations!A263="", "", 273+Calculations!A263)</f>
        <v/>
      </c>
      <c r="B257" s="91">
        <f>Calculations!D263</f>
        <v>0</v>
      </c>
      <c r="C257" s="91">
        <f>Calculations!E263</f>
        <v>0</v>
      </c>
      <c r="D257" s="91">
        <f>Calculations!F263</f>
        <v>0</v>
      </c>
      <c r="E257" s="91">
        <f>Calculations!G263</f>
        <v>0</v>
      </c>
      <c r="F257" s="91">
        <f>Calculations!H263</f>
        <v>0</v>
      </c>
      <c r="G257" s="91">
        <f>Calculations!I263</f>
        <v>0</v>
      </c>
      <c r="H257" s="91">
        <f>Calculations!J263</f>
        <v>0</v>
      </c>
      <c r="I257" s="91">
        <f>Calculations!K263</f>
        <v>0</v>
      </c>
      <c r="J257" s="91">
        <f>Calculations!L263</f>
        <v>0</v>
      </c>
      <c r="K257" s="91">
        <f>Calculations!M263</f>
        <v>0</v>
      </c>
      <c r="L257" s="91">
        <f>Calculations!N263</f>
        <v>0</v>
      </c>
      <c r="M257" s="92">
        <f>Calculations!O263</f>
        <v>0</v>
      </c>
      <c r="N257" s="87"/>
      <c r="O257" s="96" t="str">
        <f>IF(Calculations!A263="", "", 273+Calculations!A263)</f>
        <v/>
      </c>
      <c r="P257" s="91" t="str">
        <f>Calculations!P263</f>
        <v/>
      </c>
      <c r="Q257" s="91" t="str">
        <f>Calculations!Q263</f>
        <v/>
      </c>
      <c r="R257" s="91" t="str">
        <f>Calculations!R263</f>
        <v/>
      </c>
      <c r="S257" s="91" t="str">
        <f>Calculations!S263</f>
        <v/>
      </c>
      <c r="T257" s="91" t="str">
        <f>Calculations!T263</f>
        <v/>
      </c>
      <c r="U257" s="91" t="str">
        <f>Calculations!U263</f>
        <v/>
      </c>
      <c r="V257" s="91" t="str">
        <f>Calculations!V263</f>
        <v/>
      </c>
      <c r="W257" s="91" t="str">
        <f>Calculations!W263</f>
        <v/>
      </c>
      <c r="X257" s="91" t="str">
        <f>Calculations!X263</f>
        <v/>
      </c>
      <c r="Y257" s="91" t="str">
        <f>Calculations!Y263</f>
        <v/>
      </c>
      <c r="Z257" s="91" t="str">
        <f>Calculations!Z263</f>
        <v/>
      </c>
      <c r="AA257" s="92" t="str">
        <f>Calculations!AA263</f>
        <v/>
      </c>
      <c r="AB257" s="87"/>
      <c r="AC257" s="95" t="str">
        <f>IF(Calculations!AE263=0,"",Calculations!AE263)</f>
        <v/>
      </c>
    </row>
    <row r="258" spans="1:29" x14ac:dyDescent="0.3">
      <c r="A258" s="96" t="str">
        <f>IF(Calculations!A264="", "", 273+Calculations!A264)</f>
        <v/>
      </c>
      <c r="B258" s="91">
        <f>Calculations!D264</f>
        <v>0</v>
      </c>
      <c r="C258" s="91">
        <f>Calculations!E264</f>
        <v>0</v>
      </c>
      <c r="D258" s="91">
        <f>Calculations!F264</f>
        <v>0</v>
      </c>
      <c r="E258" s="91">
        <f>Calculations!G264</f>
        <v>0</v>
      </c>
      <c r="F258" s="91">
        <f>Calculations!H264</f>
        <v>0</v>
      </c>
      <c r="G258" s="91">
        <f>Calculations!I264</f>
        <v>0</v>
      </c>
      <c r="H258" s="91">
        <f>Calculations!J264</f>
        <v>0</v>
      </c>
      <c r="I258" s="91">
        <f>Calculations!K264</f>
        <v>0</v>
      </c>
      <c r="J258" s="91">
        <f>Calculations!L264</f>
        <v>0</v>
      </c>
      <c r="K258" s="91">
        <f>Calculations!M264</f>
        <v>0</v>
      </c>
      <c r="L258" s="91">
        <f>Calculations!N264</f>
        <v>0</v>
      </c>
      <c r="M258" s="92">
        <f>Calculations!O264</f>
        <v>0</v>
      </c>
      <c r="N258" s="87"/>
      <c r="O258" s="96" t="str">
        <f>IF(Calculations!A264="", "", 273+Calculations!A264)</f>
        <v/>
      </c>
      <c r="P258" s="91" t="str">
        <f>Calculations!P264</f>
        <v/>
      </c>
      <c r="Q258" s="91" t="str">
        <f>Calculations!Q264</f>
        <v/>
      </c>
      <c r="R258" s="91" t="str">
        <f>Calculations!R264</f>
        <v/>
      </c>
      <c r="S258" s="91" t="str">
        <f>Calculations!S264</f>
        <v/>
      </c>
      <c r="T258" s="91" t="str">
        <f>Calculations!T264</f>
        <v/>
      </c>
      <c r="U258" s="91" t="str">
        <f>Calculations!U264</f>
        <v/>
      </c>
      <c r="V258" s="91" t="str">
        <f>Calculations!V264</f>
        <v/>
      </c>
      <c r="W258" s="91" t="str">
        <f>Calculations!W264</f>
        <v/>
      </c>
      <c r="X258" s="91" t="str">
        <f>Calculations!X264</f>
        <v/>
      </c>
      <c r="Y258" s="91" t="str">
        <f>Calculations!Y264</f>
        <v/>
      </c>
      <c r="Z258" s="91" t="str">
        <f>Calculations!Z264</f>
        <v/>
      </c>
      <c r="AA258" s="92" t="str">
        <f>Calculations!AA264</f>
        <v/>
      </c>
      <c r="AB258" s="87"/>
      <c r="AC258" s="95" t="str">
        <f>IF(Calculations!AE264=0,"",Calculations!AE264)</f>
        <v/>
      </c>
    </row>
    <row r="259" spans="1:29" x14ac:dyDescent="0.3">
      <c r="A259" s="96" t="str">
        <f>IF(Calculations!A265="", "", 273+Calculations!A265)</f>
        <v/>
      </c>
      <c r="B259" s="91">
        <f>Calculations!D265</f>
        <v>0</v>
      </c>
      <c r="C259" s="91">
        <f>Calculations!E265</f>
        <v>0</v>
      </c>
      <c r="D259" s="91">
        <f>Calculations!F265</f>
        <v>0</v>
      </c>
      <c r="E259" s="91">
        <f>Calculations!G265</f>
        <v>0</v>
      </c>
      <c r="F259" s="91">
        <f>Calculations!H265</f>
        <v>0</v>
      </c>
      <c r="G259" s="91">
        <f>Calculations!I265</f>
        <v>0</v>
      </c>
      <c r="H259" s="91">
        <f>Calculations!J265</f>
        <v>0</v>
      </c>
      <c r="I259" s="91">
        <f>Calculations!K265</f>
        <v>0</v>
      </c>
      <c r="J259" s="91">
        <f>Calculations!L265</f>
        <v>0</v>
      </c>
      <c r="K259" s="91">
        <f>Calculations!M265</f>
        <v>0</v>
      </c>
      <c r="L259" s="91">
        <f>Calculations!N265</f>
        <v>0</v>
      </c>
      <c r="M259" s="92">
        <f>Calculations!O265</f>
        <v>0</v>
      </c>
      <c r="N259" s="87"/>
      <c r="O259" s="96" t="str">
        <f>IF(Calculations!A265="", "", 273+Calculations!A265)</f>
        <v/>
      </c>
      <c r="P259" s="91" t="str">
        <f>Calculations!P265</f>
        <v/>
      </c>
      <c r="Q259" s="91" t="str">
        <f>Calculations!Q265</f>
        <v/>
      </c>
      <c r="R259" s="91" t="str">
        <f>Calculations!R265</f>
        <v/>
      </c>
      <c r="S259" s="91" t="str">
        <f>Calculations!S265</f>
        <v/>
      </c>
      <c r="T259" s="91" t="str">
        <f>Calculations!T265</f>
        <v/>
      </c>
      <c r="U259" s="91" t="str">
        <f>Calculations!U265</f>
        <v/>
      </c>
      <c r="V259" s="91" t="str">
        <f>Calculations!V265</f>
        <v/>
      </c>
      <c r="W259" s="91" t="str">
        <f>Calculations!W265</f>
        <v/>
      </c>
      <c r="X259" s="91" t="str">
        <f>Calculations!X265</f>
        <v/>
      </c>
      <c r="Y259" s="91" t="str">
        <f>Calculations!Y265</f>
        <v/>
      </c>
      <c r="Z259" s="91" t="str">
        <f>Calculations!Z265</f>
        <v/>
      </c>
      <c r="AA259" s="92" t="str">
        <f>Calculations!AA265</f>
        <v/>
      </c>
      <c r="AB259" s="87"/>
      <c r="AC259" s="95" t="str">
        <f>IF(Calculations!AE265=0,"",Calculations!AE265)</f>
        <v/>
      </c>
    </row>
    <row r="260" spans="1:29" x14ac:dyDescent="0.3">
      <c r="A260" s="96" t="str">
        <f>IF(Calculations!A266="", "", 273+Calculations!A266)</f>
        <v/>
      </c>
      <c r="B260" s="91">
        <f>Calculations!D266</f>
        <v>0</v>
      </c>
      <c r="C260" s="91">
        <f>Calculations!E266</f>
        <v>0</v>
      </c>
      <c r="D260" s="91">
        <f>Calculations!F266</f>
        <v>0</v>
      </c>
      <c r="E260" s="91">
        <f>Calculations!G266</f>
        <v>0</v>
      </c>
      <c r="F260" s="91">
        <f>Calculations!H266</f>
        <v>0</v>
      </c>
      <c r="G260" s="91">
        <f>Calculations!I266</f>
        <v>0</v>
      </c>
      <c r="H260" s="91">
        <f>Calculations!J266</f>
        <v>0</v>
      </c>
      <c r="I260" s="91">
        <f>Calculations!K266</f>
        <v>0</v>
      </c>
      <c r="J260" s="91">
        <f>Calculations!L266</f>
        <v>0</v>
      </c>
      <c r="K260" s="91">
        <f>Calculations!M266</f>
        <v>0</v>
      </c>
      <c r="L260" s="91">
        <f>Calculations!N266</f>
        <v>0</v>
      </c>
      <c r="M260" s="92">
        <f>Calculations!O266</f>
        <v>0</v>
      </c>
      <c r="N260" s="87"/>
      <c r="O260" s="96" t="str">
        <f>IF(Calculations!A266="", "", 273+Calculations!A266)</f>
        <v/>
      </c>
      <c r="P260" s="91" t="str">
        <f>Calculations!P266</f>
        <v/>
      </c>
      <c r="Q260" s="91" t="str">
        <f>Calculations!Q266</f>
        <v/>
      </c>
      <c r="R260" s="91" t="str">
        <f>Calculations!R266</f>
        <v/>
      </c>
      <c r="S260" s="91" t="str">
        <f>Calculations!S266</f>
        <v/>
      </c>
      <c r="T260" s="91" t="str">
        <f>Calculations!T266</f>
        <v/>
      </c>
      <c r="U260" s="91" t="str">
        <f>Calculations!U266</f>
        <v/>
      </c>
      <c r="V260" s="91" t="str">
        <f>Calculations!V266</f>
        <v/>
      </c>
      <c r="W260" s="91" t="str">
        <f>Calculations!W266</f>
        <v/>
      </c>
      <c r="X260" s="91" t="str">
        <f>Calculations!X266</f>
        <v/>
      </c>
      <c r="Y260" s="91" t="str">
        <f>Calculations!Y266</f>
        <v/>
      </c>
      <c r="Z260" s="91" t="str">
        <f>Calculations!Z266</f>
        <v/>
      </c>
      <c r="AA260" s="92" t="str">
        <f>Calculations!AA266</f>
        <v/>
      </c>
      <c r="AB260" s="87"/>
      <c r="AC260" s="95" t="str">
        <f>IF(Calculations!AE266=0,"",Calculations!AE266)</f>
        <v/>
      </c>
    </row>
    <row r="261" spans="1:29" x14ac:dyDescent="0.3">
      <c r="A261" s="96" t="str">
        <f>IF(Calculations!A267="", "", 273+Calculations!A267)</f>
        <v/>
      </c>
      <c r="B261" s="91">
        <f>Calculations!D267</f>
        <v>0</v>
      </c>
      <c r="C261" s="91">
        <f>Calculations!E267</f>
        <v>0</v>
      </c>
      <c r="D261" s="91">
        <f>Calculations!F267</f>
        <v>0</v>
      </c>
      <c r="E261" s="91">
        <f>Calculations!G267</f>
        <v>0</v>
      </c>
      <c r="F261" s="91">
        <f>Calculations!H267</f>
        <v>0</v>
      </c>
      <c r="G261" s="91">
        <f>Calculations!I267</f>
        <v>0</v>
      </c>
      <c r="H261" s="91">
        <f>Calculations!J267</f>
        <v>0</v>
      </c>
      <c r="I261" s="91">
        <f>Calculations!K267</f>
        <v>0</v>
      </c>
      <c r="J261" s="91">
        <f>Calculations!L267</f>
        <v>0</v>
      </c>
      <c r="K261" s="91">
        <f>Calculations!M267</f>
        <v>0</v>
      </c>
      <c r="L261" s="91">
        <f>Calculations!N267</f>
        <v>0</v>
      </c>
      <c r="M261" s="92">
        <f>Calculations!O267</f>
        <v>0</v>
      </c>
      <c r="N261" s="87"/>
      <c r="O261" s="96" t="str">
        <f>IF(Calculations!A267="", "", 273+Calculations!A267)</f>
        <v/>
      </c>
      <c r="P261" s="91" t="str">
        <f>Calculations!P267</f>
        <v/>
      </c>
      <c r="Q261" s="91" t="str">
        <f>Calculations!Q267</f>
        <v/>
      </c>
      <c r="R261" s="91" t="str">
        <f>Calculations!R267</f>
        <v/>
      </c>
      <c r="S261" s="91" t="str">
        <f>Calculations!S267</f>
        <v/>
      </c>
      <c r="T261" s="91" t="str">
        <f>Calculations!T267</f>
        <v/>
      </c>
      <c r="U261" s="91" t="str">
        <f>Calculations!U267</f>
        <v/>
      </c>
      <c r="V261" s="91" t="str">
        <f>Calculations!V267</f>
        <v/>
      </c>
      <c r="W261" s="91" t="str">
        <f>Calculations!W267</f>
        <v/>
      </c>
      <c r="X261" s="91" t="str">
        <f>Calculations!X267</f>
        <v/>
      </c>
      <c r="Y261" s="91" t="str">
        <f>Calculations!Y267</f>
        <v/>
      </c>
      <c r="Z261" s="91" t="str">
        <f>Calculations!Z267</f>
        <v/>
      </c>
      <c r="AA261" s="92" t="str">
        <f>Calculations!AA267</f>
        <v/>
      </c>
      <c r="AB261" s="87"/>
      <c r="AC261" s="95" t="str">
        <f>IF(Calculations!AE267=0,"",Calculations!AE267)</f>
        <v/>
      </c>
    </row>
    <row r="262" spans="1:29" x14ac:dyDescent="0.3">
      <c r="A262" s="96" t="str">
        <f>IF(Calculations!A268="", "", 273+Calculations!A268)</f>
        <v/>
      </c>
      <c r="B262" s="91">
        <f>Calculations!D268</f>
        <v>0</v>
      </c>
      <c r="C262" s="91">
        <f>Calculations!E268</f>
        <v>0</v>
      </c>
      <c r="D262" s="91">
        <f>Calculations!F268</f>
        <v>0</v>
      </c>
      <c r="E262" s="91">
        <f>Calculations!G268</f>
        <v>0</v>
      </c>
      <c r="F262" s="91">
        <f>Calculations!H268</f>
        <v>0</v>
      </c>
      <c r="G262" s="91">
        <f>Calculations!I268</f>
        <v>0</v>
      </c>
      <c r="H262" s="91">
        <f>Calculations!J268</f>
        <v>0</v>
      </c>
      <c r="I262" s="91">
        <f>Calculations!K268</f>
        <v>0</v>
      </c>
      <c r="J262" s="91">
        <f>Calculations!L268</f>
        <v>0</v>
      </c>
      <c r="K262" s="91">
        <f>Calculations!M268</f>
        <v>0</v>
      </c>
      <c r="L262" s="91">
        <f>Calculations!N268</f>
        <v>0</v>
      </c>
      <c r="M262" s="92">
        <f>Calculations!O268</f>
        <v>0</v>
      </c>
      <c r="N262" s="87"/>
      <c r="O262" s="96" t="str">
        <f>IF(Calculations!A268="", "", 273+Calculations!A268)</f>
        <v/>
      </c>
      <c r="P262" s="91" t="str">
        <f>Calculations!P268</f>
        <v/>
      </c>
      <c r="Q262" s="91" t="str">
        <f>Calculations!Q268</f>
        <v/>
      </c>
      <c r="R262" s="91" t="str">
        <f>Calculations!R268</f>
        <v/>
      </c>
      <c r="S262" s="91" t="str">
        <f>Calculations!S268</f>
        <v/>
      </c>
      <c r="T262" s="91" t="str">
        <f>Calculations!T268</f>
        <v/>
      </c>
      <c r="U262" s="91" t="str">
        <f>Calculations!U268</f>
        <v/>
      </c>
      <c r="V262" s="91" t="str">
        <f>Calculations!V268</f>
        <v/>
      </c>
      <c r="W262" s="91" t="str">
        <f>Calculations!W268</f>
        <v/>
      </c>
      <c r="X262" s="91" t="str">
        <f>Calculations!X268</f>
        <v/>
      </c>
      <c r="Y262" s="91" t="str">
        <f>Calculations!Y268</f>
        <v/>
      </c>
      <c r="Z262" s="91" t="str">
        <f>Calculations!Z268</f>
        <v/>
      </c>
      <c r="AA262" s="92" t="str">
        <f>Calculations!AA268</f>
        <v/>
      </c>
      <c r="AB262" s="87"/>
      <c r="AC262" s="95" t="str">
        <f>IF(Calculations!AE268=0,"",Calculations!AE268)</f>
        <v/>
      </c>
    </row>
    <row r="263" spans="1:29" x14ac:dyDescent="0.3">
      <c r="A263" s="96" t="str">
        <f>IF(Calculations!A269="", "", 273+Calculations!A269)</f>
        <v/>
      </c>
      <c r="B263" s="91">
        <f>Calculations!D269</f>
        <v>0</v>
      </c>
      <c r="C263" s="91">
        <f>Calculations!E269</f>
        <v>0</v>
      </c>
      <c r="D263" s="91">
        <f>Calculations!F269</f>
        <v>0</v>
      </c>
      <c r="E263" s="91">
        <f>Calculations!G269</f>
        <v>0</v>
      </c>
      <c r="F263" s="91">
        <f>Calculations!H269</f>
        <v>0</v>
      </c>
      <c r="G263" s="91">
        <f>Calculations!I269</f>
        <v>0</v>
      </c>
      <c r="H263" s="91">
        <f>Calculations!J269</f>
        <v>0</v>
      </c>
      <c r="I263" s="91">
        <f>Calculations!K269</f>
        <v>0</v>
      </c>
      <c r="J263" s="91">
        <f>Calculations!L269</f>
        <v>0</v>
      </c>
      <c r="K263" s="91">
        <f>Calculations!M269</f>
        <v>0</v>
      </c>
      <c r="L263" s="91">
        <f>Calculations!N269</f>
        <v>0</v>
      </c>
      <c r="M263" s="92">
        <f>Calculations!O269</f>
        <v>0</v>
      </c>
      <c r="N263" s="87"/>
      <c r="O263" s="96" t="str">
        <f>IF(Calculations!A269="", "", 273+Calculations!A269)</f>
        <v/>
      </c>
      <c r="P263" s="91" t="str">
        <f>Calculations!P269</f>
        <v/>
      </c>
      <c r="Q263" s="91" t="str">
        <f>Calculations!Q269</f>
        <v/>
      </c>
      <c r="R263" s="91" t="str">
        <f>Calculations!R269</f>
        <v/>
      </c>
      <c r="S263" s="91" t="str">
        <f>Calculations!S269</f>
        <v/>
      </c>
      <c r="T263" s="91" t="str">
        <f>Calculations!T269</f>
        <v/>
      </c>
      <c r="U263" s="91" t="str">
        <f>Calculations!U269</f>
        <v/>
      </c>
      <c r="V263" s="91" t="str">
        <f>Calculations!V269</f>
        <v/>
      </c>
      <c r="W263" s="91" t="str">
        <f>Calculations!W269</f>
        <v/>
      </c>
      <c r="X263" s="91" t="str">
        <f>Calculations!X269</f>
        <v/>
      </c>
      <c r="Y263" s="91" t="str">
        <f>Calculations!Y269</f>
        <v/>
      </c>
      <c r="Z263" s="91" t="str">
        <f>Calculations!Z269</f>
        <v/>
      </c>
      <c r="AA263" s="92" t="str">
        <f>Calculations!AA269</f>
        <v/>
      </c>
      <c r="AB263" s="87"/>
      <c r="AC263" s="95" t="str">
        <f>IF(Calculations!AE269=0,"",Calculations!AE269)</f>
        <v/>
      </c>
    </row>
    <row r="264" spans="1:29" x14ac:dyDescent="0.3">
      <c r="A264" s="96" t="str">
        <f>IF(Calculations!A270="", "", 273+Calculations!A270)</f>
        <v/>
      </c>
      <c r="B264" s="91">
        <f>Calculations!D270</f>
        <v>0</v>
      </c>
      <c r="C264" s="91">
        <f>Calculations!E270</f>
        <v>0</v>
      </c>
      <c r="D264" s="91">
        <f>Calculations!F270</f>
        <v>0</v>
      </c>
      <c r="E264" s="91">
        <f>Calculations!G270</f>
        <v>0</v>
      </c>
      <c r="F264" s="91">
        <f>Calculations!H270</f>
        <v>0</v>
      </c>
      <c r="G264" s="91">
        <f>Calculations!I270</f>
        <v>0</v>
      </c>
      <c r="H264" s="91">
        <f>Calculations!J270</f>
        <v>0</v>
      </c>
      <c r="I264" s="91">
        <f>Calculations!K270</f>
        <v>0</v>
      </c>
      <c r="J264" s="91">
        <f>Calculations!L270</f>
        <v>0</v>
      </c>
      <c r="K264" s="91">
        <f>Calculations!M270</f>
        <v>0</v>
      </c>
      <c r="L264" s="91">
        <f>Calculations!N270</f>
        <v>0</v>
      </c>
      <c r="M264" s="92">
        <f>Calculations!O270</f>
        <v>0</v>
      </c>
      <c r="N264" s="87"/>
      <c r="O264" s="96" t="str">
        <f>IF(Calculations!A270="", "", 273+Calculations!A270)</f>
        <v/>
      </c>
      <c r="P264" s="91" t="str">
        <f>Calculations!P270</f>
        <v/>
      </c>
      <c r="Q264" s="91" t="str">
        <f>Calculations!Q270</f>
        <v/>
      </c>
      <c r="R264" s="91" t="str">
        <f>Calculations!R270</f>
        <v/>
      </c>
      <c r="S264" s="91" t="str">
        <f>Calculations!S270</f>
        <v/>
      </c>
      <c r="T264" s="91" t="str">
        <f>Calculations!T270</f>
        <v/>
      </c>
      <c r="U264" s="91" t="str">
        <f>Calculations!U270</f>
        <v/>
      </c>
      <c r="V264" s="91" t="str">
        <f>Calculations!V270</f>
        <v/>
      </c>
      <c r="W264" s="91" t="str">
        <f>Calculations!W270</f>
        <v/>
      </c>
      <c r="X264" s="91" t="str">
        <f>Calculations!X270</f>
        <v/>
      </c>
      <c r="Y264" s="91" t="str">
        <f>Calculations!Y270</f>
        <v/>
      </c>
      <c r="Z264" s="91" t="str">
        <f>Calculations!Z270</f>
        <v/>
      </c>
      <c r="AA264" s="92" t="str">
        <f>Calculations!AA270</f>
        <v/>
      </c>
      <c r="AB264" s="87"/>
      <c r="AC264" s="95" t="str">
        <f>IF(Calculations!AE270=0,"",Calculations!AE270)</f>
        <v/>
      </c>
    </row>
    <row r="265" spans="1:29" x14ac:dyDescent="0.3">
      <c r="A265" s="96" t="str">
        <f>IF(Calculations!A271="", "", 273+Calculations!A271)</f>
        <v/>
      </c>
      <c r="B265" s="91">
        <f>Calculations!D271</f>
        <v>0</v>
      </c>
      <c r="C265" s="91">
        <f>Calculations!E271</f>
        <v>0</v>
      </c>
      <c r="D265" s="91">
        <f>Calculations!F271</f>
        <v>0</v>
      </c>
      <c r="E265" s="91">
        <f>Calculations!G271</f>
        <v>0</v>
      </c>
      <c r="F265" s="91">
        <f>Calculations!H271</f>
        <v>0</v>
      </c>
      <c r="G265" s="91">
        <f>Calculations!I271</f>
        <v>0</v>
      </c>
      <c r="H265" s="91">
        <f>Calculations!J271</f>
        <v>0</v>
      </c>
      <c r="I265" s="91">
        <f>Calculations!K271</f>
        <v>0</v>
      </c>
      <c r="J265" s="91">
        <f>Calculations!L271</f>
        <v>0</v>
      </c>
      <c r="K265" s="91">
        <f>Calculations!M271</f>
        <v>0</v>
      </c>
      <c r="L265" s="91">
        <f>Calculations!N271</f>
        <v>0</v>
      </c>
      <c r="M265" s="92">
        <f>Calculations!O271</f>
        <v>0</v>
      </c>
      <c r="N265" s="87"/>
      <c r="O265" s="96" t="str">
        <f>IF(Calculations!A271="", "", 273+Calculations!A271)</f>
        <v/>
      </c>
      <c r="P265" s="91" t="str">
        <f>Calculations!P271</f>
        <v/>
      </c>
      <c r="Q265" s="91" t="str">
        <f>Calculations!Q271</f>
        <v/>
      </c>
      <c r="R265" s="91" t="str">
        <f>Calculations!R271</f>
        <v/>
      </c>
      <c r="S265" s="91" t="str">
        <f>Calculations!S271</f>
        <v/>
      </c>
      <c r="T265" s="91" t="str">
        <f>Calculations!T271</f>
        <v/>
      </c>
      <c r="U265" s="91" t="str">
        <f>Calculations!U271</f>
        <v/>
      </c>
      <c r="V265" s="91" t="str">
        <f>Calculations!V271</f>
        <v/>
      </c>
      <c r="W265" s="91" t="str">
        <f>Calculations!W271</f>
        <v/>
      </c>
      <c r="X265" s="91" t="str">
        <f>Calculations!X271</f>
        <v/>
      </c>
      <c r="Y265" s="91" t="str">
        <f>Calculations!Y271</f>
        <v/>
      </c>
      <c r="Z265" s="91" t="str">
        <f>Calculations!Z271</f>
        <v/>
      </c>
      <c r="AA265" s="92" t="str">
        <f>Calculations!AA271</f>
        <v/>
      </c>
      <c r="AB265" s="87"/>
      <c r="AC265" s="95" t="str">
        <f>IF(Calculations!AE271=0,"",Calculations!AE271)</f>
        <v/>
      </c>
    </row>
    <row r="266" spans="1:29" x14ac:dyDescent="0.3">
      <c r="A266" s="96" t="str">
        <f>IF(Calculations!A272="", "", 273+Calculations!A272)</f>
        <v/>
      </c>
      <c r="B266" s="91">
        <f>Calculations!D272</f>
        <v>0</v>
      </c>
      <c r="C266" s="91">
        <f>Calculations!E272</f>
        <v>0</v>
      </c>
      <c r="D266" s="91">
        <f>Calculations!F272</f>
        <v>0</v>
      </c>
      <c r="E266" s="91">
        <f>Calculations!G272</f>
        <v>0</v>
      </c>
      <c r="F266" s="91">
        <f>Calculations!H272</f>
        <v>0</v>
      </c>
      <c r="G266" s="91">
        <f>Calculations!I272</f>
        <v>0</v>
      </c>
      <c r="H266" s="91">
        <f>Calculations!J272</f>
        <v>0</v>
      </c>
      <c r="I266" s="91">
        <f>Calculations!K272</f>
        <v>0</v>
      </c>
      <c r="J266" s="91">
        <f>Calculations!L272</f>
        <v>0</v>
      </c>
      <c r="K266" s="91">
        <f>Calculations!M272</f>
        <v>0</v>
      </c>
      <c r="L266" s="91">
        <f>Calculations!N272</f>
        <v>0</v>
      </c>
      <c r="M266" s="92">
        <f>Calculations!O272</f>
        <v>0</v>
      </c>
      <c r="N266" s="87"/>
      <c r="O266" s="96" t="str">
        <f>IF(Calculations!A272="", "", 273+Calculations!A272)</f>
        <v/>
      </c>
      <c r="P266" s="91" t="str">
        <f>Calculations!P272</f>
        <v/>
      </c>
      <c r="Q266" s="91" t="str">
        <f>Calculations!Q272</f>
        <v/>
      </c>
      <c r="R266" s="91" t="str">
        <f>Calculations!R272</f>
        <v/>
      </c>
      <c r="S266" s="91" t="str">
        <f>Calculations!S272</f>
        <v/>
      </c>
      <c r="T266" s="91" t="str">
        <f>Calculations!T272</f>
        <v/>
      </c>
      <c r="U266" s="91" t="str">
        <f>Calculations!U272</f>
        <v/>
      </c>
      <c r="V266" s="91" t="str">
        <f>Calculations!V272</f>
        <v/>
      </c>
      <c r="W266" s="91" t="str">
        <f>Calculations!W272</f>
        <v/>
      </c>
      <c r="X266" s="91" t="str">
        <f>Calculations!X272</f>
        <v/>
      </c>
      <c r="Y266" s="91" t="str">
        <f>Calculations!Y272</f>
        <v/>
      </c>
      <c r="Z266" s="91" t="str">
        <f>Calculations!Z272</f>
        <v/>
      </c>
      <c r="AA266" s="92" t="str">
        <f>Calculations!AA272</f>
        <v/>
      </c>
      <c r="AB266" s="87"/>
      <c r="AC266" s="95" t="str">
        <f>IF(Calculations!AE272=0,"",Calculations!AE272)</f>
        <v/>
      </c>
    </row>
    <row r="267" spans="1:29" x14ac:dyDescent="0.3">
      <c r="A267" s="96" t="str">
        <f>IF(Calculations!A273="", "", 273+Calculations!A273)</f>
        <v/>
      </c>
      <c r="B267" s="91">
        <f>Calculations!D273</f>
        <v>0</v>
      </c>
      <c r="C267" s="91">
        <f>Calculations!E273</f>
        <v>0</v>
      </c>
      <c r="D267" s="91">
        <f>Calculations!F273</f>
        <v>0</v>
      </c>
      <c r="E267" s="91">
        <f>Calculations!G273</f>
        <v>0</v>
      </c>
      <c r="F267" s="91">
        <f>Calculations!H273</f>
        <v>0</v>
      </c>
      <c r="G267" s="91">
        <f>Calculations!I273</f>
        <v>0</v>
      </c>
      <c r="H267" s="91">
        <f>Calculations!J273</f>
        <v>0</v>
      </c>
      <c r="I267" s="91">
        <f>Calculations!K273</f>
        <v>0</v>
      </c>
      <c r="J267" s="91">
        <f>Calculations!L273</f>
        <v>0</v>
      </c>
      <c r="K267" s="91">
        <f>Calculations!M273</f>
        <v>0</v>
      </c>
      <c r="L267" s="91">
        <f>Calculations!N273</f>
        <v>0</v>
      </c>
      <c r="M267" s="92">
        <f>Calculations!O273</f>
        <v>0</v>
      </c>
      <c r="N267" s="87"/>
      <c r="O267" s="96" t="str">
        <f>IF(Calculations!A273="", "", 273+Calculations!A273)</f>
        <v/>
      </c>
      <c r="P267" s="91" t="str">
        <f>Calculations!P273</f>
        <v/>
      </c>
      <c r="Q267" s="91" t="str">
        <f>Calculations!Q273</f>
        <v/>
      </c>
      <c r="R267" s="91" t="str">
        <f>Calculations!R273</f>
        <v/>
      </c>
      <c r="S267" s="91" t="str">
        <f>Calculations!S273</f>
        <v/>
      </c>
      <c r="T267" s="91" t="str">
        <f>Calculations!T273</f>
        <v/>
      </c>
      <c r="U267" s="91" t="str">
        <f>Calculations!U273</f>
        <v/>
      </c>
      <c r="V267" s="91" t="str">
        <f>Calculations!V273</f>
        <v/>
      </c>
      <c r="W267" s="91" t="str">
        <f>Calculations!W273</f>
        <v/>
      </c>
      <c r="X267" s="91" t="str">
        <f>Calculations!X273</f>
        <v/>
      </c>
      <c r="Y267" s="91" t="str">
        <f>Calculations!Y273</f>
        <v/>
      </c>
      <c r="Z267" s="91" t="str">
        <f>Calculations!Z273</f>
        <v/>
      </c>
      <c r="AA267" s="92" t="str">
        <f>Calculations!AA273</f>
        <v/>
      </c>
      <c r="AB267" s="87"/>
      <c r="AC267" s="95" t="str">
        <f>IF(Calculations!AE273=0,"",Calculations!AE273)</f>
        <v/>
      </c>
    </row>
    <row r="268" spans="1:29" x14ac:dyDescent="0.3">
      <c r="A268" s="96" t="str">
        <f>IF(Calculations!A274="", "", 273+Calculations!A274)</f>
        <v/>
      </c>
      <c r="B268" s="91">
        <f>Calculations!D274</f>
        <v>0</v>
      </c>
      <c r="C268" s="91">
        <f>Calculations!E274</f>
        <v>0</v>
      </c>
      <c r="D268" s="91">
        <f>Calculations!F274</f>
        <v>0</v>
      </c>
      <c r="E268" s="91">
        <f>Calculations!G274</f>
        <v>0</v>
      </c>
      <c r="F268" s="91">
        <f>Calculations!H274</f>
        <v>0</v>
      </c>
      <c r="G268" s="91">
        <f>Calculations!I274</f>
        <v>0</v>
      </c>
      <c r="H268" s="91">
        <f>Calculations!J274</f>
        <v>0</v>
      </c>
      <c r="I268" s="91">
        <f>Calculations!K274</f>
        <v>0</v>
      </c>
      <c r="J268" s="91">
        <f>Calculations!L274</f>
        <v>0</v>
      </c>
      <c r="K268" s="91">
        <f>Calculations!M274</f>
        <v>0</v>
      </c>
      <c r="L268" s="91">
        <f>Calculations!N274</f>
        <v>0</v>
      </c>
      <c r="M268" s="92">
        <f>Calculations!O274</f>
        <v>0</v>
      </c>
      <c r="N268" s="87"/>
      <c r="O268" s="96" t="str">
        <f>IF(Calculations!A274="", "", 273+Calculations!A274)</f>
        <v/>
      </c>
      <c r="P268" s="91" t="str">
        <f>Calculations!P274</f>
        <v/>
      </c>
      <c r="Q268" s="91" t="str">
        <f>Calculations!Q274</f>
        <v/>
      </c>
      <c r="R268" s="91" t="str">
        <f>Calculations!R274</f>
        <v/>
      </c>
      <c r="S268" s="91" t="str">
        <f>Calculations!S274</f>
        <v/>
      </c>
      <c r="T268" s="91" t="str">
        <f>Calculations!T274</f>
        <v/>
      </c>
      <c r="U268" s="91" t="str">
        <f>Calculations!U274</f>
        <v/>
      </c>
      <c r="V268" s="91" t="str">
        <f>Calculations!V274</f>
        <v/>
      </c>
      <c r="W268" s="91" t="str">
        <f>Calculations!W274</f>
        <v/>
      </c>
      <c r="X268" s="91" t="str">
        <f>Calculations!X274</f>
        <v/>
      </c>
      <c r="Y268" s="91" t="str">
        <f>Calculations!Y274</f>
        <v/>
      </c>
      <c r="Z268" s="91" t="str">
        <f>Calculations!Z274</f>
        <v/>
      </c>
      <c r="AA268" s="92" t="str">
        <f>Calculations!AA274</f>
        <v/>
      </c>
      <c r="AB268" s="87"/>
      <c r="AC268" s="95" t="str">
        <f>IF(Calculations!AE274=0,"",Calculations!AE274)</f>
        <v/>
      </c>
    </row>
    <row r="269" spans="1:29" x14ac:dyDescent="0.3">
      <c r="A269" s="96" t="str">
        <f>IF(Calculations!A275="", "", 273+Calculations!A275)</f>
        <v/>
      </c>
      <c r="B269" s="91">
        <f>Calculations!D275</f>
        <v>0</v>
      </c>
      <c r="C269" s="91">
        <f>Calculations!E275</f>
        <v>0</v>
      </c>
      <c r="D269" s="91">
        <f>Calculations!F275</f>
        <v>0</v>
      </c>
      <c r="E269" s="91">
        <f>Calculations!G275</f>
        <v>0</v>
      </c>
      <c r="F269" s="91">
        <f>Calculations!H275</f>
        <v>0</v>
      </c>
      <c r="G269" s="91">
        <f>Calculations!I275</f>
        <v>0</v>
      </c>
      <c r="H269" s="91">
        <f>Calculations!J275</f>
        <v>0</v>
      </c>
      <c r="I269" s="91">
        <f>Calculations!K275</f>
        <v>0</v>
      </c>
      <c r="J269" s="91">
        <f>Calculations!L275</f>
        <v>0</v>
      </c>
      <c r="K269" s="91">
        <f>Calculations!M275</f>
        <v>0</v>
      </c>
      <c r="L269" s="91">
        <f>Calculations!N275</f>
        <v>0</v>
      </c>
      <c r="M269" s="92">
        <f>Calculations!O275</f>
        <v>0</v>
      </c>
      <c r="N269" s="87"/>
      <c r="O269" s="96" t="str">
        <f>IF(Calculations!A275="", "", 273+Calculations!A275)</f>
        <v/>
      </c>
      <c r="P269" s="91" t="str">
        <f>Calculations!P275</f>
        <v/>
      </c>
      <c r="Q269" s="91" t="str">
        <f>Calculations!Q275</f>
        <v/>
      </c>
      <c r="R269" s="91" t="str">
        <f>Calculations!R275</f>
        <v/>
      </c>
      <c r="S269" s="91" t="str">
        <f>Calculations!S275</f>
        <v/>
      </c>
      <c r="T269" s="91" t="str">
        <f>Calculations!T275</f>
        <v/>
      </c>
      <c r="U269" s="91" t="str">
        <f>Calculations!U275</f>
        <v/>
      </c>
      <c r="V269" s="91" t="str">
        <f>Calculations!V275</f>
        <v/>
      </c>
      <c r="W269" s="91" t="str">
        <f>Calculations!W275</f>
        <v/>
      </c>
      <c r="X269" s="91" t="str">
        <f>Calculations!X275</f>
        <v/>
      </c>
      <c r="Y269" s="91" t="str">
        <f>Calculations!Y275</f>
        <v/>
      </c>
      <c r="Z269" s="91" t="str">
        <f>Calculations!Z275</f>
        <v/>
      </c>
      <c r="AA269" s="92" t="str">
        <f>Calculations!AA275</f>
        <v/>
      </c>
      <c r="AB269" s="87"/>
      <c r="AC269" s="95" t="str">
        <f>IF(Calculations!AE275=0,"",Calculations!AE275)</f>
        <v/>
      </c>
    </row>
    <row r="270" spans="1:29" x14ac:dyDescent="0.3">
      <c r="A270" s="96" t="str">
        <f>IF(Calculations!A276="", "", 273+Calculations!A276)</f>
        <v/>
      </c>
      <c r="B270" s="91">
        <f>Calculations!D276</f>
        <v>0</v>
      </c>
      <c r="C270" s="91">
        <f>Calculations!E276</f>
        <v>0</v>
      </c>
      <c r="D270" s="91">
        <f>Calculations!F276</f>
        <v>0</v>
      </c>
      <c r="E270" s="91">
        <f>Calculations!G276</f>
        <v>0</v>
      </c>
      <c r="F270" s="91">
        <f>Calculations!H276</f>
        <v>0</v>
      </c>
      <c r="G270" s="91">
        <f>Calculations!I276</f>
        <v>0</v>
      </c>
      <c r="H270" s="91">
        <f>Calculations!J276</f>
        <v>0</v>
      </c>
      <c r="I270" s="91">
        <f>Calculations!K276</f>
        <v>0</v>
      </c>
      <c r="J270" s="91">
        <f>Calculations!L276</f>
        <v>0</v>
      </c>
      <c r="K270" s="91">
        <f>Calculations!M276</f>
        <v>0</v>
      </c>
      <c r="L270" s="91">
        <f>Calculations!N276</f>
        <v>0</v>
      </c>
      <c r="M270" s="92">
        <f>Calculations!O276</f>
        <v>0</v>
      </c>
      <c r="N270" s="87"/>
      <c r="O270" s="96" t="str">
        <f>IF(Calculations!A276="", "", 273+Calculations!A276)</f>
        <v/>
      </c>
      <c r="P270" s="91" t="str">
        <f>Calculations!P276</f>
        <v/>
      </c>
      <c r="Q270" s="91" t="str">
        <f>Calculations!Q276</f>
        <v/>
      </c>
      <c r="R270" s="91" t="str">
        <f>Calculations!R276</f>
        <v/>
      </c>
      <c r="S270" s="91" t="str">
        <f>Calculations!S276</f>
        <v/>
      </c>
      <c r="T270" s="91" t="str">
        <f>Calculations!T276</f>
        <v/>
      </c>
      <c r="U270" s="91" t="str">
        <f>Calculations!U276</f>
        <v/>
      </c>
      <c r="V270" s="91" t="str">
        <f>Calculations!V276</f>
        <v/>
      </c>
      <c r="W270" s="91" t="str">
        <f>Calculations!W276</f>
        <v/>
      </c>
      <c r="X270" s="91" t="str">
        <f>Calculations!X276</f>
        <v/>
      </c>
      <c r="Y270" s="91" t="str">
        <f>Calculations!Y276</f>
        <v/>
      </c>
      <c r="Z270" s="91" t="str">
        <f>Calculations!Z276</f>
        <v/>
      </c>
      <c r="AA270" s="92" t="str">
        <f>Calculations!AA276</f>
        <v/>
      </c>
      <c r="AB270" s="87"/>
      <c r="AC270" s="95" t="str">
        <f>IF(Calculations!AE276=0,"",Calculations!AE276)</f>
        <v/>
      </c>
    </row>
    <row r="271" spans="1:29" x14ac:dyDescent="0.3">
      <c r="A271" s="96" t="str">
        <f>IF(Calculations!A277="", "", 273+Calculations!A277)</f>
        <v/>
      </c>
      <c r="B271" s="91">
        <f>Calculations!D277</f>
        <v>0</v>
      </c>
      <c r="C271" s="91">
        <f>Calculations!E277</f>
        <v>0</v>
      </c>
      <c r="D271" s="91">
        <f>Calculations!F277</f>
        <v>0</v>
      </c>
      <c r="E271" s="91">
        <f>Calculations!G277</f>
        <v>0</v>
      </c>
      <c r="F271" s="91">
        <f>Calculations!H277</f>
        <v>0</v>
      </c>
      <c r="G271" s="91">
        <f>Calculations!I277</f>
        <v>0</v>
      </c>
      <c r="H271" s="91">
        <f>Calculations!J277</f>
        <v>0</v>
      </c>
      <c r="I271" s="91">
        <f>Calculations!K277</f>
        <v>0</v>
      </c>
      <c r="J271" s="91">
        <f>Calculations!L277</f>
        <v>0</v>
      </c>
      <c r="K271" s="91">
        <f>Calculations!M277</f>
        <v>0</v>
      </c>
      <c r="L271" s="91">
        <f>Calculations!N277</f>
        <v>0</v>
      </c>
      <c r="M271" s="92">
        <f>Calculations!O277</f>
        <v>0</v>
      </c>
      <c r="N271" s="87"/>
      <c r="O271" s="96" t="str">
        <f>IF(Calculations!A277="", "", 273+Calculations!A277)</f>
        <v/>
      </c>
      <c r="P271" s="91" t="str">
        <f>Calculations!P277</f>
        <v/>
      </c>
      <c r="Q271" s="91" t="str">
        <f>Calculations!Q277</f>
        <v/>
      </c>
      <c r="R271" s="91" t="str">
        <f>Calculations!R277</f>
        <v/>
      </c>
      <c r="S271" s="91" t="str">
        <f>Calculations!S277</f>
        <v/>
      </c>
      <c r="T271" s="91" t="str">
        <f>Calculations!T277</f>
        <v/>
      </c>
      <c r="U271" s="91" t="str">
        <f>Calculations!U277</f>
        <v/>
      </c>
      <c r="V271" s="91" t="str">
        <f>Calculations!V277</f>
        <v/>
      </c>
      <c r="W271" s="91" t="str">
        <f>Calculations!W277</f>
        <v/>
      </c>
      <c r="X271" s="91" t="str">
        <f>Calculations!X277</f>
        <v/>
      </c>
      <c r="Y271" s="91" t="str">
        <f>Calculations!Y277</f>
        <v/>
      </c>
      <c r="Z271" s="91" t="str">
        <f>Calculations!Z277</f>
        <v/>
      </c>
      <c r="AA271" s="92" t="str">
        <f>Calculations!AA277</f>
        <v/>
      </c>
      <c r="AB271" s="87"/>
      <c r="AC271" s="95" t="str">
        <f>IF(Calculations!AE277=0,"",Calculations!AE277)</f>
        <v/>
      </c>
    </row>
    <row r="272" spans="1:29" x14ac:dyDescent="0.3">
      <c r="A272" s="96" t="str">
        <f>IF(Calculations!A278="", "", 273+Calculations!A278)</f>
        <v/>
      </c>
      <c r="B272" s="91">
        <f>Calculations!D278</f>
        <v>0</v>
      </c>
      <c r="C272" s="91">
        <f>Calculations!E278</f>
        <v>0</v>
      </c>
      <c r="D272" s="91">
        <f>Calculations!F278</f>
        <v>0</v>
      </c>
      <c r="E272" s="91">
        <f>Calculations!G278</f>
        <v>0</v>
      </c>
      <c r="F272" s="91">
        <f>Calculations!H278</f>
        <v>0</v>
      </c>
      <c r="G272" s="91">
        <f>Calculations!I278</f>
        <v>0</v>
      </c>
      <c r="H272" s="91">
        <f>Calculations!J278</f>
        <v>0</v>
      </c>
      <c r="I272" s="91">
        <f>Calculations!K278</f>
        <v>0</v>
      </c>
      <c r="J272" s="91">
        <f>Calculations!L278</f>
        <v>0</v>
      </c>
      <c r="K272" s="91">
        <f>Calculations!M278</f>
        <v>0</v>
      </c>
      <c r="L272" s="91">
        <f>Calculations!N278</f>
        <v>0</v>
      </c>
      <c r="M272" s="92">
        <f>Calculations!O278</f>
        <v>0</v>
      </c>
      <c r="N272" s="87"/>
      <c r="O272" s="96" t="str">
        <f>IF(Calculations!A278="", "", 273+Calculations!A278)</f>
        <v/>
      </c>
      <c r="P272" s="91" t="str">
        <f>Calculations!P278</f>
        <v/>
      </c>
      <c r="Q272" s="91" t="str">
        <f>Calculations!Q278</f>
        <v/>
      </c>
      <c r="R272" s="91" t="str">
        <f>Calculations!R278</f>
        <v/>
      </c>
      <c r="S272" s="91" t="str">
        <f>Calculations!S278</f>
        <v/>
      </c>
      <c r="T272" s="91" t="str">
        <f>Calculations!T278</f>
        <v/>
      </c>
      <c r="U272" s="91" t="str">
        <f>Calculations!U278</f>
        <v/>
      </c>
      <c r="V272" s="91" t="str">
        <f>Calculations!V278</f>
        <v/>
      </c>
      <c r="W272" s="91" t="str">
        <f>Calculations!W278</f>
        <v/>
      </c>
      <c r="X272" s="91" t="str">
        <f>Calculations!X278</f>
        <v/>
      </c>
      <c r="Y272" s="91" t="str">
        <f>Calculations!Y278</f>
        <v/>
      </c>
      <c r="Z272" s="91" t="str">
        <f>Calculations!Z278</f>
        <v/>
      </c>
      <c r="AA272" s="92" t="str">
        <f>Calculations!AA278</f>
        <v/>
      </c>
      <c r="AB272" s="87"/>
      <c r="AC272" s="95" t="str">
        <f>IF(Calculations!AE278=0,"",Calculations!AE278)</f>
        <v/>
      </c>
    </row>
    <row r="273" spans="1:29" x14ac:dyDescent="0.3">
      <c r="A273" s="96" t="str">
        <f>IF(Calculations!A279="", "", 273+Calculations!A279)</f>
        <v/>
      </c>
      <c r="B273" s="91">
        <f>Calculations!D279</f>
        <v>0</v>
      </c>
      <c r="C273" s="91">
        <f>Calculations!E279</f>
        <v>0</v>
      </c>
      <c r="D273" s="91">
        <f>Calculations!F279</f>
        <v>0</v>
      </c>
      <c r="E273" s="91">
        <f>Calculations!G279</f>
        <v>0</v>
      </c>
      <c r="F273" s="91">
        <f>Calculations!H279</f>
        <v>0</v>
      </c>
      <c r="G273" s="91">
        <f>Calculations!I279</f>
        <v>0</v>
      </c>
      <c r="H273" s="91">
        <f>Calculations!J279</f>
        <v>0</v>
      </c>
      <c r="I273" s="91">
        <f>Calculations!K279</f>
        <v>0</v>
      </c>
      <c r="J273" s="91">
        <f>Calculations!L279</f>
        <v>0</v>
      </c>
      <c r="K273" s="91">
        <f>Calculations!M279</f>
        <v>0</v>
      </c>
      <c r="L273" s="91">
        <f>Calculations!N279</f>
        <v>0</v>
      </c>
      <c r="M273" s="92">
        <f>Calculations!O279</f>
        <v>0</v>
      </c>
      <c r="N273" s="87"/>
      <c r="O273" s="96" t="str">
        <f>IF(Calculations!A279="", "", 273+Calculations!A279)</f>
        <v/>
      </c>
      <c r="P273" s="91" t="str">
        <f>Calculations!P279</f>
        <v/>
      </c>
      <c r="Q273" s="91" t="str">
        <f>Calculations!Q279</f>
        <v/>
      </c>
      <c r="R273" s="91" t="str">
        <f>Calculations!R279</f>
        <v/>
      </c>
      <c r="S273" s="91" t="str">
        <f>Calculations!S279</f>
        <v/>
      </c>
      <c r="T273" s="91" t="str">
        <f>Calculations!T279</f>
        <v/>
      </c>
      <c r="U273" s="91" t="str">
        <f>Calculations!U279</f>
        <v/>
      </c>
      <c r="V273" s="91" t="str">
        <f>Calculations!V279</f>
        <v/>
      </c>
      <c r="W273" s="91" t="str">
        <f>Calculations!W279</f>
        <v/>
      </c>
      <c r="X273" s="91" t="str">
        <f>Calculations!X279</f>
        <v/>
      </c>
      <c r="Y273" s="91" t="str">
        <f>Calculations!Y279</f>
        <v/>
      </c>
      <c r="Z273" s="91" t="str">
        <f>Calculations!Z279</f>
        <v/>
      </c>
      <c r="AA273" s="92" t="str">
        <f>Calculations!AA279</f>
        <v/>
      </c>
      <c r="AB273" s="87"/>
      <c r="AC273" s="95" t="str">
        <f>IF(Calculations!AE279=0,"",Calculations!AE279)</f>
        <v/>
      </c>
    </row>
    <row r="274" spans="1:29" x14ac:dyDescent="0.3">
      <c r="A274" s="96" t="str">
        <f>IF(Calculations!A280="", "", 273+Calculations!A280)</f>
        <v/>
      </c>
      <c r="B274" s="91">
        <f>Calculations!D280</f>
        <v>0</v>
      </c>
      <c r="C274" s="91">
        <f>Calculations!E280</f>
        <v>0</v>
      </c>
      <c r="D274" s="91">
        <f>Calculations!F280</f>
        <v>0</v>
      </c>
      <c r="E274" s="91">
        <f>Calculations!G280</f>
        <v>0</v>
      </c>
      <c r="F274" s="91">
        <f>Calculations!H280</f>
        <v>0</v>
      </c>
      <c r="G274" s="91">
        <f>Calculations!I280</f>
        <v>0</v>
      </c>
      <c r="H274" s="91">
        <f>Calculations!J280</f>
        <v>0</v>
      </c>
      <c r="I274" s="91">
        <f>Calculations!K280</f>
        <v>0</v>
      </c>
      <c r="J274" s="91">
        <f>Calculations!L280</f>
        <v>0</v>
      </c>
      <c r="K274" s="91">
        <f>Calculations!M280</f>
        <v>0</v>
      </c>
      <c r="L274" s="91">
        <f>Calculations!N280</f>
        <v>0</v>
      </c>
      <c r="M274" s="92">
        <f>Calculations!O280</f>
        <v>0</v>
      </c>
      <c r="N274" s="87"/>
      <c r="O274" s="96" t="str">
        <f>IF(Calculations!A280="", "", 273+Calculations!A280)</f>
        <v/>
      </c>
      <c r="P274" s="91" t="str">
        <f>Calculations!P280</f>
        <v/>
      </c>
      <c r="Q274" s="91" t="str">
        <f>Calculations!Q280</f>
        <v/>
      </c>
      <c r="R274" s="91" t="str">
        <f>Calculations!R280</f>
        <v/>
      </c>
      <c r="S274" s="91" t="str">
        <f>Calculations!S280</f>
        <v/>
      </c>
      <c r="T274" s="91" t="str">
        <f>Calculations!T280</f>
        <v/>
      </c>
      <c r="U274" s="91" t="str">
        <f>Calculations!U280</f>
        <v/>
      </c>
      <c r="V274" s="91" t="str">
        <f>Calculations!V280</f>
        <v/>
      </c>
      <c r="W274" s="91" t="str">
        <f>Calculations!W280</f>
        <v/>
      </c>
      <c r="X274" s="91" t="str">
        <f>Calculations!X280</f>
        <v/>
      </c>
      <c r="Y274" s="91" t="str">
        <f>Calculations!Y280</f>
        <v/>
      </c>
      <c r="Z274" s="91" t="str">
        <f>Calculations!Z280</f>
        <v/>
      </c>
      <c r="AA274" s="92" t="str">
        <f>Calculations!AA280</f>
        <v/>
      </c>
      <c r="AB274" s="87"/>
      <c r="AC274" s="95" t="str">
        <f>IF(Calculations!AE280=0,"",Calculations!AE280)</f>
        <v/>
      </c>
    </row>
    <row r="275" spans="1:29" x14ac:dyDescent="0.3">
      <c r="A275" s="96" t="str">
        <f>IF(Calculations!A281="", "", 273+Calculations!A281)</f>
        <v/>
      </c>
      <c r="B275" s="91">
        <f>Calculations!D281</f>
        <v>0</v>
      </c>
      <c r="C275" s="91">
        <f>Calculations!E281</f>
        <v>0</v>
      </c>
      <c r="D275" s="91">
        <f>Calculations!F281</f>
        <v>0</v>
      </c>
      <c r="E275" s="91">
        <f>Calculations!G281</f>
        <v>0</v>
      </c>
      <c r="F275" s="91">
        <f>Calculations!H281</f>
        <v>0</v>
      </c>
      <c r="G275" s="91">
        <f>Calculations!I281</f>
        <v>0</v>
      </c>
      <c r="H275" s="91">
        <f>Calculations!J281</f>
        <v>0</v>
      </c>
      <c r="I275" s="91">
        <f>Calculations!K281</f>
        <v>0</v>
      </c>
      <c r="J275" s="91">
        <f>Calculations!L281</f>
        <v>0</v>
      </c>
      <c r="K275" s="91">
        <f>Calculations!M281</f>
        <v>0</v>
      </c>
      <c r="L275" s="91">
        <f>Calculations!N281</f>
        <v>0</v>
      </c>
      <c r="M275" s="92">
        <f>Calculations!O281</f>
        <v>0</v>
      </c>
      <c r="N275" s="87"/>
      <c r="O275" s="96" t="str">
        <f>IF(Calculations!A281="", "", 273+Calculations!A281)</f>
        <v/>
      </c>
      <c r="P275" s="91" t="str">
        <f>Calculations!P281</f>
        <v/>
      </c>
      <c r="Q275" s="91" t="str">
        <f>Calculations!Q281</f>
        <v/>
      </c>
      <c r="R275" s="91" t="str">
        <f>Calculations!R281</f>
        <v/>
      </c>
      <c r="S275" s="91" t="str">
        <f>Calculations!S281</f>
        <v/>
      </c>
      <c r="T275" s="91" t="str">
        <f>Calculations!T281</f>
        <v/>
      </c>
      <c r="U275" s="91" t="str">
        <f>Calculations!U281</f>
        <v/>
      </c>
      <c r="V275" s="91" t="str">
        <f>Calculations!V281</f>
        <v/>
      </c>
      <c r="W275" s="91" t="str">
        <f>Calculations!W281</f>
        <v/>
      </c>
      <c r="X275" s="91" t="str">
        <f>Calculations!X281</f>
        <v/>
      </c>
      <c r="Y275" s="91" t="str">
        <f>Calculations!Y281</f>
        <v/>
      </c>
      <c r="Z275" s="91" t="str">
        <f>Calculations!Z281</f>
        <v/>
      </c>
      <c r="AA275" s="92" t="str">
        <f>Calculations!AA281</f>
        <v/>
      </c>
      <c r="AB275" s="87"/>
      <c r="AC275" s="95" t="str">
        <f>IF(Calculations!AE281=0,"",Calculations!AE281)</f>
        <v/>
      </c>
    </row>
    <row r="276" spans="1:29" x14ac:dyDescent="0.3">
      <c r="A276" s="96" t="str">
        <f>IF(Calculations!A282="", "", 273+Calculations!A282)</f>
        <v/>
      </c>
      <c r="B276" s="91">
        <f>Calculations!D282</f>
        <v>0</v>
      </c>
      <c r="C276" s="91">
        <f>Calculations!E282</f>
        <v>0</v>
      </c>
      <c r="D276" s="91">
        <f>Calculations!F282</f>
        <v>0</v>
      </c>
      <c r="E276" s="91">
        <f>Calculations!G282</f>
        <v>0</v>
      </c>
      <c r="F276" s="91">
        <f>Calculations!H282</f>
        <v>0</v>
      </c>
      <c r="G276" s="91">
        <f>Calculations!I282</f>
        <v>0</v>
      </c>
      <c r="H276" s="91">
        <f>Calculations!J282</f>
        <v>0</v>
      </c>
      <c r="I276" s="91">
        <f>Calculations!K282</f>
        <v>0</v>
      </c>
      <c r="J276" s="91">
        <f>Calculations!L282</f>
        <v>0</v>
      </c>
      <c r="K276" s="91">
        <f>Calculations!M282</f>
        <v>0</v>
      </c>
      <c r="L276" s="91">
        <f>Calculations!N282</f>
        <v>0</v>
      </c>
      <c r="M276" s="92">
        <f>Calculations!O282</f>
        <v>0</v>
      </c>
      <c r="N276" s="87"/>
      <c r="O276" s="96" t="str">
        <f>IF(Calculations!A282="", "", 273+Calculations!A282)</f>
        <v/>
      </c>
      <c r="P276" s="91" t="str">
        <f>Calculations!P282</f>
        <v/>
      </c>
      <c r="Q276" s="91" t="str">
        <f>Calculations!Q282</f>
        <v/>
      </c>
      <c r="R276" s="91" t="str">
        <f>Calculations!R282</f>
        <v/>
      </c>
      <c r="S276" s="91" t="str">
        <f>Calculations!S282</f>
        <v/>
      </c>
      <c r="T276" s="91" t="str">
        <f>Calculations!T282</f>
        <v/>
      </c>
      <c r="U276" s="91" t="str">
        <f>Calculations!U282</f>
        <v/>
      </c>
      <c r="V276" s="91" t="str">
        <f>Calculations!V282</f>
        <v/>
      </c>
      <c r="W276" s="91" t="str">
        <f>Calculations!W282</f>
        <v/>
      </c>
      <c r="X276" s="91" t="str">
        <f>Calculations!X282</f>
        <v/>
      </c>
      <c r="Y276" s="91" t="str">
        <f>Calculations!Y282</f>
        <v/>
      </c>
      <c r="Z276" s="91" t="str">
        <f>Calculations!Z282</f>
        <v/>
      </c>
      <c r="AA276" s="92" t="str">
        <f>Calculations!AA282</f>
        <v/>
      </c>
      <c r="AB276" s="87"/>
      <c r="AC276" s="95" t="str">
        <f>IF(Calculations!AE282=0,"",Calculations!AE282)</f>
        <v/>
      </c>
    </row>
    <row r="277" spans="1:29" x14ac:dyDescent="0.3">
      <c r="A277" s="96" t="str">
        <f>IF(Calculations!A283="", "", 273+Calculations!A283)</f>
        <v/>
      </c>
      <c r="B277" s="91">
        <f>Calculations!D283</f>
        <v>0</v>
      </c>
      <c r="C277" s="91">
        <f>Calculations!E283</f>
        <v>0</v>
      </c>
      <c r="D277" s="91">
        <f>Calculations!F283</f>
        <v>0</v>
      </c>
      <c r="E277" s="91">
        <f>Calculations!G283</f>
        <v>0</v>
      </c>
      <c r="F277" s="91">
        <f>Calculations!H283</f>
        <v>0</v>
      </c>
      <c r="G277" s="91">
        <f>Calculations!I283</f>
        <v>0</v>
      </c>
      <c r="H277" s="91">
        <f>Calculations!J283</f>
        <v>0</v>
      </c>
      <c r="I277" s="91">
        <f>Calculations!K283</f>
        <v>0</v>
      </c>
      <c r="J277" s="91">
        <f>Calculations!L283</f>
        <v>0</v>
      </c>
      <c r="K277" s="91">
        <f>Calculations!M283</f>
        <v>0</v>
      </c>
      <c r="L277" s="91">
        <f>Calculations!N283</f>
        <v>0</v>
      </c>
      <c r="M277" s="92">
        <f>Calculations!O283</f>
        <v>0</v>
      </c>
      <c r="N277" s="87"/>
      <c r="O277" s="96" t="str">
        <f>IF(Calculations!A283="", "", 273+Calculations!A283)</f>
        <v/>
      </c>
      <c r="P277" s="91" t="str">
        <f>Calculations!P283</f>
        <v/>
      </c>
      <c r="Q277" s="91" t="str">
        <f>Calculations!Q283</f>
        <v/>
      </c>
      <c r="R277" s="91" t="str">
        <f>Calculations!R283</f>
        <v/>
      </c>
      <c r="S277" s="91" t="str">
        <f>Calculations!S283</f>
        <v/>
      </c>
      <c r="T277" s="91" t="str">
        <f>Calculations!T283</f>
        <v/>
      </c>
      <c r="U277" s="91" t="str">
        <f>Calculations!U283</f>
        <v/>
      </c>
      <c r="V277" s="91" t="str">
        <f>Calculations!V283</f>
        <v/>
      </c>
      <c r="W277" s="91" t="str">
        <f>Calculations!W283</f>
        <v/>
      </c>
      <c r="X277" s="91" t="str">
        <f>Calculations!X283</f>
        <v/>
      </c>
      <c r="Y277" s="91" t="str">
        <f>Calculations!Y283</f>
        <v/>
      </c>
      <c r="Z277" s="91" t="str">
        <f>Calculations!Z283</f>
        <v/>
      </c>
      <c r="AA277" s="92" t="str">
        <f>Calculations!AA283</f>
        <v/>
      </c>
      <c r="AB277" s="87"/>
      <c r="AC277" s="95" t="str">
        <f>IF(Calculations!AE283=0,"",Calculations!AE283)</f>
        <v/>
      </c>
    </row>
    <row r="278" spans="1:29" x14ac:dyDescent="0.3">
      <c r="A278" s="96" t="str">
        <f>IF(Calculations!A284="", "", 273+Calculations!A284)</f>
        <v/>
      </c>
      <c r="B278" s="91">
        <f>Calculations!D284</f>
        <v>0</v>
      </c>
      <c r="C278" s="91">
        <f>Calculations!E284</f>
        <v>0</v>
      </c>
      <c r="D278" s="91">
        <f>Calculations!F284</f>
        <v>0</v>
      </c>
      <c r="E278" s="91">
        <f>Calculations!G284</f>
        <v>0</v>
      </c>
      <c r="F278" s="91">
        <f>Calculations!H284</f>
        <v>0</v>
      </c>
      <c r="G278" s="91">
        <f>Calculations!I284</f>
        <v>0</v>
      </c>
      <c r="H278" s="91">
        <f>Calculations!J284</f>
        <v>0</v>
      </c>
      <c r="I278" s="91">
        <f>Calculations!K284</f>
        <v>0</v>
      </c>
      <c r="J278" s="91">
        <f>Calculations!L284</f>
        <v>0</v>
      </c>
      <c r="K278" s="91">
        <f>Calculations!M284</f>
        <v>0</v>
      </c>
      <c r="L278" s="91">
        <f>Calculations!N284</f>
        <v>0</v>
      </c>
      <c r="M278" s="92">
        <f>Calculations!O284</f>
        <v>0</v>
      </c>
      <c r="N278" s="87"/>
      <c r="O278" s="96" t="str">
        <f>IF(Calculations!A284="", "", 273+Calculations!A284)</f>
        <v/>
      </c>
      <c r="P278" s="91" t="str">
        <f>Calculations!P284</f>
        <v/>
      </c>
      <c r="Q278" s="91" t="str">
        <f>Calculations!Q284</f>
        <v/>
      </c>
      <c r="R278" s="91" t="str">
        <f>Calculations!R284</f>
        <v/>
      </c>
      <c r="S278" s="91" t="str">
        <f>Calculations!S284</f>
        <v/>
      </c>
      <c r="T278" s="91" t="str">
        <f>Calculations!T284</f>
        <v/>
      </c>
      <c r="U278" s="91" t="str">
        <f>Calculations!U284</f>
        <v/>
      </c>
      <c r="V278" s="91" t="str">
        <f>Calculations!V284</f>
        <v/>
      </c>
      <c r="W278" s="91" t="str">
        <f>Calculations!W284</f>
        <v/>
      </c>
      <c r="X278" s="91" t="str">
        <f>Calculations!X284</f>
        <v/>
      </c>
      <c r="Y278" s="91" t="str">
        <f>Calculations!Y284</f>
        <v/>
      </c>
      <c r="Z278" s="91" t="str">
        <f>Calculations!Z284</f>
        <v/>
      </c>
      <c r="AA278" s="92" t="str">
        <f>Calculations!AA284</f>
        <v/>
      </c>
      <c r="AB278" s="87"/>
      <c r="AC278" s="95" t="str">
        <f>IF(Calculations!AE284=0,"",Calculations!AE284)</f>
        <v/>
      </c>
    </row>
    <row r="279" spans="1:29" x14ac:dyDescent="0.3">
      <c r="A279" s="96" t="str">
        <f>IF(Calculations!A285="", "", 273+Calculations!A285)</f>
        <v/>
      </c>
      <c r="B279" s="91">
        <f>Calculations!D285</f>
        <v>0</v>
      </c>
      <c r="C279" s="91">
        <f>Calculations!E285</f>
        <v>0</v>
      </c>
      <c r="D279" s="91">
        <f>Calculations!F285</f>
        <v>0</v>
      </c>
      <c r="E279" s="91">
        <f>Calculations!G285</f>
        <v>0</v>
      </c>
      <c r="F279" s="91">
        <f>Calculations!H285</f>
        <v>0</v>
      </c>
      <c r="G279" s="91">
        <f>Calculations!I285</f>
        <v>0</v>
      </c>
      <c r="H279" s="91">
        <f>Calculations!J285</f>
        <v>0</v>
      </c>
      <c r="I279" s="91">
        <f>Calculations!K285</f>
        <v>0</v>
      </c>
      <c r="J279" s="91">
        <f>Calculations!L285</f>
        <v>0</v>
      </c>
      <c r="K279" s="91">
        <f>Calculations!M285</f>
        <v>0</v>
      </c>
      <c r="L279" s="91">
        <f>Calculations!N285</f>
        <v>0</v>
      </c>
      <c r="M279" s="92">
        <f>Calculations!O285</f>
        <v>0</v>
      </c>
      <c r="N279" s="87"/>
      <c r="O279" s="96" t="str">
        <f>IF(Calculations!A285="", "", 273+Calculations!A285)</f>
        <v/>
      </c>
      <c r="P279" s="91" t="str">
        <f>Calculations!P285</f>
        <v/>
      </c>
      <c r="Q279" s="91" t="str">
        <f>Calculations!Q285</f>
        <v/>
      </c>
      <c r="R279" s="91" t="str">
        <f>Calculations!R285</f>
        <v/>
      </c>
      <c r="S279" s="91" t="str">
        <f>Calculations!S285</f>
        <v/>
      </c>
      <c r="T279" s="91" t="str">
        <f>Calculations!T285</f>
        <v/>
      </c>
      <c r="U279" s="91" t="str">
        <f>Calculations!U285</f>
        <v/>
      </c>
      <c r="V279" s="91" t="str">
        <f>Calculations!V285</f>
        <v/>
      </c>
      <c r="W279" s="91" t="str">
        <f>Calculations!W285</f>
        <v/>
      </c>
      <c r="X279" s="91" t="str">
        <f>Calculations!X285</f>
        <v/>
      </c>
      <c r="Y279" s="91" t="str">
        <f>Calculations!Y285</f>
        <v/>
      </c>
      <c r="Z279" s="91" t="str">
        <f>Calculations!Z285</f>
        <v/>
      </c>
      <c r="AA279" s="92" t="str">
        <f>Calculations!AA285</f>
        <v/>
      </c>
      <c r="AB279" s="87"/>
      <c r="AC279" s="95" t="str">
        <f>IF(Calculations!AE285=0,"",Calculations!AE285)</f>
        <v/>
      </c>
    </row>
    <row r="280" spans="1:29" x14ac:dyDescent="0.3">
      <c r="A280" s="96" t="str">
        <f>IF(Calculations!A286="", "", 273+Calculations!A286)</f>
        <v/>
      </c>
      <c r="B280" s="91">
        <f>Calculations!D286</f>
        <v>0</v>
      </c>
      <c r="C280" s="91">
        <f>Calculations!E286</f>
        <v>0</v>
      </c>
      <c r="D280" s="91">
        <f>Calculations!F286</f>
        <v>0</v>
      </c>
      <c r="E280" s="91">
        <f>Calculations!G286</f>
        <v>0</v>
      </c>
      <c r="F280" s="91">
        <f>Calculations!H286</f>
        <v>0</v>
      </c>
      <c r="G280" s="91">
        <f>Calculations!I286</f>
        <v>0</v>
      </c>
      <c r="H280" s="91">
        <f>Calculations!J286</f>
        <v>0</v>
      </c>
      <c r="I280" s="91">
        <f>Calculations!K286</f>
        <v>0</v>
      </c>
      <c r="J280" s="91">
        <f>Calculations!L286</f>
        <v>0</v>
      </c>
      <c r="K280" s="91">
        <f>Calculations!M286</f>
        <v>0</v>
      </c>
      <c r="L280" s="91">
        <f>Calculations!N286</f>
        <v>0</v>
      </c>
      <c r="M280" s="92">
        <f>Calculations!O286</f>
        <v>0</v>
      </c>
      <c r="N280" s="87"/>
      <c r="O280" s="96" t="str">
        <f>IF(Calculations!A286="", "", 273+Calculations!A286)</f>
        <v/>
      </c>
      <c r="P280" s="91" t="str">
        <f>Calculations!P286</f>
        <v/>
      </c>
      <c r="Q280" s="91" t="str">
        <f>Calculations!Q286</f>
        <v/>
      </c>
      <c r="R280" s="91" t="str">
        <f>Calculations!R286</f>
        <v/>
      </c>
      <c r="S280" s="91" t="str">
        <f>Calculations!S286</f>
        <v/>
      </c>
      <c r="T280" s="91" t="str">
        <f>Calculations!T286</f>
        <v/>
      </c>
      <c r="U280" s="91" t="str">
        <f>Calculations!U286</f>
        <v/>
      </c>
      <c r="V280" s="91" t="str">
        <f>Calculations!V286</f>
        <v/>
      </c>
      <c r="W280" s="91" t="str">
        <f>Calculations!W286</f>
        <v/>
      </c>
      <c r="X280" s="91" t="str">
        <f>Calculations!X286</f>
        <v/>
      </c>
      <c r="Y280" s="91" t="str">
        <f>Calculations!Y286</f>
        <v/>
      </c>
      <c r="Z280" s="91" t="str">
        <f>Calculations!Z286</f>
        <v/>
      </c>
      <c r="AA280" s="92" t="str">
        <f>Calculations!AA286</f>
        <v/>
      </c>
      <c r="AB280" s="87"/>
      <c r="AC280" s="95" t="str">
        <f>IF(Calculations!AE286=0,"",Calculations!AE286)</f>
        <v/>
      </c>
    </row>
    <row r="281" spans="1:29" x14ac:dyDescent="0.3">
      <c r="A281" s="96" t="str">
        <f>IF(Calculations!A287="", "", 273+Calculations!A287)</f>
        <v/>
      </c>
      <c r="B281" s="91">
        <f>Calculations!D287</f>
        <v>0</v>
      </c>
      <c r="C281" s="91">
        <f>Calculations!E287</f>
        <v>0</v>
      </c>
      <c r="D281" s="91">
        <f>Calculations!F287</f>
        <v>0</v>
      </c>
      <c r="E281" s="91">
        <f>Calculations!G287</f>
        <v>0</v>
      </c>
      <c r="F281" s="91">
        <f>Calculations!H287</f>
        <v>0</v>
      </c>
      <c r="G281" s="91">
        <f>Calculations!I287</f>
        <v>0</v>
      </c>
      <c r="H281" s="91">
        <f>Calculations!J287</f>
        <v>0</v>
      </c>
      <c r="I281" s="91">
        <f>Calculations!K287</f>
        <v>0</v>
      </c>
      <c r="J281" s="91">
        <f>Calculations!L287</f>
        <v>0</v>
      </c>
      <c r="K281" s="91">
        <f>Calculations!M287</f>
        <v>0</v>
      </c>
      <c r="L281" s="91">
        <f>Calculations!N287</f>
        <v>0</v>
      </c>
      <c r="M281" s="92">
        <f>Calculations!O287</f>
        <v>0</v>
      </c>
      <c r="N281" s="87"/>
      <c r="O281" s="96" t="str">
        <f>IF(Calculations!A287="", "", 273+Calculations!A287)</f>
        <v/>
      </c>
      <c r="P281" s="91" t="str">
        <f>Calculations!P287</f>
        <v/>
      </c>
      <c r="Q281" s="91" t="str">
        <f>Calculations!Q287</f>
        <v/>
      </c>
      <c r="R281" s="91" t="str">
        <f>Calculations!R287</f>
        <v/>
      </c>
      <c r="S281" s="91" t="str">
        <f>Calculations!S287</f>
        <v/>
      </c>
      <c r="T281" s="91" t="str">
        <f>Calculations!T287</f>
        <v/>
      </c>
      <c r="U281" s="91" t="str">
        <f>Calculations!U287</f>
        <v/>
      </c>
      <c r="V281" s="91" t="str">
        <f>Calculations!V287</f>
        <v/>
      </c>
      <c r="W281" s="91" t="str">
        <f>Calculations!W287</f>
        <v/>
      </c>
      <c r="X281" s="91" t="str">
        <f>Calculations!X287</f>
        <v/>
      </c>
      <c r="Y281" s="91" t="str">
        <f>Calculations!Y287</f>
        <v/>
      </c>
      <c r="Z281" s="91" t="str">
        <f>Calculations!Z287</f>
        <v/>
      </c>
      <c r="AA281" s="92" t="str">
        <f>Calculations!AA287</f>
        <v/>
      </c>
      <c r="AB281" s="87"/>
      <c r="AC281" s="95" t="str">
        <f>IF(Calculations!AE287=0,"",Calculations!AE287)</f>
        <v/>
      </c>
    </row>
    <row r="282" spans="1:29" x14ac:dyDescent="0.3">
      <c r="A282" s="96" t="str">
        <f>IF(Calculations!A288="", "", 273+Calculations!A288)</f>
        <v/>
      </c>
      <c r="B282" s="91">
        <f>Calculations!D288</f>
        <v>0</v>
      </c>
      <c r="C282" s="91">
        <f>Calculations!E288</f>
        <v>0</v>
      </c>
      <c r="D282" s="91">
        <f>Calculations!F288</f>
        <v>0</v>
      </c>
      <c r="E282" s="91">
        <f>Calculations!G288</f>
        <v>0</v>
      </c>
      <c r="F282" s="91">
        <f>Calculations!H288</f>
        <v>0</v>
      </c>
      <c r="G282" s="91">
        <f>Calculations!I288</f>
        <v>0</v>
      </c>
      <c r="H282" s="91">
        <f>Calculations!J288</f>
        <v>0</v>
      </c>
      <c r="I282" s="91">
        <f>Calculations!K288</f>
        <v>0</v>
      </c>
      <c r="J282" s="91">
        <f>Calculations!L288</f>
        <v>0</v>
      </c>
      <c r="K282" s="91">
        <f>Calculations!M288</f>
        <v>0</v>
      </c>
      <c r="L282" s="91">
        <f>Calculations!N288</f>
        <v>0</v>
      </c>
      <c r="M282" s="92">
        <f>Calculations!O288</f>
        <v>0</v>
      </c>
      <c r="N282" s="87"/>
      <c r="O282" s="96" t="str">
        <f>IF(Calculations!A288="", "", 273+Calculations!A288)</f>
        <v/>
      </c>
      <c r="P282" s="91" t="str">
        <f>Calculations!P288</f>
        <v/>
      </c>
      <c r="Q282" s="91" t="str">
        <f>Calculations!Q288</f>
        <v/>
      </c>
      <c r="R282" s="91" t="str">
        <f>Calculations!R288</f>
        <v/>
      </c>
      <c r="S282" s="91" t="str">
        <f>Calculations!S288</f>
        <v/>
      </c>
      <c r="T282" s="91" t="str">
        <f>Calculations!T288</f>
        <v/>
      </c>
      <c r="U282" s="91" t="str">
        <f>Calculations!U288</f>
        <v/>
      </c>
      <c r="V282" s="91" t="str">
        <f>Calculations!V288</f>
        <v/>
      </c>
      <c r="W282" s="91" t="str">
        <f>Calculations!W288</f>
        <v/>
      </c>
      <c r="X282" s="91" t="str">
        <f>Calculations!X288</f>
        <v/>
      </c>
      <c r="Y282" s="91" t="str">
        <f>Calculations!Y288</f>
        <v/>
      </c>
      <c r="Z282" s="91" t="str">
        <f>Calculations!Z288</f>
        <v/>
      </c>
      <c r="AA282" s="92" t="str">
        <f>Calculations!AA288</f>
        <v/>
      </c>
      <c r="AB282" s="87"/>
      <c r="AC282" s="95" t="str">
        <f>IF(Calculations!AE288=0,"",Calculations!AE288)</f>
        <v/>
      </c>
    </row>
    <row r="283" spans="1:29" x14ac:dyDescent="0.3">
      <c r="A283" s="96" t="str">
        <f>IF(Calculations!A289="", "", 273+Calculations!A289)</f>
        <v/>
      </c>
      <c r="B283" s="91">
        <f>Calculations!D289</f>
        <v>0</v>
      </c>
      <c r="C283" s="91">
        <f>Calculations!E289</f>
        <v>0</v>
      </c>
      <c r="D283" s="91">
        <f>Calculations!F289</f>
        <v>0</v>
      </c>
      <c r="E283" s="91">
        <f>Calculations!G289</f>
        <v>0</v>
      </c>
      <c r="F283" s="91">
        <f>Calculations!H289</f>
        <v>0</v>
      </c>
      <c r="G283" s="91">
        <f>Calculations!I289</f>
        <v>0</v>
      </c>
      <c r="H283" s="91">
        <f>Calculations!J289</f>
        <v>0</v>
      </c>
      <c r="I283" s="91">
        <f>Calculations!K289</f>
        <v>0</v>
      </c>
      <c r="J283" s="91">
        <f>Calculations!L289</f>
        <v>0</v>
      </c>
      <c r="K283" s="91">
        <f>Calculations!M289</f>
        <v>0</v>
      </c>
      <c r="L283" s="91">
        <f>Calculations!N289</f>
        <v>0</v>
      </c>
      <c r="M283" s="92">
        <f>Calculations!O289</f>
        <v>0</v>
      </c>
      <c r="N283" s="87"/>
      <c r="O283" s="96" t="str">
        <f>IF(Calculations!A289="", "", 273+Calculations!A289)</f>
        <v/>
      </c>
      <c r="P283" s="91" t="str">
        <f>Calculations!P289</f>
        <v/>
      </c>
      <c r="Q283" s="91" t="str">
        <f>Calculations!Q289</f>
        <v/>
      </c>
      <c r="R283" s="91" t="str">
        <f>Calculations!R289</f>
        <v/>
      </c>
      <c r="S283" s="91" t="str">
        <f>Calculations!S289</f>
        <v/>
      </c>
      <c r="T283" s="91" t="str">
        <f>Calculations!T289</f>
        <v/>
      </c>
      <c r="U283" s="91" t="str">
        <f>Calculations!U289</f>
        <v/>
      </c>
      <c r="V283" s="91" t="str">
        <f>Calculations!V289</f>
        <v/>
      </c>
      <c r="W283" s="91" t="str">
        <f>Calculations!W289</f>
        <v/>
      </c>
      <c r="X283" s="91" t="str">
        <f>Calculations!X289</f>
        <v/>
      </c>
      <c r="Y283" s="91" t="str">
        <f>Calculations!Y289</f>
        <v/>
      </c>
      <c r="Z283" s="91" t="str">
        <f>Calculations!Z289</f>
        <v/>
      </c>
      <c r="AA283" s="92" t="str">
        <f>Calculations!AA289</f>
        <v/>
      </c>
      <c r="AB283" s="87"/>
      <c r="AC283" s="95" t="str">
        <f>IF(Calculations!AE289=0,"",Calculations!AE289)</f>
        <v/>
      </c>
    </row>
    <row r="284" spans="1:29" x14ac:dyDescent="0.3">
      <c r="A284" s="96" t="str">
        <f>IF(Calculations!A290="", "", 273+Calculations!A290)</f>
        <v/>
      </c>
      <c r="B284" s="91">
        <f>Calculations!D290</f>
        <v>0</v>
      </c>
      <c r="C284" s="91">
        <f>Calculations!E290</f>
        <v>0</v>
      </c>
      <c r="D284" s="91">
        <f>Calculations!F290</f>
        <v>0</v>
      </c>
      <c r="E284" s="91">
        <f>Calculations!G290</f>
        <v>0</v>
      </c>
      <c r="F284" s="91">
        <f>Calculations!H290</f>
        <v>0</v>
      </c>
      <c r="G284" s="91">
        <f>Calculations!I290</f>
        <v>0</v>
      </c>
      <c r="H284" s="91">
        <f>Calculations!J290</f>
        <v>0</v>
      </c>
      <c r="I284" s="91">
        <f>Calculations!K290</f>
        <v>0</v>
      </c>
      <c r="J284" s="91">
        <f>Calculations!L290</f>
        <v>0</v>
      </c>
      <c r="K284" s="91">
        <f>Calculations!M290</f>
        <v>0</v>
      </c>
      <c r="L284" s="91">
        <f>Calculations!N290</f>
        <v>0</v>
      </c>
      <c r="M284" s="92">
        <f>Calculations!O290</f>
        <v>0</v>
      </c>
      <c r="N284" s="87"/>
      <c r="O284" s="96" t="str">
        <f>IF(Calculations!A290="", "", 273+Calculations!A290)</f>
        <v/>
      </c>
      <c r="P284" s="91" t="str">
        <f>Calculations!P290</f>
        <v/>
      </c>
      <c r="Q284" s="91" t="str">
        <f>Calculations!Q290</f>
        <v/>
      </c>
      <c r="R284" s="91" t="str">
        <f>Calculations!R290</f>
        <v/>
      </c>
      <c r="S284" s="91" t="str">
        <f>Calculations!S290</f>
        <v/>
      </c>
      <c r="T284" s="91" t="str">
        <f>Calculations!T290</f>
        <v/>
      </c>
      <c r="U284" s="91" t="str">
        <f>Calculations!U290</f>
        <v/>
      </c>
      <c r="V284" s="91" t="str">
        <f>Calculations!V290</f>
        <v/>
      </c>
      <c r="W284" s="91" t="str">
        <f>Calculations!W290</f>
        <v/>
      </c>
      <c r="X284" s="91" t="str">
        <f>Calculations!X290</f>
        <v/>
      </c>
      <c r="Y284" s="91" t="str">
        <f>Calculations!Y290</f>
        <v/>
      </c>
      <c r="Z284" s="91" t="str">
        <f>Calculations!Z290</f>
        <v/>
      </c>
      <c r="AA284" s="92" t="str">
        <f>Calculations!AA290</f>
        <v/>
      </c>
      <c r="AB284" s="87"/>
      <c r="AC284" s="95" t="str">
        <f>IF(Calculations!AE290=0,"",Calculations!AE290)</f>
        <v/>
      </c>
    </row>
    <row r="285" spans="1:29" x14ac:dyDescent="0.3">
      <c r="A285" s="96" t="str">
        <f>IF(Calculations!A291="", "", 273+Calculations!A291)</f>
        <v/>
      </c>
      <c r="B285" s="91">
        <f>Calculations!D291</f>
        <v>0</v>
      </c>
      <c r="C285" s="91">
        <f>Calculations!E291</f>
        <v>0</v>
      </c>
      <c r="D285" s="91">
        <f>Calculations!F291</f>
        <v>0</v>
      </c>
      <c r="E285" s="91">
        <f>Calculations!G291</f>
        <v>0</v>
      </c>
      <c r="F285" s="91">
        <f>Calculations!H291</f>
        <v>0</v>
      </c>
      <c r="G285" s="91">
        <f>Calculations!I291</f>
        <v>0</v>
      </c>
      <c r="H285" s="91">
        <f>Calculations!J291</f>
        <v>0</v>
      </c>
      <c r="I285" s="91">
        <f>Calculations!K291</f>
        <v>0</v>
      </c>
      <c r="J285" s="91">
        <f>Calculations!L291</f>
        <v>0</v>
      </c>
      <c r="K285" s="91">
        <f>Calculations!M291</f>
        <v>0</v>
      </c>
      <c r="L285" s="91">
        <f>Calculations!N291</f>
        <v>0</v>
      </c>
      <c r="M285" s="92">
        <f>Calculations!O291</f>
        <v>0</v>
      </c>
      <c r="N285" s="87"/>
      <c r="O285" s="96" t="str">
        <f>IF(Calculations!A291="", "", 273+Calculations!A291)</f>
        <v/>
      </c>
      <c r="P285" s="91" t="str">
        <f>Calculations!P291</f>
        <v/>
      </c>
      <c r="Q285" s="91" t="str">
        <f>Calculations!Q291</f>
        <v/>
      </c>
      <c r="R285" s="91" t="str">
        <f>Calculations!R291</f>
        <v/>
      </c>
      <c r="S285" s="91" t="str">
        <f>Calculations!S291</f>
        <v/>
      </c>
      <c r="T285" s="91" t="str">
        <f>Calculations!T291</f>
        <v/>
      </c>
      <c r="U285" s="91" t="str">
        <f>Calculations!U291</f>
        <v/>
      </c>
      <c r="V285" s="91" t="str">
        <f>Calculations!V291</f>
        <v/>
      </c>
      <c r="W285" s="91" t="str">
        <f>Calculations!W291</f>
        <v/>
      </c>
      <c r="X285" s="91" t="str">
        <f>Calculations!X291</f>
        <v/>
      </c>
      <c r="Y285" s="91" t="str">
        <f>Calculations!Y291</f>
        <v/>
      </c>
      <c r="Z285" s="91" t="str">
        <f>Calculations!Z291</f>
        <v/>
      </c>
      <c r="AA285" s="92" t="str">
        <f>Calculations!AA291</f>
        <v/>
      </c>
      <c r="AB285" s="87"/>
      <c r="AC285" s="95" t="str">
        <f>IF(Calculations!AE291=0,"",Calculations!AE291)</f>
        <v/>
      </c>
    </row>
    <row r="286" spans="1:29" x14ac:dyDescent="0.3">
      <c r="A286" s="96" t="str">
        <f>IF(Calculations!A292="", "", 273+Calculations!A292)</f>
        <v/>
      </c>
      <c r="B286" s="91">
        <f>Calculations!D292</f>
        <v>0</v>
      </c>
      <c r="C286" s="91">
        <f>Calculations!E292</f>
        <v>0</v>
      </c>
      <c r="D286" s="91">
        <f>Calculations!F292</f>
        <v>0</v>
      </c>
      <c r="E286" s="91">
        <f>Calculations!G292</f>
        <v>0</v>
      </c>
      <c r="F286" s="91">
        <f>Calculations!H292</f>
        <v>0</v>
      </c>
      <c r="G286" s="91">
        <f>Calculations!I292</f>
        <v>0</v>
      </c>
      <c r="H286" s="91">
        <f>Calculations!J292</f>
        <v>0</v>
      </c>
      <c r="I286" s="91">
        <f>Calculations!K292</f>
        <v>0</v>
      </c>
      <c r="J286" s="91">
        <f>Calculations!L292</f>
        <v>0</v>
      </c>
      <c r="K286" s="91">
        <f>Calculations!M292</f>
        <v>0</v>
      </c>
      <c r="L286" s="91">
        <f>Calculations!N292</f>
        <v>0</v>
      </c>
      <c r="M286" s="92">
        <f>Calculations!O292</f>
        <v>0</v>
      </c>
      <c r="N286" s="87"/>
      <c r="O286" s="96" t="str">
        <f>IF(Calculations!A292="", "", 273+Calculations!A292)</f>
        <v/>
      </c>
      <c r="P286" s="91" t="str">
        <f>Calculations!P292</f>
        <v/>
      </c>
      <c r="Q286" s="91" t="str">
        <f>Calculations!Q292</f>
        <v/>
      </c>
      <c r="R286" s="91" t="str">
        <f>Calculations!R292</f>
        <v/>
      </c>
      <c r="S286" s="91" t="str">
        <f>Calculations!S292</f>
        <v/>
      </c>
      <c r="T286" s="91" t="str">
        <f>Calculations!T292</f>
        <v/>
      </c>
      <c r="U286" s="91" t="str">
        <f>Calculations!U292</f>
        <v/>
      </c>
      <c r="V286" s="91" t="str">
        <f>Calculations!V292</f>
        <v/>
      </c>
      <c r="W286" s="91" t="str">
        <f>Calculations!W292</f>
        <v/>
      </c>
      <c r="X286" s="91" t="str">
        <f>Calculations!X292</f>
        <v/>
      </c>
      <c r="Y286" s="91" t="str">
        <f>Calculations!Y292</f>
        <v/>
      </c>
      <c r="Z286" s="91" t="str">
        <f>Calculations!Z292</f>
        <v/>
      </c>
      <c r="AA286" s="92" t="str">
        <f>Calculations!AA292</f>
        <v/>
      </c>
      <c r="AB286" s="87"/>
      <c r="AC286" s="95" t="str">
        <f>IF(Calculations!AE292=0,"",Calculations!AE292)</f>
        <v/>
      </c>
    </row>
    <row r="287" spans="1:29" x14ac:dyDescent="0.3">
      <c r="A287" s="96" t="str">
        <f>IF(Calculations!A293="", "", 273+Calculations!A293)</f>
        <v/>
      </c>
      <c r="B287" s="91">
        <f>Calculations!D293</f>
        <v>0</v>
      </c>
      <c r="C287" s="91">
        <f>Calculations!E293</f>
        <v>0</v>
      </c>
      <c r="D287" s="91">
        <f>Calculations!F293</f>
        <v>0</v>
      </c>
      <c r="E287" s="91">
        <f>Calculations!G293</f>
        <v>0</v>
      </c>
      <c r="F287" s="91">
        <f>Calculations!H293</f>
        <v>0</v>
      </c>
      <c r="G287" s="91">
        <f>Calculations!I293</f>
        <v>0</v>
      </c>
      <c r="H287" s="91">
        <f>Calculations!J293</f>
        <v>0</v>
      </c>
      <c r="I287" s="91">
        <f>Calculations!K293</f>
        <v>0</v>
      </c>
      <c r="J287" s="91">
        <f>Calculations!L293</f>
        <v>0</v>
      </c>
      <c r="K287" s="91">
        <f>Calculations!M293</f>
        <v>0</v>
      </c>
      <c r="L287" s="91">
        <f>Calculations!N293</f>
        <v>0</v>
      </c>
      <c r="M287" s="92">
        <f>Calculations!O293</f>
        <v>0</v>
      </c>
      <c r="N287" s="87"/>
      <c r="O287" s="96" t="str">
        <f>IF(Calculations!A293="", "", 273+Calculations!A293)</f>
        <v/>
      </c>
      <c r="P287" s="91" t="str">
        <f>Calculations!P293</f>
        <v/>
      </c>
      <c r="Q287" s="91" t="str">
        <f>Calculations!Q293</f>
        <v/>
      </c>
      <c r="R287" s="91" t="str">
        <f>Calculations!R293</f>
        <v/>
      </c>
      <c r="S287" s="91" t="str">
        <f>Calculations!S293</f>
        <v/>
      </c>
      <c r="T287" s="91" t="str">
        <f>Calculations!T293</f>
        <v/>
      </c>
      <c r="U287" s="91" t="str">
        <f>Calculations!U293</f>
        <v/>
      </c>
      <c r="V287" s="91" t="str">
        <f>Calculations!V293</f>
        <v/>
      </c>
      <c r="W287" s="91" t="str">
        <f>Calculations!W293</f>
        <v/>
      </c>
      <c r="X287" s="91" t="str">
        <f>Calculations!X293</f>
        <v/>
      </c>
      <c r="Y287" s="91" t="str">
        <f>Calculations!Y293</f>
        <v/>
      </c>
      <c r="Z287" s="91" t="str">
        <f>Calculations!Z293</f>
        <v/>
      </c>
      <c r="AA287" s="92" t="str">
        <f>Calculations!AA293</f>
        <v/>
      </c>
      <c r="AB287" s="87"/>
      <c r="AC287" s="95" t="str">
        <f>IF(Calculations!AE293=0,"",Calculations!AE293)</f>
        <v/>
      </c>
    </row>
    <row r="288" spans="1:29" x14ac:dyDescent="0.3">
      <c r="A288" s="96" t="str">
        <f>IF(Calculations!A294="", "", 273+Calculations!A294)</f>
        <v/>
      </c>
      <c r="B288" s="91">
        <f>Calculations!D294</f>
        <v>0</v>
      </c>
      <c r="C288" s="91">
        <f>Calculations!E294</f>
        <v>0</v>
      </c>
      <c r="D288" s="91">
        <f>Calculations!F294</f>
        <v>0</v>
      </c>
      <c r="E288" s="91">
        <f>Calculations!G294</f>
        <v>0</v>
      </c>
      <c r="F288" s="91">
        <f>Calculations!H294</f>
        <v>0</v>
      </c>
      <c r="G288" s="91">
        <f>Calculations!I294</f>
        <v>0</v>
      </c>
      <c r="H288" s="91">
        <f>Calculations!J294</f>
        <v>0</v>
      </c>
      <c r="I288" s="91">
        <f>Calculations!K294</f>
        <v>0</v>
      </c>
      <c r="J288" s="91">
        <f>Calculations!L294</f>
        <v>0</v>
      </c>
      <c r="K288" s="91">
        <f>Calculations!M294</f>
        <v>0</v>
      </c>
      <c r="L288" s="91">
        <f>Calculations!N294</f>
        <v>0</v>
      </c>
      <c r="M288" s="92">
        <f>Calculations!O294</f>
        <v>0</v>
      </c>
      <c r="N288" s="87"/>
      <c r="O288" s="96" t="str">
        <f>IF(Calculations!A294="", "", 273+Calculations!A294)</f>
        <v/>
      </c>
      <c r="P288" s="91" t="str">
        <f>Calculations!P294</f>
        <v/>
      </c>
      <c r="Q288" s="91" t="str">
        <f>Calculations!Q294</f>
        <v/>
      </c>
      <c r="R288" s="91" t="str">
        <f>Calculations!R294</f>
        <v/>
      </c>
      <c r="S288" s="91" t="str">
        <f>Calculations!S294</f>
        <v/>
      </c>
      <c r="T288" s="91" t="str">
        <f>Calculations!T294</f>
        <v/>
      </c>
      <c r="U288" s="91" t="str">
        <f>Calculations!U294</f>
        <v/>
      </c>
      <c r="V288" s="91" t="str">
        <f>Calculations!V294</f>
        <v/>
      </c>
      <c r="W288" s="91" t="str">
        <f>Calculations!W294</f>
        <v/>
      </c>
      <c r="X288" s="91" t="str">
        <f>Calculations!X294</f>
        <v/>
      </c>
      <c r="Y288" s="91" t="str">
        <f>Calculations!Y294</f>
        <v/>
      </c>
      <c r="Z288" s="91" t="str">
        <f>Calculations!Z294</f>
        <v/>
      </c>
      <c r="AA288" s="92" t="str">
        <f>Calculations!AA294</f>
        <v/>
      </c>
      <c r="AB288" s="87"/>
      <c r="AC288" s="95" t="str">
        <f>IF(Calculations!AE294=0,"",Calculations!AE294)</f>
        <v/>
      </c>
    </row>
    <row r="289" spans="1:29" x14ac:dyDescent="0.3">
      <c r="A289" s="96" t="str">
        <f>IF(Calculations!A295="", "", 273+Calculations!A295)</f>
        <v/>
      </c>
      <c r="B289" s="91">
        <f>Calculations!D295</f>
        <v>0</v>
      </c>
      <c r="C289" s="91">
        <f>Calculations!E295</f>
        <v>0</v>
      </c>
      <c r="D289" s="91">
        <f>Calculations!F295</f>
        <v>0</v>
      </c>
      <c r="E289" s="91">
        <f>Calculations!G295</f>
        <v>0</v>
      </c>
      <c r="F289" s="91">
        <f>Calculations!H295</f>
        <v>0</v>
      </c>
      <c r="G289" s="91">
        <f>Calculations!I295</f>
        <v>0</v>
      </c>
      <c r="H289" s="91">
        <f>Calculations!J295</f>
        <v>0</v>
      </c>
      <c r="I289" s="91">
        <f>Calculations!K295</f>
        <v>0</v>
      </c>
      <c r="J289" s="91">
        <f>Calculations!L295</f>
        <v>0</v>
      </c>
      <c r="K289" s="91">
        <f>Calculations!M295</f>
        <v>0</v>
      </c>
      <c r="L289" s="91">
        <f>Calculations!N295</f>
        <v>0</v>
      </c>
      <c r="M289" s="92">
        <f>Calculations!O295</f>
        <v>0</v>
      </c>
      <c r="N289" s="87"/>
      <c r="O289" s="96" t="str">
        <f>IF(Calculations!A295="", "", 273+Calculations!A295)</f>
        <v/>
      </c>
      <c r="P289" s="91" t="str">
        <f>Calculations!P295</f>
        <v/>
      </c>
      <c r="Q289" s="91" t="str">
        <f>Calculations!Q295</f>
        <v/>
      </c>
      <c r="R289" s="91" t="str">
        <f>Calculations!R295</f>
        <v/>
      </c>
      <c r="S289" s="91" t="str">
        <f>Calculations!S295</f>
        <v/>
      </c>
      <c r="T289" s="91" t="str">
        <f>Calculations!T295</f>
        <v/>
      </c>
      <c r="U289" s="91" t="str">
        <f>Calculations!U295</f>
        <v/>
      </c>
      <c r="V289" s="91" t="str">
        <f>Calculations!V295</f>
        <v/>
      </c>
      <c r="W289" s="91" t="str">
        <f>Calculations!W295</f>
        <v/>
      </c>
      <c r="X289" s="91" t="str">
        <f>Calculations!X295</f>
        <v/>
      </c>
      <c r="Y289" s="91" t="str">
        <f>Calculations!Y295</f>
        <v/>
      </c>
      <c r="Z289" s="91" t="str">
        <f>Calculations!Z295</f>
        <v/>
      </c>
      <c r="AA289" s="92" t="str">
        <f>Calculations!AA295</f>
        <v/>
      </c>
      <c r="AB289" s="87"/>
      <c r="AC289" s="95" t="str">
        <f>IF(Calculations!AE295=0,"",Calculations!AE295)</f>
        <v/>
      </c>
    </row>
    <row r="290" spans="1:29" x14ac:dyDescent="0.3">
      <c r="A290" s="96" t="str">
        <f>IF(Calculations!A296="", "", 273+Calculations!A296)</f>
        <v/>
      </c>
      <c r="B290" s="91">
        <f>Calculations!D296</f>
        <v>0</v>
      </c>
      <c r="C290" s="91">
        <f>Calculations!E296</f>
        <v>0</v>
      </c>
      <c r="D290" s="91">
        <f>Calculations!F296</f>
        <v>0</v>
      </c>
      <c r="E290" s="91">
        <f>Calculations!G296</f>
        <v>0</v>
      </c>
      <c r="F290" s="91">
        <f>Calculations!H296</f>
        <v>0</v>
      </c>
      <c r="G290" s="91">
        <f>Calculations!I296</f>
        <v>0</v>
      </c>
      <c r="H290" s="91">
        <f>Calculations!J296</f>
        <v>0</v>
      </c>
      <c r="I290" s="91">
        <f>Calculations!K296</f>
        <v>0</v>
      </c>
      <c r="J290" s="91">
        <f>Calculations!L296</f>
        <v>0</v>
      </c>
      <c r="K290" s="91">
        <f>Calculations!M296</f>
        <v>0</v>
      </c>
      <c r="L290" s="91">
        <f>Calculations!N296</f>
        <v>0</v>
      </c>
      <c r="M290" s="92">
        <f>Calculations!O296</f>
        <v>0</v>
      </c>
      <c r="N290" s="87"/>
      <c r="O290" s="96" t="str">
        <f>IF(Calculations!A296="", "", 273+Calculations!A296)</f>
        <v/>
      </c>
      <c r="P290" s="91" t="str">
        <f>Calculations!P296</f>
        <v/>
      </c>
      <c r="Q290" s="91" t="str">
        <f>Calculations!Q296</f>
        <v/>
      </c>
      <c r="R290" s="91" t="str">
        <f>Calculations!R296</f>
        <v/>
      </c>
      <c r="S290" s="91" t="str">
        <f>Calculations!S296</f>
        <v/>
      </c>
      <c r="T290" s="91" t="str">
        <f>Calculations!T296</f>
        <v/>
      </c>
      <c r="U290" s="91" t="str">
        <f>Calculations!U296</f>
        <v/>
      </c>
      <c r="V290" s="91" t="str">
        <f>Calculations!V296</f>
        <v/>
      </c>
      <c r="W290" s="91" t="str">
        <f>Calculations!W296</f>
        <v/>
      </c>
      <c r="X290" s="91" t="str">
        <f>Calculations!X296</f>
        <v/>
      </c>
      <c r="Y290" s="91" t="str">
        <f>Calculations!Y296</f>
        <v/>
      </c>
      <c r="Z290" s="91" t="str">
        <f>Calculations!Z296</f>
        <v/>
      </c>
      <c r="AA290" s="92" t="str">
        <f>Calculations!AA296</f>
        <v/>
      </c>
      <c r="AB290" s="87"/>
      <c r="AC290" s="95" t="str">
        <f>IF(Calculations!AE296=0,"",Calculations!AE296)</f>
        <v/>
      </c>
    </row>
    <row r="291" spans="1:29" x14ac:dyDescent="0.3">
      <c r="A291" s="96" t="str">
        <f>IF(Calculations!A297="", "", 273+Calculations!A297)</f>
        <v/>
      </c>
      <c r="B291" s="91">
        <f>Calculations!D297</f>
        <v>0</v>
      </c>
      <c r="C291" s="91">
        <f>Calculations!E297</f>
        <v>0</v>
      </c>
      <c r="D291" s="91">
        <f>Calculations!F297</f>
        <v>0</v>
      </c>
      <c r="E291" s="91">
        <f>Calculations!G297</f>
        <v>0</v>
      </c>
      <c r="F291" s="91">
        <f>Calculations!H297</f>
        <v>0</v>
      </c>
      <c r="G291" s="91">
        <f>Calculations!I297</f>
        <v>0</v>
      </c>
      <c r="H291" s="91">
        <f>Calculations!J297</f>
        <v>0</v>
      </c>
      <c r="I291" s="91">
        <f>Calculations!K297</f>
        <v>0</v>
      </c>
      <c r="J291" s="91">
        <f>Calculations!L297</f>
        <v>0</v>
      </c>
      <c r="K291" s="91">
        <f>Calculations!M297</f>
        <v>0</v>
      </c>
      <c r="L291" s="91">
        <f>Calculations!N297</f>
        <v>0</v>
      </c>
      <c r="M291" s="92">
        <f>Calculations!O297</f>
        <v>0</v>
      </c>
      <c r="N291" s="87"/>
      <c r="O291" s="96" t="str">
        <f>IF(Calculations!A297="", "", 273+Calculations!A297)</f>
        <v/>
      </c>
      <c r="P291" s="91" t="str">
        <f>Calculations!P297</f>
        <v/>
      </c>
      <c r="Q291" s="91" t="str">
        <f>Calculations!Q297</f>
        <v/>
      </c>
      <c r="R291" s="91" t="str">
        <f>Calculations!R297</f>
        <v/>
      </c>
      <c r="S291" s="91" t="str">
        <f>Calculations!S297</f>
        <v/>
      </c>
      <c r="T291" s="91" t="str">
        <f>Calculations!T297</f>
        <v/>
      </c>
      <c r="U291" s="91" t="str">
        <f>Calculations!U297</f>
        <v/>
      </c>
      <c r="V291" s="91" t="str">
        <f>Calculations!V297</f>
        <v/>
      </c>
      <c r="W291" s="91" t="str">
        <f>Calculations!W297</f>
        <v/>
      </c>
      <c r="X291" s="91" t="str">
        <f>Calculations!X297</f>
        <v/>
      </c>
      <c r="Y291" s="91" t="str">
        <f>Calculations!Y297</f>
        <v/>
      </c>
      <c r="Z291" s="91" t="str">
        <f>Calculations!Z297</f>
        <v/>
      </c>
      <c r="AA291" s="92" t="str">
        <f>Calculations!AA297</f>
        <v/>
      </c>
      <c r="AB291" s="87"/>
      <c r="AC291" s="95" t="str">
        <f>IF(Calculations!AE297=0,"",Calculations!AE297)</f>
        <v/>
      </c>
    </row>
    <row r="292" spans="1:29" x14ac:dyDescent="0.3">
      <c r="A292" s="96" t="str">
        <f>IF(Calculations!A298="", "", 273+Calculations!A298)</f>
        <v/>
      </c>
      <c r="B292" s="91">
        <f>Calculations!D298</f>
        <v>0</v>
      </c>
      <c r="C292" s="91">
        <f>Calculations!E298</f>
        <v>0</v>
      </c>
      <c r="D292" s="91">
        <f>Calculations!F298</f>
        <v>0</v>
      </c>
      <c r="E292" s="91">
        <f>Calculations!G298</f>
        <v>0</v>
      </c>
      <c r="F292" s="91">
        <f>Calculations!H298</f>
        <v>0</v>
      </c>
      <c r="G292" s="91">
        <f>Calculations!I298</f>
        <v>0</v>
      </c>
      <c r="H292" s="91">
        <f>Calculations!J298</f>
        <v>0</v>
      </c>
      <c r="I292" s="91">
        <f>Calculations!K298</f>
        <v>0</v>
      </c>
      <c r="J292" s="91">
        <f>Calculations!L298</f>
        <v>0</v>
      </c>
      <c r="K292" s="91">
        <f>Calculations!M298</f>
        <v>0</v>
      </c>
      <c r="L292" s="91">
        <f>Calculations!N298</f>
        <v>0</v>
      </c>
      <c r="M292" s="92">
        <f>Calculations!O298</f>
        <v>0</v>
      </c>
      <c r="N292" s="87"/>
      <c r="O292" s="96" t="str">
        <f>IF(Calculations!A298="", "", 273+Calculations!A298)</f>
        <v/>
      </c>
      <c r="P292" s="91" t="str">
        <f>Calculations!P298</f>
        <v/>
      </c>
      <c r="Q292" s="91" t="str">
        <f>Calculations!Q298</f>
        <v/>
      </c>
      <c r="R292" s="91" t="str">
        <f>Calculations!R298</f>
        <v/>
      </c>
      <c r="S292" s="91" t="str">
        <f>Calculations!S298</f>
        <v/>
      </c>
      <c r="T292" s="91" t="str">
        <f>Calculations!T298</f>
        <v/>
      </c>
      <c r="U292" s="91" t="str">
        <f>Calculations!U298</f>
        <v/>
      </c>
      <c r="V292" s="91" t="str">
        <f>Calculations!V298</f>
        <v/>
      </c>
      <c r="W292" s="91" t="str">
        <f>Calculations!W298</f>
        <v/>
      </c>
      <c r="X292" s="91" t="str">
        <f>Calculations!X298</f>
        <v/>
      </c>
      <c r="Y292" s="91" t="str">
        <f>Calculations!Y298</f>
        <v/>
      </c>
      <c r="Z292" s="91" t="str">
        <f>Calculations!Z298</f>
        <v/>
      </c>
      <c r="AA292" s="92" t="str">
        <f>Calculations!AA298</f>
        <v/>
      </c>
      <c r="AB292" s="87"/>
      <c r="AC292" s="95" t="str">
        <f>IF(Calculations!AE298=0,"",Calculations!AE298)</f>
        <v/>
      </c>
    </row>
    <row r="293" spans="1:29" x14ac:dyDescent="0.3">
      <c r="A293" s="96" t="str">
        <f>IF(Calculations!A299="", "", 273+Calculations!A299)</f>
        <v/>
      </c>
      <c r="B293" s="91">
        <f>Calculations!D299</f>
        <v>0</v>
      </c>
      <c r="C293" s="91">
        <f>Calculations!E299</f>
        <v>0</v>
      </c>
      <c r="D293" s="91">
        <f>Calculations!F299</f>
        <v>0</v>
      </c>
      <c r="E293" s="91">
        <f>Calculations!G299</f>
        <v>0</v>
      </c>
      <c r="F293" s="91">
        <f>Calculations!H299</f>
        <v>0</v>
      </c>
      <c r="G293" s="91">
        <f>Calculations!I299</f>
        <v>0</v>
      </c>
      <c r="H293" s="91">
        <f>Calculations!J299</f>
        <v>0</v>
      </c>
      <c r="I293" s="91">
        <f>Calculations!K299</f>
        <v>0</v>
      </c>
      <c r="J293" s="91">
        <f>Calculations!L299</f>
        <v>0</v>
      </c>
      <c r="K293" s="91">
        <f>Calculations!M299</f>
        <v>0</v>
      </c>
      <c r="L293" s="91">
        <f>Calculations!N299</f>
        <v>0</v>
      </c>
      <c r="M293" s="92">
        <f>Calculations!O299</f>
        <v>0</v>
      </c>
      <c r="N293" s="87"/>
      <c r="O293" s="96" t="str">
        <f>IF(Calculations!A299="", "", 273+Calculations!A299)</f>
        <v/>
      </c>
      <c r="P293" s="91" t="str">
        <f>Calculations!P299</f>
        <v/>
      </c>
      <c r="Q293" s="91" t="str">
        <f>Calculations!Q299</f>
        <v/>
      </c>
      <c r="R293" s="91" t="str">
        <f>Calculations!R299</f>
        <v/>
      </c>
      <c r="S293" s="91" t="str">
        <f>Calculations!S299</f>
        <v/>
      </c>
      <c r="T293" s="91" t="str">
        <f>Calculations!T299</f>
        <v/>
      </c>
      <c r="U293" s="91" t="str">
        <f>Calculations!U299</f>
        <v/>
      </c>
      <c r="V293" s="91" t="str">
        <f>Calculations!V299</f>
        <v/>
      </c>
      <c r="W293" s="91" t="str">
        <f>Calculations!W299</f>
        <v/>
      </c>
      <c r="X293" s="91" t="str">
        <f>Calculations!X299</f>
        <v/>
      </c>
      <c r="Y293" s="91" t="str">
        <f>Calculations!Y299</f>
        <v/>
      </c>
      <c r="Z293" s="91" t="str">
        <f>Calculations!Z299</f>
        <v/>
      </c>
      <c r="AA293" s="92" t="str">
        <f>Calculations!AA299</f>
        <v/>
      </c>
      <c r="AB293" s="87"/>
      <c r="AC293" s="95" t="str">
        <f>IF(Calculations!AE299=0,"",Calculations!AE299)</f>
        <v/>
      </c>
    </row>
    <row r="294" spans="1:29" x14ac:dyDescent="0.3">
      <c r="A294" s="96" t="str">
        <f>IF(Calculations!A300="", "", 273+Calculations!A300)</f>
        <v/>
      </c>
      <c r="B294" s="91">
        <f>Calculations!D300</f>
        <v>0</v>
      </c>
      <c r="C294" s="91">
        <f>Calculations!E300</f>
        <v>0</v>
      </c>
      <c r="D294" s="91">
        <f>Calculations!F300</f>
        <v>0</v>
      </c>
      <c r="E294" s="91">
        <f>Calculations!G300</f>
        <v>0</v>
      </c>
      <c r="F294" s="91">
        <f>Calculations!H300</f>
        <v>0</v>
      </c>
      <c r="G294" s="91">
        <f>Calculations!I300</f>
        <v>0</v>
      </c>
      <c r="H294" s="91">
        <f>Calculations!J300</f>
        <v>0</v>
      </c>
      <c r="I294" s="91">
        <f>Calculations!K300</f>
        <v>0</v>
      </c>
      <c r="J294" s="91">
        <f>Calculations!L300</f>
        <v>0</v>
      </c>
      <c r="K294" s="91">
        <f>Calculations!M300</f>
        <v>0</v>
      </c>
      <c r="L294" s="91">
        <f>Calculations!N300</f>
        <v>0</v>
      </c>
      <c r="M294" s="92">
        <f>Calculations!O300</f>
        <v>0</v>
      </c>
      <c r="N294" s="87"/>
      <c r="O294" s="96" t="str">
        <f>IF(Calculations!A300="", "", 273+Calculations!A300)</f>
        <v/>
      </c>
      <c r="P294" s="91" t="str">
        <f>Calculations!P300</f>
        <v/>
      </c>
      <c r="Q294" s="91" t="str">
        <f>Calculations!Q300</f>
        <v/>
      </c>
      <c r="R294" s="91" t="str">
        <f>Calculations!R300</f>
        <v/>
      </c>
      <c r="S294" s="91" t="str">
        <f>Calculations!S300</f>
        <v/>
      </c>
      <c r="T294" s="91" t="str">
        <f>Calculations!T300</f>
        <v/>
      </c>
      <c r="U294" s="91" t="str">
        <f>Calculations!U300</f>
        <v/>
      </c>
      <c r="V294" s="91" t="str">
        <f>Calculations!V300</f>
        <v/>
      </c>
      <c r="W294" s="91" t="str">
        <f>Calculations!W300</f>
        <v/>
      </c>
      <c r="X294" s="91" t="str">
        <f>Calculations!X300</f>
        <v/>
      </c>
      <c r="Y294" s="91" t="str">
        <f>Calculations!Y300</f>
        <v/>
      </c>
      <c r="Z294" s="91" t="str">
        <f>Calculations!Z300</f>
        <v/>
      </c>
      <c r="AA294" s="92" t="str">
        <f>Calculations!AA300</f>
        <v/>
      </c>
      <c r="AB294" s="87"/>
      <c r="AC294" s="95" t="str">
        <f>IF(Calculations!AE300=0,"",Calculations!AE300)</f>
        <v/>
      </c>
    </row>
    <row r="295" spans="1:29" x14ac:dyDescent="0.3">
      <c r="A295" s="96" t="str">
        <f>IF(Calculations!A301="", "", 273+Calculations!A301)</f>
        <v/>
      </c>
      <c r="B295" s="91">
        <f>Calculations!D301</f>
        <v>0</v>
      </c>
      <c r="C295" s="91">
        <f>Calculations!E301</f>
        <v>0</v>
      </c>
      <c r="D295" s="91">
        <f>Calculations!F301</f>
        <v>0</v>
      </c>
      <c r="E295" s="91">
        <f>Calculations!G301</f>
        <v>0</v>
      </c>
      <c r="F295" s="91">
        <f>Calculations!H301</f>
        <v>0</v>
      </c>
      <c r="G295" s="91">
        <f>Calculations!I301</f>
        <v>0</v>
      </c>
      <c r="H295" s="91">
        <f>Calculations!J301</f>
        <v>0</v>
      </c>
      <c r="I295" s="91">
        <f>Calculations!K301</f>
        <v>0</v>
      </c>
      <c r="J295" s="91">
        <f>Calculations!L301</f>
        <v>0</v>
      </c>
      <c r="K295" s="91">
        <f>Calculations!M301</f>
        <v>0</v>
      </c>
      <c r="L295" s="91">
        <f>Calculations!N301</f>
        <v>0</v>
      </c>
      <c r="M295" s="92">
        <f>Calculations!O301</f>
        <v>0</v>
      </c>
      <c r="N295" s="87"/>
      <c r="O295" s="96" t="str">
        <f>IF(Calculations!A301="", "", 273+Calculations!A301)</f>
        <v/>
      </c>
      <c r="P295" s="91" t="str">
        <f>Calculations!P301</f>
        <v/>
      </c>
      <c r="Q295" s="91" t="str">
        <f>Calculations!Q301</f>
        <v/>
      </c>
      <c r="R295" s="91" t="str">
        <f>Calculations!R301</f>
        <v/>
      </c>
      <c r="S295" s="91" t="str">
        <f>Calculations!S301</f>
        <v/>
      </c>
      <c r="T295" s="91" t="str">
        <f>Calculations!T301</f>
        <v/>
      </c>
      <c r="U295" s="91" t="str">
        <f>Calculations!U301</f>
        <v/>
      </c>
      <c r="V295" s="91" t="str">
        <f>Calculations!V301</f>
        <v/>
      </c>
      <c r="W295" s="91" t="str">
        <f>Calculations!W301</f>
        <v/>
      </c>
      <c r="X295" s="91" t="str">
        <f>Calculations!X301</f>
        <v/>
      </c>
      <c r="Y295" s="91" t="str">
        <f>Calculations!Y301</f>
        <v/>
      </c>
      <c r="Z295" s="91" t="str">
        <f>Calculations!Z301</f>
        <v/>
      </c>
      <c r="AA295" s="92" t="str">
        <f>Calculations!AA301</f>
        <v/>
      </c>
      <c r="AB295" s="87"/>
      <c r="AC295" s="95" t="str">
        <f>IF(Calculations!AE301=0,"",Calculations!AE301)</f>
        <v/>
      </c>
    </row>
    <row r="296" spans="1:29" x14ac:dyDescent="0.3">
      <c r="A296" s="96" t="str">
        <f>IF(Calculations!A302="", "", 273+Calculations!A302)</f>
        <v/>
      </c>
      <c r="B296" s="91">
        <f>Calculations!D302</f>
        <v>0</v>
      </c>
      <c r="C296" s="91">
        <f>Calculations!E302</f>
        <v>0</v>
      </c>
      <c r="D296" s="91">
        <f>Calculations!F302</f>
        <v>0</v>
      </c>
      <c r="E296" s="91">
        <f>Calculations!G302</f>
        <v>0</v>
      </c>
      <c r="F296" s="91">
        <f>Calculations!H302</f>
        <v>0</v>
      </c>
      <c r="G296" s="91">
        <f>Calculations!I302</f>
        <v>0</v>
      </c>
      <c r="H296" s="91">
        <f>Calculations!J302</f>
        <v>0</v>
      </c>
      <c r="I296" s="91">
        <f>Calculations!K302</f>
        <v>0</v>
      </c>
      <c r="J296" s="91">
        <f>Calculations!L302</f>
        <v>0</v>
      </c>
      <c r="K296" s="91">
        <f>Calculations!M302</f>
        <v>0</v>
      </c>
      <c r="L296" s="91">
        <f>Calculations!N302</f>
        <v>0</v>
      </c>
      <c r="M296" s="92">
        <f>Calculations!O302</f>
        <v>0</v>
      </c>
      <c r="N296" s="87"/>
      <c r="O296" s="96" t="str">
        <f>IF(Calculations!A302="", "", 273+Calculations!A302)</f>
        <v/>
      </c>
      <c r="P296" s="91" t="str">
        <f>Calculations!P302</f>
        <v/>
      </c>
      <c r="Q296" s="91" t="str">
        <f>Calculations!Q302</f>
        <v/>
      </c>
      <c r="R296" s="91" t="str">
        <f>Calculations!R302</f>
        <v/>
      </c>
      <c r="S296" s="91" t="str">
        <f>Calculations!S302</f>
        <v/>
      </c>
      <c r="T296" s="91" t="str">
        <f>Calculations!T302</f>
        <v/>
      </c>
      <c r="U296" s="91" t="str">
        <f>Calculations!U302</f>
        <v/>
      </c>
      <c r="V296" s="91" t="str">
        <f>Calculations!V302</f>
        <v/>
      </c>
      <c r="W296" s="91" t="str">
        <f>Calculations!W302</f>
        <v/>
      </c>
      <c r="X296" s="91" t="str">
        <f>Calculations!X302</f>
        <v/>
      </c>
      <c r="Y296" s="91" t="str">
        <f>Calculations!Y302</f>
        <v/>
      </c>
      <c r="Z296" s="91" t="str">
        <f>Calculations!Z302</f>
        <v/>
      </c>
      <c r="AA296" s="92" t="str">
        <f>Calculations!AA302</f>
        <v/>
      </c>
      <c r="AB296" s="87"/>
      <c r="AC296" s="95" t="str">
        <f>IF(Calculations!AE302=0,"",Calculations!AE302)</f>
        <v/>
      </c>
    </row>
    <row r="297" spans="1:29" x14ac:dyDescent="0.3">
      <c r="A297" s="96" t="str">
        <f>IF(Calculations!A303="", "", 273+Calculations!A303)</f>
        <v/>
      </c>
      <c r="B297" s="91">
        <f>Calculations!D303</f>
        <v>0</v>
      </c>
      <c r="C297" s="91">
        <f>Calculations!E303</f>
        <v>0</v>
      </c>
      <c r="D297" s="91">
        <f>Calculations!F303</f>
        <v>0</v>
      </c>
      <c r="E297" s="91">
        <f>Calculations!G303</f>
        <v>0</v>
      </c>
      <c r="F297" s="91">
        <f>Calculations!H303</f>
        <v>0</v>
      </c>
      <c r="G297" s="91">
        <f>Calculations!I303</f>
        <v>0</v>
      </c>
      <c r="H297" s="91">
        <f>Calculations!J303</f>
        <v>0</v>
      </c>
      <c r="I297" s="91">
        <f>Calculations!K303</f>
        <v>0</v>
      </c>
      <c r="J297" s="91">
        <f>Calculations!L303</f>
        <v>0</v>
      </c>
      <c r="K297" s="91">
        <f>Calculations!M303</f>
        <v>0</v>
      </c>
      <c r="L297" s="91">
        <f>Calculations!N303</f>
        <v>0</v>
      </c>
      <c r="M297" s="92">
        <f>Calculations!O303</f>
        <v>0</v>
      </c>
      <c r="N297" s="87"/>
      <c r="O297" s="96" t="str">
        <f>IF(Calculations!A303="", "", 273+Calculations!A303)</f>
        <v/>
      </c>
      <c r="P297" s="91" t="str">
        <f>Calculations!P303</f>
        <v/>
      </c>
      <c r="Q297" s="91" t="str">
        <f>Calculations!Q303</f>
        <v/>
      </c>
      <c r="R297" s="91" t="str">
        <f>Calculations!R303</f>
        <v/>
      </c>
      <c r="S297" s="91" t="str">
        <f>Calculations!S303</f>
        <v/>
      </c>
      <c r="T297" s="91" t="str">
        <f>Calculations!T303</f>
        <v/>
      </c>
      <c r="U297" s="91" t="str">
        <f>Calculations!U303</f>
        <v/>
      </c>
      <c r="V297" s="91" t="str">
        <f>Calculations!V303</f>
        <v/>
      </c>
      <c r="W297" s="91" t="str">
        <f>Calculations!W303</f>
        <v/>
      </c>
      <c r="X297" s="91" t="str">
        <f>Calculations!X303</f>
        <v/>
      </c>
      <c r="Y297" s="91" t="str">
        <f>Calculations!Y303</f>
        <v/>
      </c>
      <c r="Z297" s="91" t="str">
        <f>Calculations!Z303</f>
        <v/>
      </c>
      <c r="AA297" s="92" t="str">
        <f>Calculations!AA303</f>
        <v/>
      </c>
      <c r="AB297" s="87"/>
      <c r="AC297" s="95" t="str">
        <f>IF(Calculations!AE303=0,"",Calculations!AE303)</f>
        <v/>
      </c>
    </row>
    <row r="298" spans="1:29" x14ac:dyDescent="0.3">
      <c r="A298" s="96" t="str">
        <f>IF(Calculations!A304="", "", 273+Calculations!A304)</f>
        <v/>
      </c>
      <c r="B298" s="91">
        <f>Calculations!D304</f>
        <v>0</v>
      </c>
      <c r="C298" s="91">
        <f>Calculations!E304</f>
        <v>0</v>
      </c>
      <c r="D298" s="91">
        <f>Calculations!F304</f>
        <v>0</v>
      </c>
      <c r="E298" s="91">
        <f>Calculations!G304</f>
        <v>0</v>
      </c>
      <c r="F298" s="91">
        <f>Calculations!H304</f>
        <v>0</v>
      </c>
      <c r="G298" s="91">
        <f>Calculations!I304</f>
        <v>0</v>
      </c>
      <c r="H298" s="91">
        <f>Calculations!J304</f>
        <v>0</v>
      </c>
      <c r="I298" s="91">
        <f>Calculations!K304</f>
        <v>0</v>
      </c>
      <c r="J298" s="91">
        <f>Calculations!L304</f>
        <v>0</v>
      </c>
      <c r="K298" s="91">
        <f>Calculations!M304</f>
        <v>0</v>
      </c>
      <c r="L298" s="91">
        <f>Calculations!N304</f>
        <v>0</v>
      </c>
      <c r="M298" s="92">
        <f>Calculations!O304</f>
        <v>0</v>
      </c>
      <c r="N298" s="87"/>
      <c r="O298" s="96" t="str">
        <f>IF(Calculations!A304="", "", 273+Calculations!A304)</f>
        <v/>
      </c>
      <c r="P298" s="91" t="str">
        <f>Calculations!P304</f>
        <v/>
      </c>
      <c r="Q298" s="91" t="str">
        <f>Calculations!Q304</f>
        <v/>
      </c>
      <c r="R298" s="91" t="str">
        <f>Calculations!R304</f>
        <v/>
      </c>
      <c r="S298" s="91" t="str">
        <f>Calculations!S304</f>
        <v/>
      </c>
      <c r="T298" s="91" t="str">
        <f>Calculations!T304</f>
        <v/>
      </c>
      <c r="U298" s="91" t="str">
        <f>Calculations!U304</f>
        <v/>
      </c>
      <c r="V298" s="91" t="str">
        <f>Calculations!V304</f>
        <v/>
      </c>
      <c r="W298" s="91" t="str">
        <f>Calculations!W304</f>
        <v/>
      </c>
      <c r="X298" s="91" t="str">
        <f>Calculations!X304</f>
        <v/>
      </c>
      <c r="Y298" s="91" t="str">
        <f>Calculations!Y304</f>
        <v/>
      </c>
      <c r="Z298" s="91" t="str">
        <f>Calculations!Z304</f>
        <v/>
      </c>
      <c r="AA298" s="92" t="str">
        <f>Calculations!AA304</f>
        <v/>
      </c>
      <c r="AB298" s="87"/>
      <c r="AC298" s="95" t="str">
        <f>IF(Calculations!AE304=0,"",Calculations!AE304)</f>
        <v/>
      </c>
    </row>
    <row r="299" spans="1:29" x14ac:dyDescent="0.3">
      <c r="A299" s="96" t="str">
        <f>IF(Calculations!A305="", "", 273+Calculations!A305)</f>
        <v/>
      </c>
      <c r="B299" s="91">
        <f>Calculations!D305</f>
        <v>0</v>
      </c>
      <c r="C299" s="91">
        <f>Calculations!E305</f>
        <v>0</v>
      </c>
      <c r="D299" s="91">
        <f>Calculations!F305</f>
        <v>0</v>
      </c>
      <c r="E299" s="91">
        <f>Calculations!G305</f>
        <v>0</v>
      </c>
      <c r="F299" s="91">
        <f>Calculations!H305</f>
        <v>0</v>
      </c>
      <c r="G299" s="91">
        <f>Calculations!I305</f>
        <v>0</v>
      </c>
      <c r="H299" s="91">
        <f>Calculations!J305</f>
        <v>0</v>
      </c>
      <c r="I299" s="91">
        <f>Calculations!K305</f>
        <v>0</v>
      </c>
      <c r="J299" s="91">
        <f>Calculations!L305</f>
        <v>0</v>
      </c>
      <c r="K299" s="91">
        <f>Calculations!M305</f>
        <v>0</v>
      </c>
      <c r="L299" s="91">
        <f>Calculations!N305</f>
        <v>0</v>
      </c>
      <c r="M299" s="92">
        <f>Calculations!O305</f>
        <v>0</v>
      </c>
      <c r="N299" s="87"/>
      <c r="O299" s="96" t="str">
        <f>IF(Calculations!A305="", "", 273+Calculations!A305)</f>
        <v/>
      </c>
      <c r="P299" s="91" t="str">
        <f>Calculations!P305</f>
        <v/>
      </c>
      <c r="Q299" s="91" t="str">
        <f>Calculations!Q305</f>
        <v/>
      </c>
      <c r="R299" s="91" t="str">
        <f>Calculations!R305</f>
        <v/>
      </c>
      <c r="S299" s="91" t="str">
        <f>Calculations!S305</f>
        <v/>
      </c>
      <c r="T299" s="91" t="str">
        <f>Calculations!T305</f>
        <v/>
      </c>
      <c r="U299" s="91" t="str">
        <f>Calculations!U305</f>
        <v/>
      </c>
      <c r="V299" s="91" t="str">
        <f>Calculations!V305</f>
        <v/>
      </c>
      <c r="W299" s="91" t="str">
        <f>Calculations!W305</f>
        <v/>
      </c>
      <c r="X299" s="91" t="str">
        <f>Calculations!X305</f>
        <v/>
      </c>
      <c r="Y299" s="91" t="str">
        <f>Calculations!Y305</f>
        <v/>
      </c>
      <c r="Z299" s="91" t="str">
        <f>Calculations!Z305</f>
        <v/>
      </c>
      <c r="AA299" s="92" t="str">
        <f>Calculations!AA305</f>
        <v/>
      </c>
      <c r="AB299" s="87"/>
      <c r="AC299" s="95" t="str">
        <f>IF(Calculations!AE305=0,"",Calculations!AE305)</f>
        <v/>
      </c>
    </row>
    <row r="300" spans="1:29" x14ac:dyDescent="0.3">
      <c r="A300" s="96" t="str">
        <f>IF(Calculations!A306="", "", 273+Calculations!A306)</f>
        <v/>
      </c>
      <c r="B300" s="91">
        <f>Calculations!D306</f>
        <v>0</v>
      </c>
      <c r="C300" s="91">
        <f>Calculations!E306</f>
        <v>0</v>
      </c>
      <c r="D300" s="91">
        <f>Calculations!F306</f>
        <v>0</v>
      </c>
      <c r="E300" s="91">
        <f>Calculations!G306</f>
        <v>0</v>
      </c>
      <c r="F300" s="91">
        <f>Calculations!H306</f>
        <v>0</v>
      </c>
      <c r="G300" s="91">
        <f>Calculations!I306</f>
        <v>0</v>
      </c>
      <c r="H300" s="91">
        <f>Calculations!J306</f>
        <v>0</v>
      </c>
      <c r="I300" s="91">
        <f>Calculations!K306</f>
        <v>0</v>
      </c>
      <c r="J300" s="91">
        <f>Calculations!L306</f>
        <v>0</v>
      </c>
      <c r="K300" s="91">
        <f>Calculations!M306</f>
        <v>0</v>
      </c>
      <c r="L300" s="91">
        <f>Calculations!N306</f>
        <v>0</v>
      </c>
      <c r="M300" s="92">
        <f>Calculations!O306</f>
        <v>0</v>
      </c>
      <c r="N300" s="87"/>
      <c r="O300" s="96" t="str">
        <f>IF(Calculations!A306="", "", 273+Calculations!A306)</f>
        <v/>
      </c>
      <c r="P300" s="91" t="str">
        <f>Calculations!P306</f>
        <v/>
      </c>
      <c r="Q300" s="91" t="str">
        <f>Calculations!Q306</f>
        <v/>
      </c>
      <c r="R300" s="91" t="str">
        <f>Calculations!R306</f>
        <v/>
      </c>
      <c r="S300" s="91" t="str">
        <f>Calculations!S306</f>
        <v/>
      </c>
      <c r="T300" s="91" t="str">
        <f>Calculations!T306</f>
        <v/>
      </c>
      <c r="U300" s="91" t="str">
        <f>Calculations!U306</f>
        <v/>
      </c>
      <c r="V300" s="91" t="str">
        <f>Calculations!V306</f>
        <v/>
      </c>
      <c r="W300" s="91" t="str">
        <f>Calculations!W306</f>
        <v/>
      </c>
      <c r="X300" s="91" t="str">
        <f>Calculations!X306</f>
        <v/>
      </c>
      <c r="Y300" s="91" t="str">
        <f>Calculations!Y306</f>
        <v/>
      </c>
      <c r="Z300" s="91" t="str">
        <f>Calculations!Z306</f>
        <v/>
      </c>
      <c r="AA300" s="92" t="str">
        <f>Calculations!AA306</f>
        <v/>
      </c>
      <c r="AB300" s="87"/>
      <c r="AC300" s="95" t="str">
        <f>IF(Calculations!AE306=0,"",Calculations!AE306)</f>
        <v/>
      </c>
    </row>
    <row r="301" spans="1:29" x14ac:dyDescent="0.3">
      <c r="A301" s="96" t="str">
        <f>IF(Calculations!A307="", "", 273+Calculations!A307)</f>
        <v/>
      </c>
      <c r="B301" s="91">
        <f>Calculations!D307</f>
        <v>0</v>
      </c>
      <c r="C301" s="91">
        <f>Calculations!E307</f>
        <v>0</v>
      </c>
      <c r="D301" s="91">
        <f>Calculations!F307</f>
        <v>0</v>
      </c>
      <c r="E301" s="91">
        <f>Calculations!G307</f>
        <v>0</v>
      </c>
      <c r="F301" s="91">
        <f>Calculations!H307</f>
        <v>0</v>
      </c>
      <c r="G301" s="91">
        <f>Calculations!I307</f>
        <v>0</v>
      </c>
      <c r="H301" s="91">
        <f>Calculations!J307</f>
        <v>0</v>
      </c>
      <c r="I301" s="91">
        <f>Calculations!K307</f>
        <v>0</v>
      </c>
      <c r="J301" s="91">
        <f>Calculations!L307</f>
        <v>0</v>
      </c>
      <c r="K301" s="91">
        <f>Calculations!M307</f>
        <v>0</v>
      </c>
      <c r="L301" s="91">
        <f>Calculations!N307</f>
        <v>0</v>
      </c>
      <c r="M301" s="92">
        <f>Calculations!O307</f>
        <v>0</v>
      </c>
      <c r="N301" s="87"/>
      <c r="O301" s="96" t="str">
        <f>IF(Calculations!A307="", "", 273+Calculations!A307)</f>
        <v/>
      </c>
      <c r="P301" s="91" t="str">
        <f>Calculations!P307</f>
        <v/>
      </c>
      <c r="Q301" s="91" t="str">
        <f>Calculations!Q307</f>
        <v/>
      </c>
      <c r="R301" s="91" t="str">
        <f>Calculations!R307</f>
        <v/>
      </c>
      <c r="S301" s="91" t="str">
        <f>Calculations!S307</f>
        <v/>
      </c>
      <c r="T301" s="91" t="str">
        <f>Calculations!T307</f>
        <v/>
      </c>
      <c r="U301" s="91" t="str">
        <f>Calculations!U307</f>
        <v/>
      </c>
      <c r="V301" s="91" t="str">
        <f>Calculations!V307</f>
        <v/>
      </c>
      <c r="W301" s="91" t="str">
        <f>Calculations!W307</f>
        <v/>
      </c>
      <c r="X301" s="91" t="str">
        <f>Calculations!X307</f>
        <v/>
      </c>
      <c r="Y301" s="91" t="str">
        <f>Calculations!Y307</f>
        <v/>
      </c>
      <c r="Z301" s="91" t="str">
        <f>Calculations!Z307</f>
        <v/>
      </c>
      <c r="AA301" s="92" t="str">
        <f>Calculations!AA307</f>
        <v/>
      </c>
      <c r="AB301" s="87"/>
      <c r="AC301" s="95" t="str">
        <f>IF(Calculations!AE307=0,"",Calculations!AE307)</f>
        <v/>
      </c>
    </row>
    <row r="302" spans="1:29" x14ac:dyDescent="0.3">
      <c r="A302" s="96" t="str">
        <f>IF(Calculations!A308="", "", 273+Calculations!A308)</f>
        <v/>
      </c>
      <c r="B302" s="91">
        <f>Calculations!D308</f>
        <v>0</v>
      </c>
      <c r="C302" s="91">
        <f>Calculations!E308</f>
        <v>0</v>
      </c>
      <c r="D302" s="91">
        <f>Calculations!F308</f>
        <v>0</v>
      </c>
      <c r="E302" s="91">
        <f>Calculations!G308</f>
        <v>0</v>
      </c>
      <c r="F302" s="91">
        <f>Calculations!H308</f>
        <v>0</v>
      </c>
      <c r="G302" s="91">
        <f>Calculations!I308</f>
        <v>0</v>
      </c>
      <c r="H302" s="91">
        <f>Calculations!J308</f>
        <v>0</v>
      </c>
      <c r="I302" s="91">
        <f>Calculations!K308</f>
        <v>0</v>
      </c>
      <c r="J302" s="91">
        <f>Calculations!L308</f>
        <v>0</v>
      </c>
      <c r="K302" s="91">
        <f>Calculations!M308</f>
        <v>0</v>
      </c>
      <c r="L302" s="91">
        <f>Calculations!N308</f>
        <v>0</v>
      </c>
      <c r="M302" s="92">
        <f>Calculations!O308</f>
        <v>0</v>
      </c>
      <c r="N302" s="87"/>
      <c r="O302" s="96" t="str">
        <f>IF(Calculations!A308="", "", 273+Calculations!A308)</f>
        <v/>
      </c>
      <c r="P302" s="91" t="str">
        <f>Calculations!P308</f>
        <v/>
      </c>
      <c r="Q302" s="91" t="str">
        <f>Calculations!Q308</f>
        <v/>
      </c>
      <c r="R302" s="91" t="str">
        <f>Calculations!R308</f>
        <v/>
      </c>
      <c r="S302" s="91" t="str">
        <f>Calculations!S308</f>
        <v/>
      </c>
      <c r="T302" s="91" t="str">
        <f>Calculations!T308</f>
        <v/>
      </c>
      <c r="U302" s="91" t="str">
        <f>Calculations!U308</f>
        <v/>
      </c>
      <c r="V302" s="91" t="str">
        <f>Calculations!V308</f>
        <v/>
      </c>
      <c r="W302" s="91" t="str">
        <f>Calculations!W308</f>
        <v/>
      </c>
      <c r="X302" s="91" t="str">
        <f>Calculations!X308</f>
        <v/>
      </c>
      <c r="Y302" s="91" t="str">
        <f>Calculations!Y308</f>
        <v/>
      </c>
      <c r="Z302" s="91" t="str">
        <f>Calculations!Z308</f>
        <v/>
      </c>
      <c r="AA302" s="92" t="str">
        <f>Calculations!AA308</f>
        <v/>
      </c>
      <c r="AB302" s="87"/>
      <c r="AC302" s="95" t="str">
        <f>IF(Calculations!AE308=0,"",Calculations!AE308)</f>
        <v/>
      </c>
    </row>
    <row r="303" spans="1:29" x14ac:dyDescent="0.3">
      <c r="A303" s="96" t="str">
        <f>IF(Calculations!A309="", "", 273+Calculations!A309)</f>
        <v/>
      </c>
      <c r="B303" s="91">
        <f>Calculations!D309</f>
        <v>0</v>
      </c>
      <c r="C303" s="91">
        <f>Calculations!E309</f>
        <v>0</v>
      </c>
      <c r="D303" s="91">
        <f>Calculations!F309</f>
        <v>0</v>
      </c>
      <c r="E303" s="91">
        <f>Calculations!G309</f>
        <v>0</v>
      </c>
      <c r="F303" s="91">
        <f>Calculations!H309</f>
        <v>0</v>
      </c>
      <c r="G303" s="91">
        <f>Calculations!I309</f>
        <v>0</v>
      </c>
      <c r="H303" s="91">
        <f>Calculations!J309</f>
        <v>0</v>
      </c>
      <c r="I303" s="91">
        <f>Calculations!K309</f>
        <v>0</v>
      </c>
      <c r="J303" s="91">
        <f>Calculations!L309</f>
        <v>0</v>
      </c>
      <c r="K303" s="91">
        <f>Calculations!M309</f>
        <v>0</v>
      </c>
      <c r="L303" s="91">
        <f>Calculations!N309</f>
        <v>0</v>
      </c>
      <c r="M303" s="92">
        <f>Calculations!O309</f>
        <v>0</v>
      </c>
      <c r="N303" s="87"/>
      <c r="O303" s="96" t="str">
        <f>IF(Calculations!A309="", "", 273+Calculations!A309)</f>
        <v/>
      </c>
      <c r="P303" s="91" t="str">
        <f>Calculations!P309</f>
        <v/>
      </c>
      <c r="Q303" s="91" t="str">
        <f>Calculations!Q309</f>
        <v/>
      </c>
      <c r="R303" s="91" t="str">
        <f>Calculations!R309</f>
        <v/>
      </c>
      <c r="S303" s="91" t="str">
        <f>Calculations!S309</f>
        <v/>
      </c>
      <c r="T303" s="91" t="str">
        <f>Calculations!T309</f>
        <v/>
      </c>
      <c r="U303" s="91" t="str">
        <f>Calculations!U309</f>
        <v/>
      </c>
      <c r="V303" s="91" t="str">
        <f>Calculations!V309</f>
        <v/>
      </c>
      <c r="W303" s="91" t="str">
        <f>Calculations!W309</f>
        <v/>
      </c>
      <c r="X303" s="91" t="str">
        <f>Calculations!X309</f>
        <v/>
      </c>
      <c r="Y303" s="91" t="str">
        <f>Calculations!Y309</f>
        <v/>
      </c>
      <c r="Z303" s="91" t="str">
        <f>Calculations!Z309</f>
        <v/>
      </c>
      <c r="AA303" s="92" t="str">
        <f>Calculations!AA309</f>
        <v/>
      </c>
      <c r="AB303" s="87"/>
      <c r="AC303" s="95" t="str">
        <f>IF(Calculations!AE309=0,"",Calculations!AE309)</f>
        <v/>
      </c>
    </row>
    <row r="304" spans="1:29" x14ac:dyDescent="0.3">
      <c r="A304" s="96" t="str">
        <f>IF(Calculations!A310="", "", 273+Calculations!A310)</f>
        <v/>
      </c>
      <c r="B304" s="91">
        <f>Calculations!D310</f>
        <v>0</v>
      </c>
      <c r="C304" s="91">
        <f>Calculations!E310</f>
        <v>0</v>
      </c>
      <c r="D304" s="91">
        <f>Calculations!F310</f>
        <v>0</v>
      </c>
      <c r="E304" s="91">
        <f>Calculations!G310</f>
        <v>0</v>
      </c>
      <c r="F304" s="91">
        <f>Calculations!H310</f>
        <v>0</v>
      </c>
      <c r="G304" s="91">
        <f>Calculations!I310</f>
        <v>0</v>
      </c>
      <c r="H304" s="91">
        <f>Calculations!J310</f>
        <v>0</v>
      </c>
      <c r="I304" s="91">
        <f>Calculations!K310</f>
        <v>0</v>
      </c>
      <c r="J304" s="91">
        <f>Calculations!L310</f>
        <v>0</v>
      </c>
      <c r="K304" s="91">
        <f>Calculations!M310</f>
        <v>0</v>
      </c>
      <c r="L304" s="91">
        <f>Calculations!N310</f>
        <v>0</v>
      </c>
      <c r="M304" s="92">
        <f>Calculations!O310</f>
        <v>0</v>
      </c>
      <c r="N304" s="87"/>
      <c r="O304" s="96" t="str">
        <f>IF(Calculations!A310="", "", 273+Calculations!A310)</f>
        <v/>
      </c>
      <c r="P304" s="91" t="str">
        <f>Calculations!P310</f>
        <v/>
      </c>
      <c r="Q304" s="91" t="str">
        <f>Calculations!Q310</f>
        <v/>
      </c>
      <c r="R304" s="91" t="str">
        <f>Calculations!R310</f>
        <v/>
      </c>
      <c r="S304" s="91" t="str">
        <f>Calculations!S310</f>
        <v/>
      </c>
      <c r="T304" s="91" t="str">
        <f>Calculations!T310</f>
        <v/>
      </c>
      <c r="U304" s="91" t="str">
        <f>Calculations!U310</f>
        <v/>
      </c>
      <c r="V304" s="91" t="str">
        <f>Calculations!V310</f>
        <v/>
      </c>
      <c r="W304" s="91" t="str">
        <f>Calculations!W310</f>
        <v/>
      </c>
      <c r="X304" s="91" t="str">
        <f>Calculations!X310</f>
        <v/>
      </c>
      <c r="Y304" s="91" t="str">
        <f>Calculations!Y310</f>
        <v/>
      </c>
      <c r="Z304" s="91" t="str">
        <f>Calculations!Z310</f>
        <v/>
      </c>
      <c r="AA304" s="92" t="str">
        <f>Calculations!AA310</f>
        <v/>
      </c>
      <c r="AB304" s="87"/>
      <c r="AC304" s="95" t="str">
        <f>IF(Calculations!AE310=0,"",Calculations!AE310)</f>
        <v/>
      </c>
    </row>
    <row r="305" spans="1:29" x14ac:dyDescent="0.3">
      <c r="A305" s="96" t="str">
        <f>IF(Calculations!A311="", "", 273+Calculations!A311)</f>
        <v/>
      </c>
      <c r="B305" s="91">
        <f>Calculations!D311</f>
        <v>0</v>
      </c>
      <c r="C305" s="91">
        <f>Calculations!E311</f>
        <v>0</v>
      </c>
      <c r="D305" s="91">
        <f>Calculations!F311</f>
        <v>0</v>
      </c>
      <c r="E305" s="91">
        <f>Calculations!G311</f>
        <v>0</v>
      </c>
      <c r="F305" s="91">
        <f>Calculations!H311</f>
        <v>0</v>
      </c>
      <c r="G305" s="91">
        <f>Calculations!I311</f>
        <v>0</v>
      </c>
      <c r="H305" s="91">
        <f>Calculations!J311</f>
        <v>0</v>
      </c>
      <c r="I305" s="91">
        <f>Calculations!K311</f>
        <v>0</v>
      </c>
      <c r="J305" s="91">
        <f>Calculations!L311</f>
        <v>0</v>
      </c>
      <c r="K305" s="91">
        <f>Calculations!M311</f>
        <v>0</v>
      </c>
      <c r="L305" s="91">
        <f>Calculations!N311</f>
        <v>0</v>
      </c>
      <c r="M305" s="92">
        <f>Calculations!O311</f>
        <v>0</v>
      </c>
      <c r="N305" s="87"/>
      <c r="O305" s="96" t="str">
        <f>IF(Calculations!A311="", "", 273+Calculations!A311)</f>
        <v/>
      </c>
      <c r="P305" s="91" t="str">
        <f>Calculations!P311</f>
        <v/>
      </c>
      <c r="Q305" s="91" t="str">
        <f>Calculations!Q311</f>
        <v/>
      </c>
      <c r="R305" s="91" t="str">
        <f>Calculations!R311</f>
        <v/>
      </c>
      <c r="S305" s="91" t="str">
        <f>Calculations!S311</f>
        <v/>
      </c>
      <c r="T305" s="91" t="str">
        <f>Calculations!T311</f>
        <v/>
      </c>
      <c r="U305" s="91" t="str">
        <f>Calculations!U311</f>
        <v/>
      </c>
      <c r="V305" s="91" t="str">
        <f>Calculations!V311</f>
        <v/>
      </c>
      <c r="W305" s="91" t="str">
        <f>Calculations!W311</f>
        <v/>
      </c>
      <c r="X305" s="91" t="str">
        <f>Calculations!X311</f>
        <v/>
      </c>
      <c r="Y305" s="91" t="str">
        <f>Calculations!Y311</f>
        <v/>
      </c>
      <c r="Z305" s="91" t="str">
        <f>Calculations!Z311</f>
        <v/>
      </c>
      <c r="AA305" s="92" t="str">
        <f>Calculations!AA311</f>
        <v/>
      </c>
      <c r="AB305" s="87"/>
      <c r="AC305" s="95" t="str">
        <f>IF(Calculations!AE311=0,"",Calculations!AE311)</f>
        <v/>
      </c>
    </row>
    <row r="306" spans="1:29" x14ac:dyDescent="0.3">
      <c r="A306" s="96" t="str">
        <f>IF(Calculations!A312="", "", 273+Calculations!A312)</f>
        <v/>
      </c>
      <c r="B306" s="91">
        <f>Calculations!D312</f>
        <v>0</v>
      </c>
      <c r="C306" s="91">
        <f>Calculations!E312</f>
        <v>0</v>
      </c>
      <c r="D306" s="91">
        <f>Calculations!F312</f>
        <v>0</v>
      </c>
      <c r="E306" s="91">
        <f>Calculations!G312</f>
        <v>0</v>
      </c>
      <c r="F306" s="91">
        <f>Calculations!H312</f>
        <v>0</v>
      </c>
      <c r="G306" s="91">
        <f>Calculations!I312</f>
        <v>0</v>
      </c>
      <c r="H306" s="91">
        <f>Calculations!J312</f>
        <v>0</v>
      </c>
      <c r="I306" s="91">
        <f>Calculations!K312</f>
        <v>0</v>
      </c>
      <c r="J306" s="91">
        <f>Calculations!L312</f>
        <v>0</v>
      </c>
      <c r="K306" s="91">
        <f>Calculations!M312</f>
        <v>0</v>
      </c>
      <c r="L306" s="91">
        <f>Calculations!N312</f>
        <v>0</v>
      </c>
      <c r="M306" s="92">
        <f>Calculations!O312</f>
        <v>0</v>
      </c>
      <c r="N306" s="87"/>
      <c r="O306" s="96" t="str">
        <f>IF(Calculations!A312="", "", 273+Calculations!A312)</f>
        <v/>
      </c>
      <c r="P306" s="91" t="str">
        <f>Calculations!P312</f>
        <v/>
      </c>
      <c r="Q306" s="91" t="str">
        <f>Calculations!Q312</f>
        <v/>
      </c>
      <c r="R306" s="91" t="str">
        <f>Calculations!R312</f>
        <v/>
      </c>
      <c r="S306" s="91" t="str">
        <f>Calculations!S312</f>
        <v/>
      </c>
      <c r="T306" s="91" t="str">
        <f>Calculations!T312</f>
        <v/>
      </c>
      <c r="U306" s="91" t="str">
        <f>Calculations!U312</f>
        <v/>
      </c>
      <c r="V306" s="91" t="str">
        <f>Calculations!V312</f>
        <v/>
      </c>
      <c r="W306" s="91" t="str">
        <f>Calculations!W312</f>
        <v/>
      </c>
      <c r="X306" s="91" t="str">
        <f>Calculations!X312</f>
        <v/>
      </c>
      <c r="Y306" s="91" t="str">
        <f>Calculations!Y312</f>
        <v/>
      </c>
      <c r="Z306" s="91" t="str">
        <f>Calculations!Z312</f>
        <v/>
      </c>
      <c r="AA306" s="92" t="str">
        <f>Calculations!AA312</f>
        <v/>
      </c>
      <c r="AB306" s="87"/>
      <c r="AC306" s="95" t="str">
        <f>IF(Calculations!AE312=0,"",Calculations!AE312)</f>
        <v/>
      </c>
    </row>
    <row r="307" spans="1:29" x14ac:dyDescent="0.3">
      <c r="A307" s="96" t="str">
        <f>IF(Calculations!A313="", "", 273+Calculations!A313)</f>
        <v/>
      </c>
      <c r="B307" s="91">
        <f>Calculations!D313</f>
        <v>0</v>
      </c>
      <c r="C307" s="91">
        <f>Calculations!E313</f>
        <v>0</v>
      </c>
      <c r="D307" s="91">
        <f>Calculations!F313</f>
        <v>0</v>
      </c>
      <c r="E307" s="91">
        <f>Calculations!G313</f>
        <v>0</v>
      </c>
      <c r="F307" s="91">
        <f>Calculations!H313</f>
        <v>0</v>
      </c>
      <c r="G307" s="91">
        <f>Calculations!I313</f>
        <v>0</v>
      </c>
      <c r="H307" s="91">
        <f>Calculations!J313</f>
        <v>0</v>
      </c>
      <c r="I307" s="91">
        <f>Calculations!K313</f>
        <v>0</v>
      </c>
      <c r="J307" s="91">
        <f>Calculations!L313</f>
        <v>0</v>
      </c>
      <c r="K307" s="91">
        <f>Calculations!M313</f>
        <v>0</v>
      </c>
      <c r="L307" s="91">
        <f>Calculations!N313</f>
        <v>0</v>
      </c>
      <c r="M307" s="92">
        <f>Calculations!O313</f>
        <v>0</v>
      </c>
      <c r="N307" s="87"/>
      <c r="O307" s="96" t="str">
        <f>IF(Calculations!A313="", "", 273+Calculations!A313)</f>
        <v/>
      </c>
      <c r="P307" s="91" t="str">
        <f>Calculations!P313</f>
        <v/>
      </c>
      <c r="Q307" s="91" t="str">
        <f>Calculations!Q313</f>
        <v/>
      </c>
      <c r="R307" s="91" t="str">
        <f>Calculations!R313</f>
        <v/>
      </c>
      <c r="S307" s="91" t="str">
        <f>Calculations!S313</f>
        <v/>
      </c>
      <c r="T307" s="91" t="str">
        <f>Calculations!T313</f>
        <v/>
      </c>
      <c r="U307" s="91" t="str">
        <f>Calculations!U313</f>
        <v/>
      </c>
      <c r="V307" s="91" t="str">
        <f>Calculations!V313</f>
        <v/>
      </c>
      <c r="W307" s="91" t="str">
        <f>Calculations!W313</f>
        <v/>
      </c>
      <c r="X307" s="91" t="str">
        <f>Calculations!X313</f>
        <v/>
      </c>
      <c r="Y307" s="91" t="str">
        <f>Calculations!Y313</f>
        <v/>
      </c>
      <c r="Z307" s="91" t="str">
        <f>Calculations!Z313</f>
        <v/>
      </c>
      <c r="AA307" s="92" t="str">
        <f>Calculations!AA313</f>
        <v/>
      </c>
      <c r="AB307" s="87"/>
      <c r="AC307" s="95" t="str">
        <f>IF(Calculations!AE313=0,"",Calculations!AE313)</f>
        <v/>
      </c>
    </row>
    <row r="308" spans="1:29" x14ac:dyDescent="0.3">
      <c r="A308" s="96" t="str">
        <f>IF(Calculations!A314="", "", 273+Calculations!A314)</f>
        <v/>
      </c>
      <c r="B308" s="91">
        <f>Calculations!D314</f>
        <v>0</v>
      </c>
      <c r="C308" s="91">
        <f>Calculations!E314</f>
        <v>0</v>
      </c>
      <c r="D308" s="91">
        <f>Calculations!F314</f>
        <v>0</v>
      </c>
      <c r="E308" s="91">
        <f>Calculations!G314</f>
        <v>0</v>
      </c>
      <c r="F308" s="91">
        <f>Calculations!H314</f>
        <v>0</v>
      </c>
      <c r="G308" s="91">
        <f>Calculations!I314</f>
        <v>0</v>
      </c>
      <c r="H308" s="91">
        <f>Calculations!J314</f>
        <v>0</v>
      </c>
      <c r="I308" s="91">
        <f>Calculations!K314</f>
        <v>0</v>
      </c>
      <c r="J308" s="91">
        <f>Calculations!L314</f>
        <v>0</v>
      </c>
      <c r="K308" s="91">
        <f>Calculations!M314</f>
        <v>0</v>
      </c>
      <c r="L308" s="91">
        <f>Calculations!N314</f>
        <v>0</v>
      </c>
      <c r="M308" s="92">
        <f>Calculations!O314</f>
        <v>0</v>
      </c>
      <c r="N308" s="87"/>
      <c r="O308" s="96" t="str">
        <f>IF(Calculations!A314="", "", 273+Calculations!A314)</f>
        <v/>
      </c>
      <c r="P308" s="91" t="str">
        <f>Calculations!P314</f>
        <v/>
      </c>
      <c r="Q308" s="91" t="str">
        <f>Calculations!Q314</f>
        <v/>
      </c>
      <c r="R308" s="91" t="str">
        <f>Calculations!R314</f>
        <v/>
      </c>
      <c r="S308" s="91" t="str">
        <f>Calculations!S314</f>
        <v/>
      </c>
      <c r="T308" s="91" t="str">
        <f>Calculations!T314</f>
        <v/>
      </c>
      <c r="U308" s="91" t="str">
        <f>Calculations!U314</f>
        <v/>
      </c>
      <c r="V308" s="91" t="str">
        <f>Calculations!V314</f>
        <v/>
      </c>
      <c r="W308" s="91" t="str">
        <f>Calculations!W314</f>
        <v/>
      </c>
      <c r="X308" s="91" t="str">
        <f>Calculations!X314</f>
        <v/>
      </c>
      <c r="Y308" s="91" t="str">
        <f>Calculations!Y314</f>
        <v/>
      </c>
      <c r="Z308" s="91" t="str">
        <f>Calculations!Z314</f>
        <v/>
      </c>
      <c r="AA308" s="92" t="str">
        <f>Calculations!AA314</f>
        <v/>
      </c>
      <c r="AB308" s="87"/>
      <c r="AC308" s="95" t="str">
        <f>IF(Calculations!AE314=0,"",Calculations!AE314)</f>
        <v/>
      </c>
    </row>
    <row r="309" spans="1:29" x14ac:dyDescent="0.3">
      <c r="A309" s="96" t="str">
        <f>IF(Calculations!A315="", "", 273+Calculations!A315)</f>
        <v/>
      </c>
      <c r="B309" s="91">
        <f>Calculations!D315</f>
        <v>0</v>
      </c>
      <c r="C309" s="91">
        <f>Calculations!E315</f>
        <v>0</v>
      </c>
      <c r="D309" s="91">
        <f>Calculations!F315</f>
        <v>0</v>
      </c>
      <c r="E309" s="91">
        <f>Calculations!G315</f>
        <v>0</v>
      </c>
      <c r="F309" s="91">
        <f>Calculations!H315</f>
        <v>0</v>
      </c>
      <c r="G309" s="91">
        <f>Calculations!I315</f>
        <v>0</v>
      </c>
      <c r="H309" s="91">
        <f>Calculations!J315</f>
        <v>0</v>
      </c>
      <c r="I309" s="91">
        <f>Calculations!K315</f>
        <v>0</v>
      </c>
      <c r="J309" s="91">
        <f>Calculations!L315</f>
        <v>0</v>
      </c>
      <c r="K309" s="91">
        <f>Calculations!M315</f>
        <v>0</v>
      </c>
      <c r="L309" s="91">
        <f>Calculations!N315</f>
        <v>0</v>
      </c>
      <c r="M309" s="92">
        <f>Calculations!O315</f>
        <v>0</v>
      </c>
      <c r="N309" s="87"/>
      <c r="O309" s="96" t="str">
        <f>IF(Calculations!A315="", "", 273+Calculations!A315)</f>
        <v/>
      </c>
      <c r="P309" s="91" t="str">
        <f>Calculations!P315</f>
        <v/>
      </c>
      <c r="Q309" s="91" t="str">
        <f>Calculations!Q315</f>
        <v/>
      </c>
      <c r="R309" s="91" t="str">
        <f>Calculations!R315</f>
        <v/>
      </c>
      <c r="S309" s="91" t="str">
        <f>Calculations!S315</f>
        <v/>
      </c>
      <c r="T309" s="91" t="str">
        <f>Calculations!T315</f>
        <v/>
      </c>
      <c r="U309" s="91" t="str">
        <f>Calculations!U315</f>
        <v/>
      </c>
      <c r="V309" s="91" t="str">
        <f>Calculations!V315</f>
        <v/>
      </c>
      <c r="W309" s="91" t="str">
        <f>Calculations!W315</f>
        <v/>
      </c>
      <c r="X309" s="91" t="str">
        <f>Calculations!X315</f>
        <v/>
      </c>
      <c r="Y309" s="91" t="str">
        <f>Calculations!Y315</f>
        <v/>
      </c>
      <c r="Z309" s="91" t="str">
        <f>Calculations!Z315</f>
        <v/>
      </c>
      <c r="AA309" s="92" t="str">
        <f>Calculations!AA315</f>
        <v/>
      </c>
      <c r="AB309" s="87"/>
      <c r="AC309" s="95" t="str">
        <f>IF(Calculations!AE315=0,"",Calculations!AE315)</f>
        <v/>
      </c>
    </row>
    <row r="310" spans="1:29" x14ac:dyDescent="0.3">
      <c r="A310" s="96" t="str">
        <f>IF(Calculations!A316="", "", 273+Calculations!A316)</f>
        <v/>
      </c>
      <c r="B310" s="91">
        <f>Calculations!D316</f>
        <v>0</v>
      </c>
      <c r="C310" s="91">
        <f>Calculations!E316</f>
        <v>0</v>
      </c>
      <c r="D310" s="91">
        <f>Calculations!F316</f>
        <v>0</v>
      </c>
      <c r="E310" s="91">
        <f>Calculations!G316</f>
        <v>0</v>
      </c>
      <c r="F310" s="91">
        <f>Calculations!H316</f>
        <v>0</v>
      </c>
      <c r="G310" s="91">
        <f>Calculations!I316</f>
        <v>0</v>
      </c>
      <c r="H310" s="91">
        <f>Calculations!J316</f>
        <v>0</v>
      </c>
      <c r="I310" s="91">
        <f>Calculations!K316</f>
        <v>0</v>
      </c>
      <c r="J310" s="91">
        <f>Calculations!L316</f>
        <v>0</v>
      </c>
      <c r="K310" s="91">
        <f>Calculations!M316</f>
        <v>0</v>
      </c>
      <c r="L310" s="91">
        <f>Calculations!N316</f>
        <v>0</v>
      </c>
      <c r="M310" s="92">
        <f>Calculations!O316</f>
        <v>0</v>
      </c>
      <c r="N310" s="87"/>
      <c r="O310" s="96" t="str">
        <f>IF(Calculations!A316="", "", 273+Calculations!A316)</f>
        <v/>
      </c>
      <c r="P310" s="91" t="str">
        <f>Calculations!P316</f>
        <v/>
      </c>
      <c r="Q310" s="91" t="str">
        <f>Calculations!Q316</f>
        <v/>
      </c>
      <c r="R310" s="91" t="str">
        <f>Calculations!R316</f>
        <v/>
      </c>
      <c r="S310" s="91" t="str">
        <f>Calculations!S316</f>
        <v/>
      </c>
      <c r="T310" s="91" t="str">
        <f>Calculations!T316</f>
        <v/>
      </c>
      <c r="U310" s="91" t="str">
        <f>Calculations!U316</f>
        <v/>
      </c>
      <c r="V310" s="91" t="str">
        <f>Calculations!V316</f>
        <v/>
      </c>
      <c r="W310" s="91" t="str">
        <f>Calculations!W316</f>
        <v/>
      </c>
      <c r="X310" s="91" t="str">
        <f>Calculations!X316</f>
        <v/>
      </c>
      <c r="Y310" s="91" t="str">
        <f>Calculations!Y316</f>
        <v/>
      </c>
      <c r="Z310" s="91" t="str">
        <f>Calculations!Z316</f>
        <v/>
      </c>
      <c r="AA310" s="92" t="str">
        <f>Calculations!AA316</f>
        <v/>
      </c>
      <c r="AB310" s="87"/>
      <c r="AC310" s="95" t="str">
        <f>IF(Calculations!AE316=0,"",Calculations!AE316)</f>
        <v/>
      </c>
    </row>
    <row r="311" spans="1:29" x14ac:dyDescent="0.3">
      <c r="A311" s="96" t="str">
        <f>IF(Calculations!A317="", "", 273+Calculations!A317)</f>
        <v/>
      </c>
      <c r="B311" s="91">
        <f>Calculations!D317</f>
        <v>0</v>
      </c>
      <c r="C311" s="91">
        <f>Calculations!E317</f>
        <v>0</v>
      </c>
      <c r="D311" s="91">
        <f>Calculations!F317</f>
        <v>0</v>
      </c>
      <c r="E311" s="91">
        <f>Calculations!G317</f>
        <v>0</v>
      </c>
      <c r="F311" s="91">
        <f>Calculations!H317</f>
        <v>0</v>
      </c>
      <c r="G311" s="91">
        <f>Calculations!I317</f>
        <v>0</v>
      </c>
      <c r="H311" s="91">
        <f>Calculations!J317</f>
        <v>0</v>
      </c>
      <c r="I311" s="91">
        <f>Calculations!K317</f>
        <v>0</v>
      </c>
      <c r="J311" s="91">
        <f>Calculations!L317</f>
        <v>0</v>
      </c>
      <c r="K311" s="91">
        <f>Calculations!M317</f>
        <v>0</v>
      </c>
      <c r="L311" s="91">
        <f>Calculations!N317</f>
        <v>0</v>
      </c>
      <c r="M311" s="92">
        <f>Calculations!O317</f>
        <v>0</v>
      </c>
      <c r="N311" s="87"/>
      <c r="O311" s="96" t="str">
        <f>IF(Calculations!A317="", "", 273+Calculations!A317)</f>
        <v/>
      </c>
      <c r="P311" s="91" t="str">
        <f>Calculations!P317</f>
        <v/>
      </c>
      <c r="Q311" s="91" t="str">
        <f>Calculations!Q317</f>
        <v/>
      </c>
      <c r="R311" s="91" t="str">
        <f>Calculations!R317</f>
        <v/>
      </c>
      <c r="S311" s="91" t="str">
        <f>Calculations!S317</f>
        <v/>
      </c>
      <c r="T311" s="91" t="str">
        <f>Calculations!T317</f>
        <v/>
      </c>
      <c r="U311" s="91" t="str">
        <f>Calculations!U317</f>
        <v/>
      </c>
      <c r="V311" s="91" t="str">
        <f>Calculations!V317</f>
        <v/>
      </c>
      <c r="W311" s="91" t="str">
        <f>Calculations!W317</f>
        <v/>
      </c>
      <c r="X311" s="91" t="str">
        <f>Calculations!X317</f>
        <v/>
      </c>
      <c r="Y311" s="91" t="str">
        <f>Calculations!Y317</f>
        <v/>
      </c>
      <c r="Z311" s="91" t="str">
        <f>Calculations!Z317</f>
        <v/>
      </c>
      <c r="AA311" s="92" t="str">
        <f>Calculations!AA317</f>
        <v/>
      </c>
      <c r="AB311" s="87"/>
      <c r="AC311" s="95" t="str">
        <f>IF(Calculations!AE317=0,"",Calculations!AE317)</f>
        <v/>
      </c>
    </row>
    <row r="312" spans="1:29" x14ac:dyDescent="0.3">
      <c r="A312" s="96" t="str">
        <f>IF(Calculations!A318="", "", 273+Calculations!A318)</f>
        <v/>
      </c>
      <c r="B312" s="91">
        <f>Calculations!D318</f>
        <v>0</v>
      </c>
      <c r="C312" s="91">
        <f>Calculations!E318</f>
        <v>0</v>
      </c>
      <c r="D312" s="91">
        <f>Calculations!F318</f>
        <v>0</v>
      </c>
      <c r="E312" s="91">
        <f>Calculations!G318</f>
        <v>0</v>
      </c>
      <c r="F312" s="91">
        <f>Calculations!H318</f>
        <v>0</v>
      </c>
      <c r="G312" s="91">
        <f>Calculations!I318</f>
        <v>0</v>
      </c>
      <c r="H312" s="91">
        <f>Calculations!J318</f>
        <v>0</v>
      </c>
      <c r="I312" s="91">
        <f>Calculations!K318</f>
        <v>0</v>
      </c>
      <c r="J312" s="91">
        <f>Calculations!L318</f>
        <v>0</v>
      </c>
      <c r="K312" s="91">
        <f>Calculations!M318</f>
        <v>0</v>
      </c>
      <c r="L312" s="91">
        <f>Calculations!N318</f>
        <v>0</v>
      </c>
      <c r="M312" s="92">
        <f>Calculations!O318</f>
        <v>0</v>
      </c>
      <c r="N312" s="87"/>
      <c r="O312" s="96" t="str">
        <f>IF(Calculations!A318="", "", 273+Calculations!A318)</f>
        <v/>
      </c>
      <c r="P312" s="91" t="str">
        <f>Calculations!P318</f>
        <v/>
      </c>
      <c r="Q312" s="91" t="str">
        <f>Calculations!Q318</f>
        <v/>
      </c>
      <c r="R312" s="91" t="str">
        <f>Calculations!R318</f>
        <v/>
      </c>
      <c r="S312" s="91" t="str">
        <f>Calculations!S318</f>
        <v/>
      </c>
      <c r="T312" s="91" t="str">
        <f>Calculations!T318</f>
        <v/>
      </c>
      <c r="U312" s="91" t="str">
        <f>Calculations!U318</f>
        <v/>
      </c>
      <c r="V312" s="91" t="str">
        <f>Calculations!V318</f>
        <v/>
      </c>
      <c r="W312" s="91" t="str">
        <f>Calculations!W318</f>
        <v/>
      </c>
      <c r="X312" s="91" t="str">
        <f>Calculations!X318</f>
        <v/>
      </c>
      <c r="Y312" s="91" t="str">
        <f>Calculations!Y318</f>
        <v/>
      </c>
      <c r="Z312" s="91" t="str">
        <f>Calculations!Z318</f>
        <v/>
      </c>
      <c r="AA312" s="92" t="str">
        <f>Calculations!AA318</f>
        <v/>
      </c>
      <c r="AB312" s="87"/>
      <c r="AC312" s="95" t="str">
        <f>IF(Calculations!AE318=0,"",Calculations!AE318)</f>
        <v/>
      </c>
    </row>
    <row r="313" spans="1:29" x14ac:dyDescent="0.3">
      <c r="A313" s="96" t="str">
        <f>IF(Calculations!A319="", "", 273+Calculations!A319)</f>
        <v/>
      </c>
      <c r="B313" s="91">
        <f>Calculations!D319</f>
        <v>0</v>
      </c>
      <c r="C313" s="91">
        <f>Calculations!E319</f>
        <v>0</v>
      </c>
      <c r="D313" s="91">
        <f>Calculations!F319</f>
        <v>0</v>
      </c>
      <c r="E313" s="91">
        <f>Calculations!G319</f>
        <v>0</v>
      </c>
      <c r="F313" s="91">
        <f>Calculations!H319</f>
        <v>0</v>
      </c>
      <c r="G313" s="91">
        <f>Calculations!I319</f>
        <v>0</v>
      </c>
      <c r="H313" s="91">
        <f>Calculations!J319</f>
        <v>0</v>
      </c>
      <c r="I313" s="91">
        <f>Calculations!K319</f>
        <v>0</v>
      </c>
      <c r="J313" s="91">
        <f>Calculations!L319</f>
        <v>0</v>
      </c>
      <c r="K313" s="91">
        <f>Calculations!M319</f>
        <v>0</v>
      </c>
      <c r="L313" s="91">
        <f>Calculations!N319</f>
        <v>0</v>
      </c>
      <c r="M313" s="92">
        <f>Calculations!O319</f>
        <v>0</v>
      </c>
      <c r="N313" s="87"/>
      <c r="O313" s="96" t="str">
        <f>IF(Calculations!A319="", "", 273+Calculations!A319)</f>
        <v/>
      </c>
      <c r="P313" s="91" t="str">
        <f>Calculations!P319</f>
        <v/>
      </c>
      <c r="Q313" s="91" t="str">
        <f>Calculations!Q319</f>
        <v/>
      </c>
      <c r="R313" s="91" t="str">
        <f>Calculations!R319</f>
        <v/>
      </c>
      <c r="S313" s="91" t="str">
        <f>Calculations!S319</f>
        <v/>
      </c>
      <c r="T313" s="91" t="str">
        <f>Calculations!T319</f>
        <v/>
      </c>
      <c r="U313" s="91" t="str">
        <f>Calculations!U319</f>
        <v/>
      </c>
      <c r="V313" s="91" t="str">
        <f>Calculations!V319</f>
        <v/>
      </c>
      <c r="W313" s="91" t="str">
        <f>Calculations!W319</f>
        <v/>
      </c>
      <c r="X313" s="91" t="str">
        <f>Calculations!X319</f>
        <v/>
      </c>
      <c r="Y313" s="91" t="str">
        <f>Calculations!Y319</f>
        <v/>
      </c>
      <c r="Z313" s="91" t="str">
        <f>Calculations!Z319</f>
        <v/>
      </c>
      <c r="AA313" s="92" t="str">
        <f>Calculations!AA319</f>
        <v/>
      </c>
      <c r="AB313" s="87"/>
      <c r="AC313" s="95" t="str">
        <f>IF(Calculations!AE319=0,"",Calculations!AE319)</f>
        <v/>
      </c>
    </row>
    <row r="314" spans="1:29" x14ac:dyDescent="0.3">
      <c r="A314" s="96" t="str">
        <f>IF(Calculations!A320="", "", 273+Calculations!A320)</f>
        <v/>
      </c>
      <c r="B314" s="91">
        <f>Calculations!D320</f>
        <v>0</v>
      </c>
      <c r="C314" s="91">
        <f>Calculations!E320</f>
        <v>0</v>
      </c>
      <c r="D314" s="91">
        <f>Calculations!F320</f>
        <v>0</v>
      </c>
      <c r="E314" s="91">
        <f>Calculations!G320</f>
        <v>0</v>
      </c>
      <c r="F314" s="91">
        <f>Calculations!H320</f>
        <v>0</v>
      </c>
      <c r="G314" s="91">
        <f>Calculations!I320</f>
        <v>0</v>
      </c>
      <c r="H314" s="91">
        <f>Calculations!J320</f>
        <v>0</v>
      </c>
      <c r="I314" s="91">
        <f>Calculations!K320</f>
        <v>0</v>
      </c>
      <c r="J314" s="91">
        <f>Calculations!L320</f>
        <v>0</v>
      </c>
      <c r="K314" s="91">
        <f>Calculations!M320</f>
        <v>0</v>
      </c>
      <c r="L314" s="91">
        <f>Calculations!N320</f>
        <v>0</v>
      </c>
      <c r="M314" s="92">
        <f>Calculations!O320</f>
        <v>0</v>
      </c>
      <c r="N314" s="87"/>
      <c r="O314" s="96" t="str">
        <f>IF(Calculations!A320="", "", 273+Calculations!A320)</f>
        <v/>
      </c>
      <c r="P314" s="91" t="str">
        <f>Calculations!P320</f>
        <v/>
      </c>
      <c r="Q314" s="91" t="str">
        <f>Calculations!Q320</f>
        <v/>
      </c>
      <c r="R314" s="91" t="str">
        <f>Calculations!R320</f>
        <v/>
      </c>
      <c r="S314" s="91" t="str">
        <f>Calculations!S320</f>
        <v/>
      </c>
      <c r="T314" s="91" t="str">
        <f>Calculations!T320</f>
        <v/>
      </c>
      <c r="U314" s="91" t="str">
        <f>Calculations!U320</f>
        <v/>
      </c>
      <c r="V314" s="91" t="str">
        <f>Calculations!V320</f>
        <v/>
      </c>
      <c r="W314" s="91" t="str">
        <f>Calculations!W320</f>
        <v/>
      </c>
      <c r="X314" s="91" t="str">
        <f>Calculations!X320</f>
        <v/>
      </c>
      <c r="Y314" s="91" t="str">
        <f>Calculations!Y320</f>
        <v/>
      </c>
      <c r="Z314" s="91" t="str">
        <f>Calculations!Z320</f>
        <v/>
      </c>
      <c r="AA314" s="92" t="str">
        <f>Calculations!AA320</f>
        <v/>
      </c>
      <c r="AB314" s="87"/>
      <c r="AC314" s="95" t="str">
        <f>IF(Calculations!AE320=0,"",Calculations!AE320)</f>
        <v/>
      </c>
    </row>
    <row r="315" spans="1:29" x14ac:dyDescent="0.3">
      <c r="A315" s="96" t="str">
        <f>IF(Calculations!A321="", "", 273+Calculations!A321)</f>
        <v/>
      </c>
      <c r="B315" s="91">
        <f>Calculations!D321</f>
        <v>0</v>
      </c>
      <c r="C315" s="91">
        <f>Calculations!E321</f>
        <v>0</v>
      </c>
      <c r="D315" s="91">
        <f>Calculations!F321</f>
        <v>0</v>
      </c>
      <c r="E315" s="91">
        <f>Calculations!G321</f>
        <v>0</v>
      </c>
      <c r="F315" s="91">
        <f>Calculations!H321</f>
        <v>0</v>
      </c>
      <c r="G315" s="91">
        <f>Calculations!I321</f>
        <v>0</v>
      </c>
      <c r="H315" s="91">
        <f>Calculations!J321</f>
        <v>0</v>
      </c>
      <c r="I315" s="91">
        <f>Calculations!K321</f>
        <v>0</v>
      </c>
      <c r="J315" s="91">
        <f>Calculations!L321</f>
        <v>0</v>
      </c>
      <c r="K315" s="91">
        <f>Calculations!M321</f>
        <v>0</v>
      </c>
      <c r="L315" s="91">
        <f>Calculations!N321</f>
        <v>0</v>
      </c>
      <c r="M315" s="92">
        <f>Calculations!O321</f>
        <v>0</v>
      </c>
      <c r="N315" s="87"/>
      <c r="O315" s="96" t="str">
        <f>IF(Calculations!A321="", "", 273+Calculations!A321)</f>
        <v/>
      </c>
      <c r="P315" s="91" t="str">
        <f>Calculations!P321</f>
        <v/>
      </c>
      <c r="Q315" s="91" t="str">
        <f>Calculations!Q321</f>
        <v/>
      </c>
      <c r="R315" s="91" t="str">
        <f>Calculations!R321</f>
        <v/>
      </c>
      <c r="S315" s="91" t="str">
        <f>Calculations!S321</f>
        <v/>
      </c>
      <c r="T315" s="91" t="str">
        <f>Calculations!T321</f>
        <v/>
      </c>
      <c r="U315" s="91" t="str">
        <f>Calculations!U321</f>
        <v/>
      </c>
      <c r="V315" s="91" t="str">
        <f>Calculations!V321</f>
        <v/>
      </c>
      <c r="W315" s="91" t="str">
        <f>Calculations!W321</f>
        <v/>
      </c>
      <c r="X315" s="91" t="str">
        <f>Calculations!X321</f>
        <v/>
      </c>
      <c r="Y315" s="91" t="str">
        <f>Calculations!Y321</f>
        <v/>
      </c>
      <c r="Z315" s="91" t="str">
        <f>Calculations!Z321</f>
        <v/>
      </c>
      <c r="AA315" s="92" t="str">
        <f>Calculations!AA321</f>
        <v/>
      </c>
      <c r="AB315" s="87"/>
      <c r="AC315" s="95" t="str">
        <f>IF(Calculations!AE321=0,"",Calculations!AE321)</f>
        <v/>
      </c>
    </row>
    <row r="316" spans="1:29" x14ac:dyDescent="0.3">
      <c r="A316" s="96" t="str">
        <f>IF(Calculations!A322="", "", 273+Calculations!A322)</f>
        <v/>
      </c>
      <c r="B316" s="91">
        <f>Calculations!D322</f>
        <v>0</v>
      </c>
      <c r="C316" s="91">
        <f>Calculations!E322</f>
        <v>0</v>
      </c>
      <c r="D316" s="91">
        <f>Calculations!F322</f>
        <v>0</v>
      </c>
      <c r="E316" s="91">
        <f>Calculations!G322</f>
        <v>0</v>
      </c>
      <c r="F316" s="91">
        <f>Calculations!H322</f>
        <v>0</v>
      </c>
      <c r="G316" s="91">
        <f>Calculations!I322</f>
        <v>0</v>
      </c>
      <c r="H316" s="91">
        <f>Calculations!J322</f>
        <v>0</v>
      </c>
      <c r="I316" s="91">
        <f>Calculations!K322</f>
        <v>0</v>
      </c>
      <c r="J316" s="91">
        <f>Calculations!L322</f>
        <v>0</v>
      </c>
      <c r="K316" s="91">
        <f>Calculations!M322</f>
        <v>0</v>
      </c>
      <c r="L316" s="91">
        <f>Calculations!N322</f>
        <v>0</v>
      </c>
      <c r="M316" s="92">
        <f>Calculations!O322</f>
        <v>0</v>
      </c>
      <c r="N316" s="87"/>
      <c r="O316" s="96" t="str">
        <f>IF(Calculations!A322="", "", 273+Calculations!A322)</f>
        <v/>
      </c>
      <c r="P316" s="91" t="str">
        <f>Calculations!P322</f>
        <v/>
      </c>
      <c r="Q316" s="91" t="str">
        <f>Calculations!Q322</f>
        <v/>
      </c>
      <c r="R316" s="91" t="str">
        <f>Calculations!R322</f>
        <v/>
      </c>
      <c r="S316" s="91" t="str">
        <f>Calculations!S322</f>
        <v/>
      </c>
      <c r="T316" s="91" t="str">
        <f>Calculations!T322</f>
        <v/>
      </c>
      <c r="U316" s="91" t="str">
        <f>Calculations!U322</f>
        <v/>
      </c>
      <c r="V316" s="91" t="str">
        <f>Calculations!V322</f>
        <v/>
      </c>
      <c r="W316" s="91" t="str">
        <f>Calculations!W322</f>
        <v/>
      </c>
      <c r="X316" s="91" t="str">
        <f>Calculations!X322</f>
        <v/>
      </c>
      <c r="Y316" s="91" t="str">
        <f>Calculations!Y322</f>
        <v/>
      </c>
      <c r="Z316" s="91" t="str">
        <f>Calculations!Z322</f>
        <v/>
      </c>
      <c r="AA316" s="92" t="str">
        <f>Calculations!AA322</f>
        <v/>
      </c>
      <c r="AB316" s="87"/>
      <c r="AC316" s="95" t="str">
        <f>IF(Calculations!AE322=0,"",Calculations!AE322)</f>
        <v/>
      </c>
    </row>
    <row r="317" spans="1:29" x14ac:dyDescent="0.3">
      <c r="A317" s="96" t="str">
        <f>IF(Calculations!A323="", "", 273+Calculations!A323)</f>
        <v/>
      </c>
      <c r="B317" s="91">
        <f>Calculations!D323</f>
        <v>0</v>
      </c>
      <c r="C317" s="91">
        <f>Calculations!E323</f>
        <v>0</v>
      </c>
      <c r="D317" s="91">
        <f>Calculations!F323</f>
        <v>0</v>
      </c>
      <c r="E317" s="91">
        <f>Calculations!G323</f>
        <v>0</v>
      </c>
      <c r="F317" s="91">
        <f>Calculations!H323</f>
        <v>0</v>
      </c>
      <c r="G317" s="91">
        <f>Calculations!I323</f>
        <v>0</v>
      </c>
      <c r="H317" s="91">
        <f>Calculations!J323</f>
        <v>0</v>
      </c>
      <c r="I317" s="91">
        <f>Calculations!K323</f>
        <v>0</v>
      </c>
      <c r="J317" s="91">
        <f>Calculations!L323</f>
        <v>0</v>
      </c>
      <c r="K317" s="91">
        <f>Calculations!M323</f>
        <v>0</v>
      </c>
      <c r="L317" s="91">
        <f>Calculations!N323</f>
        <v>0</v>
      </c>
      <c r="M317" s="92">
        <f>Calculations!O323</f>
        <v>0</v>
      </c>
      <c r="N317" s="87"/>
      <c r="O317" s="96" t="str">
        <f>IF(Calculations!A323="", "", 273+Calculations!A323)</f>
        <v/>
      </c>
      <c r="P317" s="91" t="str">
        <f>Calculations!P323</f>
        <v/>
      </c>
      <c r="Q317" s="91" t="str">
        <f>Calculations!Q323</f>
        <v/>
      </c>
      <c r="R317" s="91" t="str">
        <f>Calculations!R323</f>
        <v/>
      </c>
      <c r="S317" s="91" t="str">
        <f>Calculations!S323</f>
        <v/>
      </c>
      <c r="T317" s="91" t="str">
        <f>Calculations!T323</f>
        <v/>
      </c>
      <c r="U317" s="91" t="str">
        <f>Calculations!U323</f>
        <v/>
      </c>
      <c r="V317" s="91" t="str">
        <f>Calculations!V323</f>
        <v/>
      </c>
      <c r="W317" s="91" t="str">
        <f>Calculations!W323</f>
        <v/>
      </c>
      <c r="X317" s="91" t="str">
        <f>Calculations!X323</f>
        <v/>
      </c>
      <c r="Y317" s="91" t="str">
        <f>Calculations!Y323</f>
        <v/>
      </c>
      <c r="Z317" s="91" t="str">
        <f>Calculations!Z323</f>
        <v/>
      </c>
      <c r="AA317" s="92" t="str">
        <f>Calculations!AA323</f>
        <v/>
      </c>
      <c r="AB317" s="87"/>
      <c r="AC317" s="95" t="str">
        <f>IF(Calculations!AE323=0,"",Calculations!AE323)</f>
        <v/>
      </c>
    </row>
    <row r="318" spans="1:29" x14ac:dyDescent="0.3">
      <c r="A318" s="96" t="str">
        <f>IF(Calculations!A324="", "", 273+Calculations!A324)</f>
        <v/>
      </c>
      <c r="B318" s="91">
        <f>Calculations!D324</f>
        <v>0</v>
      </c>
      <c r="C318" s="91">
        <f>Calculations!E324</f>
        <v>0</v>
      </c>
      <c r="D318" s="91">
        <f>Calculations!F324</f>
        <v>0</v>
      </c>
      <c r="E318" s="91">
        <f>Calculations!G324</f>
        <v>0</v>
      </c>
      <c r="F318" s="91">
        <f>Calculations!H324</f>
        <v>0</v>
      </c>
      <c r="G318" s="91">
        <f>Calculations!I324</f>
        <v>0</v>
      </c>
      <c r="H318" s="91">
        <f>Calculations!J324</f>
        <v>0</v>
      </c>
      <c r="I318" s="91">
        <f>Calculations!K324</f>
        <v>0</v>
      </c>
      <c r="J318" s="91">
        <f>Calculations!L324</f>
        <v>0</v>
      </c>
      <c r="K318" s="91">
        <f>Calculations!M324</f>
        <v>0</v>
      </c>
      <c r="L318" s="91">
        <f>Calculations!N324</f>
        <v>0</v>
      </c>
      <c r="M318" s="92">
        <f>Calculations!O324</f>
        <v>0</v>
      </c>
      <c r="N318" s="87"/>
      <c r="O318" s="96" t="str">
        <f>IF(Calculations!A324="", "", 273+Calculations!A324)</f>
        <v/>
      </c>
      <c r="P318" s="91" t="str">
        <f>Calculations!P324</f>
        <v/>
      </c>
      <c r="Q318" s="91" t="str">
        <f>Calculations!Q324</f>
        <v/>
      </c>
      <c r="R318" s="91" t="str">
        <f>Calculations!R324</f>
        <v/>
      </c>
      <c r="S318" s="91" t="str">
        <f>Calculations!S324</f>
        <v/>
      </c>
      <c r="T318" s="91" t="str">
        <f>Calculations!T324</f>
        <v/>
      </c>
      <c r="U318" s="91" t="str">
        <f>Calculations!U324</f>
        <v/>
      </c>
      <c r="V318" s="91" t="str">
        <f>Calculations!V324</f>
        <v/>
      </c>
      <c r="W318" s="91" t="str">
        <f>Calculations!W324</f>
        <v/>
      </c>
      <c r="X318" s="91" t="str">
        <f>Calculations!X324</f>
        <v/>
      </c>
      <c r="Y318" s="91" t="str">
        <f>Calculations!Y324</f>
        <v/>
      </c>
      <c r="Z318" s="91" t="str">
        <f>Calculations!Z324</f>
        <v/>
      </c>
      <c r="AA318" s="92" t="str">
        <f>Calculations!AA324</f>
        <v/>
      </c>
      <c r="AB318" s="87"/>
      <c r="AC318" s="95" t="str">
        <f>IF(Calculations!AE324=0,"",Calculations!AE324)</f>
        <v/>
      </c>
    </row>
    <row r="319" spans="1:29" x14ac:dyDescent="0.3">
      <c r="A319" s="96" t="str">
        <f>IF(Calculations!A325="", "", 273+Calculations!A325)</f>
        <v/>
      </c>
      <c r="B319" s="91">
        <f>Calculations!D325</f>
        <v>0</v>
      </c>
      <c r="C319" s="91">
        <f>Calculations!E325</f>
        <v>0</v>
      </c>
      <c r="D319" s="91">
        <f>Calculations!F325</f>
        <v>0</v>
      </c>
      <c r="E319" s="91">
        <f>Calculations!G325</f>
        <v>0</v>
      </c>
      <c r="F319" s="91">
        <f>Calculations!H325</f>
        <v>0</v>
      </c>
      <c r="G319" s="91">
        <f>Calculations!I325</f>
        <v>0</v>
      </c>
      <c r="H319" s="91">
        <f>Calculations!J325</f>
        <v>0</v>
      </c>
      <c r="I319" s="91">
        <f>Calculations!K325</f>
        <v>0</v>
      </c>
      <c r="J319" s="91">
        <f>Calculations!L325</f>
        <v>0</v>
      </c>
      <c r="K319" s="91">
        <f>Calculations!M325</f>
        <v>0</v>
      </c>
      <c r="L319" s="91">
        <f>Calculations!N325</f>
        <v>0</v>
      </c>
      <c r="M319" s="92">
        <f>Calculations!O325</f>
        <v>0</v>
      </c>
      <c r="N319" s="87"/>
      <c r="O319" s="96" t="str">
        <f>IF(Calculations!A325="", "", 273+Calculations!A325)</f>
        <v/>
      </c>
      <c r="P319" s="91" t="str">
        <f>Calculations!P325</f>
        <v/>
      </c>
      <c r="Q319" s="91" t="str">
        <f>Calculations!Q325</f>
        <v/>
      </c>
      <c r="R319" s="91" t="str">
        <f>Calculations!R325</f>
        <v/>
      </c>
      <c r="S319" s="91" t="str">
        <f>Calculations!S325</f>
        <v/>
      </c>
      <c r="T319" s="91" t="str">
        <f>Calculations!T325</f>
        <v/>
      </c>
      <c r="U319" s="91" t="str">
        <f>Calculations!U325</f>
        <v/>
      </c>
      <c r="V319" s="91" t="str">
        <f>Calculations!V325</f>
        <v/>
      </c>
      <c r="W319" s="91" t="str">
        <f>Calculations!W325</f>
        <v/>
      </c>
      <c r="X319" s="91" t="str">
        <f>Calculations!X325</f>
        <v/>
      </c>
      <c r="Y319" s="91" t="str">
        <f>Calculations!Y325</f>
        <v/>
      </c>
      <c r="Z319" s="91" t="str">
        <f>Calculations!Z325</f>
        <v/>
      </c>
      <c r="AA319" s="92" t="str">
        <f>Calculations!AA325</f>
        <v/>
      </c>
      <c r="AB319" s="87"/>
      <c r="AC319" s="95" t="str">
        <f>IF(Calculations!AE325=0,"",Calculations!AE325)</f>
        <v/>
      </c>
    </row>
    <row r="320" spans="1:29" x14ac:dyDescent="0.3">
      <c r="A320" s="96" t="str">
        <f>IF(Calculations!A326="", "", 273+Calculations!A326)</f>
        <v/>
      </c>
      <c r="B320" s="91">
        <f>Calculations!D326</f>
        <v>0</v>
      </c>
      <c r="C320" s="91">
        <f>Calculations!E326</f>
        <v>0</v>
      </c>
      <c r="D320" s="91">
        <f>Calculations!F326</f>
        <v>0</v>
      </c>
      <c r="E320" s="91">
        <f>Calculations!G326</f>
        <v>0</v>
      </c>
      <c r="F320" s="91">
        <f>Calculations!H326</f>
        <v>0</v>
      </c>
      <c r="G320" s="91">
        <f>Calculations!I326</f>
        <v>0</v>
      </c>
      <c r="H320" s="91">
        <f>Calculations!J326</f>
        <v>0</v>
      </c>
      <c r="I320" s="91">
        <f>Calculations!K326</f>
        <v>0</v>
      </c>
      <c r="J320" s="91">
        <f>Calculations!L326</f>
        <v>0</v>
      </c>
      <c r="K320" s="91">
        <f>Calculations!M326</f>
        <v>0</v>
      </c>
      <c r="L320" s="91">
        <f>Calculations!N326</f>
        <v>0</v>
      </c>
      <c r="M320" s="92">
        <f>Calculations!O326</f>
        <v>0</v>
      </c>
      <c r="N320" s="87"/>
      <c r="O320" s="96" t="str">
        <f>IF(Calculations!A326="", "", 273+Calculations!A326)</f>
        <v/>
      </c>
      <c r="P320" s="91" t="str">
        <f>Calculations!P326</f>
        <v/>
      </c>
      <c r="Q320" s="91" t="str">
        <f>Calculations!Q326</f>
        <v/>
      </c>
      <c r="R320" s="91" t="str">
        <f>Calculations!R326</f>
        <v/>
      </c>
      <c r="S320" s="91" t="str">
        <f>Calculations!S326</f>
        <v/>
      </c>
      <c r="T320" s="91" t="str">
        <f>Calculations!T326</f>
        <v/>
      </c>
      <c r="U320" s="91" t="str">
        <f>Calculations!U326</f>
        <v/>
      </c>
      <c r="V320" s="91" t="str">
        <f>Calculations!V326</f>
        <v/>
      </c>
      <c r="W320" s="91" t="str">
        <f>Calculations!W326</f>
        <v/>
      </c>
      <c r="X320" s="91" t="str">
        <f>Calculations!X326</f>
        <v/>
      </c>
      <c r="Y320" s="91" t="str">
        <f>Calculations!Y326</f>
        <v/>
      </c>
      <c r="Z320" s="91" t="str">
        <f>Calculations!Z326</f>
        <v/>
      </c>
      <c r="AA320" s="92" t="str">
        <f>Calculations!AA326</f>
        <v/>
      </c>
      <c r="AB320" s="87"/>
      <c r="AC320" s="95" t="str">
        <f>IF(Calculations!AE326=0,"",Calculations!AE326)</f>
        <v/>
      </c>
    </row>
    <row r="321" spans="1:29" x14ac:dyDescent="0.3">
      <c r="A321" s="96" t="str">
        <f>IF(Calculations!A327="", "", 273+Calculations!A327)</f>
        <v/>
      </c>
      <c r="B321" s="91">
        <f>Calculations!D327</f>
        <v>0</v>
      </c>
      <c r="C321" s="91">
        <f>Calculations!E327</f>
        <v>0</v>
      </c>
      <c r="D321" s="91">
        <f>Calculations!F327</f>
        <v>0</v>
      </c>
      <c r="E321" s="91">
        <f>Calculations!G327</f>
        <v>0</v>
      </c>
      <c r="F321" s="91">
        <f>Calculations!H327</f>
        <v>0</v>
      </c>
      <c r="G321" s="91">
        <f>Calculations!I327</f>
        <v>0</v>
      </c>
      <c r="H321" s="91">
        <f>Calculations!J327</f>
        <v>0</v>
      </c>
      <c r="I321" s="91">
        <f>Calculations!K327</f>
        <v>0</v>
      </c>
      <c r="J321" s="91">
        <f>Calculations!L327</f>
        <v>0</v>
      </c>
      <c r="K321" s="91">
        <f>Calculations!M327</f>
        <v>0</v>
      </c>
      <c r="L321" s="91">
        <f>Calculations!N327</f>
        <v>0</v>
      </c>
      <c r="M321" s="92">
        <f>Calculations!O327</f>
        <v>0</v>
      </c>
      <c r="N321" s="87"/>
      <c r="O321" s="96" t="str">
        <f>IF(Calculations!A327="", "", 273+Calculations!A327)</f>
        <v/>
      </c>
      <c r="P321" s="91" t="str">
        <f>Calculations!P327</f>
        <v/>
      </c>
      <c r="Q321" s="91" t="str">
        <f>Calculations!Q327</f>
        <v/>
      </c>
      <c r="R321" s="91" t="str">
        <f>Calculations!R327</f>
        <v/>
      </c>
      <c r="S321" s="91" t="str">
        <f>Calculations!S327</f>
        <v/>
      </c>
      <c r="T321" s="91" t="str">
        <f>Calculations!T327</f>
        <v/>
      </c>
      <c r="U321" s="91" t="str">
        <f>Calculations!U327</f>
        <v/>
      </c>
      <c r="V321" s="91" t="str">
        <f>Calculations!V327</f>
        <v/>
      </c>
      <c r="W321" s="91" t="str">
        <f>Calculations!W327</f>
        <v/>
      </c>
      <c r="X321" s="91" t="str">
        <f>Calculations!X327</f>
        <v/>
      </c>
      <c r="Y321" s="91" t="str">
        <f>Calculations!Y327</f>
        <v/>
      </c>
      <c r="Z321" s="91" t="str">
        <f>Calculations!Z327</f>
        <v/>
      </c>
      <c r="AA321" s="92" t="str">
        <f>Calculations!AA327</f>
        <v/>
      </c>
      <c r="AB321" s="87"/>
      <c r="AC321" s="95" t="str">
        <f>IF(Calculations!AE327=0,"",Calculations!AE327)</f>
        <v/>
      </c>
    </row>
    <row r="322" spans="1:29" x14ac:dyDescent="0.3">
      <c r="A322" s="96" t="str">
        <f>IF(Calculations!A328="", "", 273+Calculations!A328)</f>
        <v/>
      </c>
      <c r="B322" s="91">
        <f>Calculations!D328</f>
        <v>0</v>
      </c>
      <c r="C322" s="91">
        <f>Calculations!E328</f>
        <v>0</v>
      </c>
      <c r="D322" s="91">
        <f>Calculations!F328</f>
        <v>0</v>
      </c>
      <c r="E322" s="91">
        <f>Calculations!G328</f>
        <v>0</v>
      </c>
      <c r="F322" s="91">
        <f>Calculations!H328</f>
        <v>0</v>
      </c>
      <c r="G322" s="91">
        <f>Calculations!I328</f>
        <v>0</v>
      </c>
      <c r="H322" s="91">
        <f>Calculations!J328</f>
        <v>0</v>
      </c>
      <c r="I322" s="91">
        <f>Calculations!K328</f>
        <v>0</v>
      </c>
      <c r="J322" s="91">
        <f>Calculations!L328</f>
        <v>0</v>
      </c>
      <c r="K322" s="91">
        <f>Calculations!M328</f>
        <v>0</v>
      </c>
      <c r="L322" s="91">
        <f>Calculations!N328</f>
        <v>0</v>
      </c>
      <c r="M322" s="92">
        <f>Calculations!O328</f>
        <v>0</v>
      </c>
      <c r="N322" s="87"/>
      <c r="O322" s="96" t="str">
        <f>IF(Calculations!A328="", "", 273+Calculations!A328)</f>
        <v/>
      </c>
      <c r="P322" s="91" t="str">
        <f>Calculations!P328</f>
        <v/>
      </c>
      <c r="Q322" s="91" t="str">
        <f>Calculations!Q328</f>
        <v/>
      </c>
      <c r="R322" s="91" t="str">
        <f>Calculations!R328</f>
        <v/>
      </c>
      <c r="S322" s="91" t="str">
        <f>Calculations!S328</f>
        <v/>
      </c>
      <c r="T322" s="91" t="str">
        <f>Calculations!T328</f>
        <v/>
      </c>
      <c r="U322" s="91" t="str">
        <f>Calculations!U328</f>
        <v/>
      </c>
      <c r="V322" s="91" t="str">
        <f>Calculations!V328</f>
        <v/>
      </c>
      <c r="W322" s="91" t="str">
        <f>Calculations!W328</f>
        <v/>
      </c>
      <c r="X322" s="91" t="str">
        <f>Calculations!X328</f>
        <v/>
      </c>
      <c r="Y322" s="91" t="str">
        <f>Calculations!Y328</f>
        <v/>
      </c>
      <c r="Z322" s="91" t="str">
        <f>Calculations!Z328</f>
        <v/>
      </c>
      <c r="AA322" s="92" t="str">
        <f>Calculations!AA328</f>
        <v/>
      </c>
      <c r="AB322" s="87"/>
      <c r="AC322" s="95" t="str">
        <f>IF(Calculations!AE328=0,"",Calculations!AE328)</f>
        <v/>
      </c>
    </row>
    <row r="323" spans="1:29" x14ac:dyDescent="0.3">
      <c r="A323" s="96" t="str">
        <f>IF(Calculations!A329="", "", 273+Calculations!A329)</f>
        <v/>
      </c>
      <c r="B323" s="91">
        <f>Calculations!D329</f>
        <v>0</v>
      </c>
      <c r="C323" s="91">
        <f>Calculations!E329</f>
        <v>0</v>
      </c>
      <c r="D323" s="91">
        <f>Calculations!F329</f>
        <v>0</v>
      </c>
      <c r="E323" s="91">
        <f>Calculations!G329</f>
        <v>0</v>
      </c>
      <c r="F323" s="91">
        <f>Calculations!H329</f>
        <v>0</v>
      </c>
      <c r="G323" s="91">
        <f>Calculations!I329</f>
        <v>0</v>
      </c>
      <c r="H323" s="91">
        <f>Calculations!J329</f>
        <v>0</v>
      </c>
      <c r="I323" s="91">
        <f>Calculations!K329</f>
        <v>0</v>
      </c>
      <c r="J323" s="91">
        <f>Calculations!L329</f>
        <v>0</v>
      </c>
      <c r="K323" s="91">
        <f>Calculations!M329</f>
        <v>0</v>
      </c>
      <c r="L323" s="91">
        <f>Calculations!N329</f>
        <v>0</v>
      </c>
      <c r="M323" s="92">
        <f>Calculations!O329</f>
        <v>0</v>
      </c>
      <c r="N323" s="87"/>
      <c r="O323" s="96" t="str">
        <f>IF(Calculations!A329="", "", 273+Calculations!A329)</f>
        <v/>
      </c>
      <c r="P323" s="91" t="str">
        <f>Calculations!P329</f>
        <v/>
      </c>
      <c r="Q323" s="91" t="str">
        <f>Calculations!Q329</f>
        <v/>
      </c>
      <c r="R323" s="91" t="str">
        <f>Calculations!R329</f>
        <v/>
      </c>
      <c r="S323" s="91" t="str">
        <f>Calculations!S329</f>
        <v/>
      </c>
      <c r="T323" s="91" t="str">
        <f>Calculations!T329</f>
        <v/>
      </c>
      <c r="U323" s="91" t="str">
        <f>Calculations!U329</f>
        <v/>
      </c>
      <c r="V323" s="91" t="str">
        <f>Calculations!V329</f>
        <v/>
      </c>
      <c r="W323" s="91" t="str">
        <f>Calculations!W329</f>
        <v/>
      </c>
      <c r="X323" s="91" t="str">
        <f>Calculations!X329</f>
        <v/>
      </c>
      <c r="Y323" s="91" t="str">
        <f>Calculations!Y329</f>
        <v/>
      </c>
      <c r="Z323" s="91" t="str">
        <f>Calculations!Z329</f>
        <v/>
      </c>
      <c r="AA323" s="92" t="str">
        <f>Calculations!AA329</f>
        <v/>
      </c>
      <c r="AB323" s="87"/>
      <c r="AC323" s="95" t="str">
        <f>IF(Calculations!AE329=0,"",Calculations!AE329)</f>
        <v/>
      </c>
    </row>
    <row r="324" spans="1:29" x14ac:dyDescent="0.3">
      <c r="A324" s="96" t="str">
        <f>IF(Calculations!A330="", "", 273+Calculations!A330)</f>
        <v/>
      </c>
      <c r="B324" s="91">
        <f>Calculations!D330</f>
        <v>0</v>
      </c>
      <c r="C324" s="91">
        <f>Calculations!E330</f>
        <v>0</v>
      </c>
      <c r="D324" s="91">
        <f>Calculations!F330</f>
        <v>0</v>
      </c>
      <c r="E324" s="91">
        <f>Calculations!G330</f>
        <v>0</v>
      </c>
      <c r="F324" s="91">
        <f>Calculations!H330</f>
        <v>0</v>
      </c>
      <c r="G324" s="91">
        <f>Calculations!I330</f>
        <v>0</v>
      </c>
      <c r="H324" s="91">
        <f>Calculations!J330</f>
        <v>0</v>
      </c>
      <c r="I324" s="91">
        <f>Calculations!K330</f>
        <v>0</v>
      </c>
      <c r="J324" s="91">
        <f>Calculations!L330</f>
        <v>0</v>
      </c>
      <c r="K324" s="91">
        <f>Calculations!M330</f>
        <v>0</v>
      </c>
      <c r="L324" s="91">
        <f>Calculations!N330</f>
        <v>0</v>
      </c>
      <c r="M324" s="92">
        <f>Calculations!O330</f>
        <v>0</v>
      </c>
      <c r="N324" s="87"/>
      <c r="O324" s="96" t="str">
        <f>IF(Calculations!A330="", "", 273+Calculations!A330)</f>
        <v/>
      </c>
      <c r="P324" s="91" t="str">
        <f>Calculations!P330</f>
        <v/>
      </c>
      <c r="Q324" s="91" t="str">
        <f>Calculations!Q330</f>
        <v/>
      </c>
      <c r="R324" s="91" t="str">
        <f>Calculations!R330</f>
        <v/>
      </c>
      <c r="S324" s="91" t="str">
        <f>Calculations!S330</f>
        <v/>
      </c>
      <c r="T324" s="91" t="str">
        <f>Calculations!T330</f>
        <v/>
      </c>
      <c r="U324" s="91" t="str">
        <f>Calculations!U330</f>
        <v/>
      </c>
      <c r="V324" s="91" t="str">
        <f>Calculations!V330</f>
        <v/>
      </c>
      <c r="W324" s="91" t="str">
        <f>Calculations!W330</f>
        <v/>
      </c>
      <c r="X324" s="91" t="str">
        <f>Calculations!X330</f>
        <v/>
      </c>
      <c r="Y324" s="91" t="str">
        <f>Calculations!Y330</f>
        <v/>
      </c>
      <c r="Z324" s="91" t="str">
        <f>Calculations!Z330</f>
        <v/>
      </c>
      <c r="AA324" s="92" t="str">
        <f>Calculations!AA330</f>
        <v/>
      </c>
      <c r="AB324" s="87"/>
      <c r="AC324" s="95" t="str">
        <f>IF(Calculations!AE330=0,"",Calculations!AE330)</f>
        <v/>
      </c>
    </row>
    <row r="325" spans="1:29" x14ac:dyDescent="0.3">
      <c r="A325" s="96" t="str">
        <f>IF(Calculations!A331="", "", 273+Calculations!A331)</f>
        <v/>
      </c>
      <c r="B325" s="91">
        <f>Calculations!D331</f>
        <v>0</v>
      </c>
      <c r="C325" s="91">
        <f>Calculations!E331</f>
        <v>0</v>
      </c>
      <c r="D325" s="91">
        <f>Calculations!F331</f>
        <v>0</v>
      </c>
      <c r="E325" s="91">
        <f>Calculations!G331</f>
        <v>0</v>
      </c>
      <c r="F325" s="91">
        <f>Calculations!H331</f>
        <v>0</v>
      </c>
      <c r="G325" s="91">
        <f>Calculations!I331</f>
        <v>0</v>
      </c>
      <c r="H325" s="91">
        <f>Calculations!J331</f>
        <v>0</v>
      </c>
      <c r="I325" s="91">
        <f>Calculations!K331</f>
        <v>0</v>
      </c>
      <c r="J325" s="91">
        <f>Calculations!L331</f>
        <v>0</v>
      </c>
      <c r="K325" s="91">
        <f>Calculations!M331</f>
        <v>0</v>
      </c>
      <c r="L325" s="91">
        <f>Calculations!N331</f>
        <v>0</v>
      </c>
      <c r="M325" s="92">
        <f>Calculations!O331</f>
        <v>0</v>
      </c>
      <c r="N325" s="87"/>
      <c r="O325" s="96" t="str">
        <f>IF(Calculations!A331="", "", 273+Calculations!A331)</f>
        <v/>
      </c>
      <c r="P325" s="91" t="str">
        <f>Calculations!P331</f>
        <v/>
      </c>
      <c r="Q325" s="91" t="str">
        <f>Calculations!Q331</f>
        <v/>
      </c>
      <c r="R325" s="91" t="str">
        <f>Calculations!R331</f>
        <v/>
      </c>
      <c r="S325" s="91" t="str">
        <f>Calculations!S331</f>
        <v/>
      </c>
      <c r="T325" s="91" t="str">
        <f>Calculations!T331</f>
        <v/>
      </c>
      <c r="U325" s="91" t="str">
        <f>Calculations!U331</f>
        <v/>
      </c>
      <c r="V325" s="91" t="str">
        <f>Calculations!V331</f>
        <v/>
      </c>
      <c r="W325" s="91" t="str">
        <f>Calculations!W331</f>
        <v/>
      </c>
      <c r="X325" s="91" t="str">
        <f>Calculations!X331</f>
        <v/>
      </c>
      <c r="Y325" s="91" t="str">
        <f>Calculations!Y331</f>
        <v/>
      </c>
      <c r="Z325" s="91" t="str">
        <f>Calculations!Z331</f>
        <v/>
      </c>
      <c r="AA325" s="92" t="str">
        <f>Calculations!AA331</f>
        <v/>
      </c>
      <c r="AB325" s="87"/>
      <c r="AC325" s="95" t="str">
        <f>IF(Calculations!AE331=0,"",Calculations!AE331)</f>
        <v/>
      </c>
    </row>
    <row r="326" spans="1:29" x14ac:dyDescent="0.3">
      <c r="A326" s="96" t="str">
        <f>IF(Calculations!A332="", "", 273+Calculations!A332)</f>
        <v/>
      </c>
      <c r="B326" s="91">
        <f>Calculations!D332</f>
        <v>0</v>
      </c>
      <c r="C326" s="91">
        <f>Calculations!E332</f>
        <v>0</v>
      </c>
      <c r="D326" s="91">
        <f>Calculations!F332</f>
        <v>0</v>
      </c>
      <c r="E326" s="91">
        <f>Calculations!G332</f>
        <v>0</v>
      </c>
      <c r="F326" s="91">
        <f>Calculations!H332</f>
        <v>0</v>
      </c>
      <c r="G326" s="91">
        <f>Calculations!I332</f>
        <v>0</v>
      </c>
      <c r="H326" s="91">
        <f>Calculations!J332</f>
        <v>0</v>
      </c>
      <c r="I326" s="91">
        <f>Calculations!K332</f>
        <v>0</v>
      </c>
      <c r="J326" s="91">
        <f>Calculations!L332</f>
        <v>0</v>
      </c>
      <c r="K326" s="91">
        <f>Calculations!M332</f>
        <v>0</v>
      </c>
      <c r="L326" s="91">
        <f>Calculations!N332</f>
        <v>0</v>
      </c>
      <c r="M326" s="92">
        <f>Calculations!O332</f>
        <v>0</v>
      </c>
      <c r="N326" s="87"/>
      <c r="O326" s="96" t="str">
        <f>IF(Calculations!A332="", "", 273+Calculations!A332)</f>
        <v/>
      </c>
      <c r="P326" s="91" t="str">
        <f>Calculations!P332</f>
        <v/>
      </c>
      <c r="Q326" s="91" t="str">
        <f>Calculations!Q332</f>
        <v/>
      </c>
      <c r="R326" s="91" t="str">
        <f>Calculations!R332</f>
        <v/>
      </c>
      <c r="S326" s="91" t="str">
        <f>Calculations!S332</f>
        <v/>
      </c>
      <c r="T326" s="91" t="str">
        <f>Calculations!T332</f>
        <v/>
      </c>
      <c r="U326" s="91" t="str">
        <f>Calculations!U332</f>
        <v/>
      </c>
      <c r="V326" s="91" t="str">
        <f>Calculations!V332</f>
        <v/>
      </c>
      <c r="W326" s="91" t="str">
        <f>Calculations!W332</f>
        <v/>
      </c>
      <c r="X326" s="91" t="str">
        <f>Calculations!X332</f>
        <v/>
      </c>
      <c r="Y326" s="91" t="str">
        <f>Calculations!Y332</f>
        <v/>
      </c>
      <c r="Z326" s="91" t="str">
        <f>Calculations!Z332</f>
        <v/>
      </c>
      <c r="AA326" s="92" t="str">
        <f>Calculations!AA332</f>
        <v/>
      </c>
      <c r="AB326" s="87"/>
      <c r="AC326" s="95" t="str">
        <f>IF(Calculations!AE332=0,"",Calculations!AE332)</f>
        <v/>
      </c>
    </row>
    <row r="327" spans="1:29" x14ac:dyDescent="0.3">
      <c r="A327" s="96" t="str">
        <f>IF(Calculations!A333="", "", 273+Calculations!A333)</f>
        <v/>
      </c>
      <c r="B327" s="91">
        <f>Calculations!D333</f>
        <v>0</v>
      </c>
      <c r="C327" s="91">
        <f>Calculations!E333</f>
        <v>0</v>
      </c>
      <c r="D327" s="91">
        <f>Calculations!F333</f>
        <v>0</v>
      </c>
      <c r="E327" s="91">
        <f>Calculations!G333</f>
        <v>0</v>
      </c>
      <c r="F327" s="91">
        <f>Calculations!H333</f>
        <v>0</v>
      </c>
      <c r="G327" s="91">
        <f>Calculations!I333</f>
        <v>0</v>
      </c>
      <c r="H327" s="91">
        <f>Calculations!J333</f>
        <v>0</v>
      </c>
      <c r="I327" s="91">
        <f>Calculations!K333</f>
        <v>0</v>
      </c>
      <c r="J327" s="91">
        <f>Calculations!L333</f>
        <v>0</v>
      </c>
      <c r="K327" s="91">
        <f>Calculations!M333</f>
        <v>0</v>
      </c>
      <c r="L327" s="91">
        <f>Calculations!N333</f>
        <v>0</v>
      </c>
      <c r="M327" s="92">
        <f>Calculations!O333</f>
        <v>0</v>
      </c>
      <c r="N327" s="87"/>
      <c r="O327" s="96" t="str">
        <f>IF(Calculations!A333="", "", 273+Calculations!A333)</f>
        <v/>
      </c>
      <c r="P327" s="91" t="str">
        <f>Calculations!P333</f>
        <v/>
      </c>
      <c r="Q327" s="91" t="str">
        <f>Calculations!Q333</f>
        <v/>
      </c>
      <c r="R327" s="91" t="str">
        <f>Calculations!R333</f>
        <v/>
      </c>
      <c r="S327" s="91" t="str">
        <f>Calculations!S333</f>
        <v/>
      </c>
      <c r="T327" s="91" t="str">
        <f>Calculations!T333</f>
        <v/>
      </c>
      <c r="U327" s="91" t="str">
        <f>Calculations!U333</f>
        <v/>
      </c>
      <c r="V327" s="91" t="str">
        <f>Calculations!V333</f>
        <v/>
      </c>
      <c r="W327" s="91" t="str">
        <f>Calculations!W333</f>
        <v/>
      </c>
      <c r="X327" s="91" t="str">
        <f>Calculations!X333</f>
        <v/>
      </c>
      <c r="Y327" s="91" t="str">
        <f>Calculations!Y333</f>
        <v/>
      </c>
      <c r="Z327" s="91" t="str">
        <f>Calculations!Z333</f>
        <v/>
      </c>
      <c r="AA327" s="92" t="str">
        <f>Calculations!AA333</f>
        <v/>
      </c>
      <c r="AB327" s="87"/>
      <c r="AC327" s="95" t="str">
        <f>IF(Calculations!AE333=0,"",Calculations!AE333)</f>
        <v/>
      </c>
    </row>
    <row r="328" spans="1:29" x14ac:dyDescent="0.3">
      <c r="A328" s="96" t="str">
        <f>IF(Calculations!A334="", "", 273+Calculations!A334)</f>
        <v/>
      </c>
      <c r="B328" s="91">
        <f>Calculations!D334</f>
        <v>0</v>
      </c>
      <c r="C328" s="91">
        <f>Calculations!E334</f>
        <v>0</v>
      </c>
      <c r="D328" s="91">
        <f>Calculations!F334</f>
        <v>0</v>
      </c>
      <c r="E328" s="91">
        <f>Calculations!G334</f>
        <v>0</v>
      </c>
      <c r="F328" s="91">
        <f>Calculations!H334</f>
        <v>0</v>
      </c>
      <c r="G328" s="91">
        <f>Calculations!I334</f>
        <v>0</v>
      </c>
      <c r="H328" s="91">
        <f>Calculations!J334</f>
        <v>0</v>
      </c>
      <c r="I328" s="91">
        <f>Calculations!K334</f>
        <v>0</v>
      </c>
      <c r="J328" s="91">
        <f>Calculations!L334</f>
        <v>0</v>
      </c>
      <c r="K328" s="91">
        <f>Calculations!M334</f>
        <v>0</v>
      </c>
      <c r="L328" s="91">
        <f>Calculations!N334</f>
        <v>0</v>
      </c>
      <c r="M328" s="92">
        <f>Calculations!O334</f>
        <v>0</v>
      </c>
      <c r="N328" s="87"/>
      <c r="O328" s="96" t="str">
        <f>IF(Calculations!A334="", "", 273+Calculations!A334)</f>
        <v/>
      </c>
      <c r="P328" s="91" t="str">
        <f>Calculations!P334</f>
        <v/>
      </c>
      <c r="Q328" s="91" t="str">
        <f>Calculations!Q334</f>
        <v/>
      </c>
      <c r="R328" s="91" t="str">
        <f>Calculations!R334</f>
        <v/>
      </c>
      <c r="S328" s="91" t="str">
        <f>Calculations!S334</f>
        <v/>
      </c>
      <c r="T328" s="91" t="str">
        <f>Calculations!T334</f>
        <v/>
      </c>
      <c r="U328" s="91" t="str">
        <f>Calculations!U334</f>
        <v/>
      </c>
      <c r="V328" s="91" t="str">
        <f>Calculations!V334</f>
        <v/>
      </c>
      <c r="W328" s="91" t="str">
        <f>Calculations!W334</f>
        <v/>
      </c>
      <c r="X328" s="91" t="str">
        <f>Calculations!X334</f>
        <v/>
      </c>
      <c r="Y328" s="91" t="str">
        <f>Calculations!Y334</f>
        <v/>
      </c>
      <c r="Z328" s="91" t="str">
        <f>Calculations!Z334</f>
        <v/>
      </c>
      <c r="AA328" s="92" t="str">
        <f>Calculations!AA334</f>
        <v/>
      </c>
      <c r="AB328" s="87"/>
      <c r="AC328" s="95" t="str">
        <f>IF(Calculations!AE334=0,"",Calculations!AE334)</f>
        <v/>
      </c>
    </row>
    <row r="329" spans="1:29" x14ac:dyDescent="0.3">
      <c r="A329" s="96" t="str">
        <f>IF(Calculations!A335="", "", 273+Calculations!A335)</f>
        <v/>
      </c>
      <c r="B329" s="91">
        <f>Calculations!D335</f>
        <v>0</v>
      </c>
      <c r="C329" s="91">
        <f>Calculations!E335</f>
        <v>0</v>
      </c>
      <c r="D329" s="91">
        <f>Calculations!F335</f>
        <v>0</v>
      </c>
      <c r="E329" s="91">
        <f>Calculations!G335</f>
        <v>0</v>
      </c>
      <c r="F329" s="91">
        <f>Calculations!H335</f>
        <v>0</v>
      </c>
      <c r="G329" s="91">
        <f>Calculations!I335</f>
        <v>0</v>
      </c>
      <c r="H329" s="91">
        <f>Calculations!J335</f>
        <v>0</v>
      </c>
      <c r="I329" s="91">
        <f>Calculations!K335</f>
        <v>0</v>
      </c>
      <c r="J329" s="91">
        <f>Calculations!L335</f>
        <v>0</v>
      </c>
      <c r="K329" s="91">
        <f>Calculations!M335</f>
        <v>0</v>
      </c>
      <c r="L329" s="91">
        <f>Calculations!N335</f>
        <v>0</v>
      </c>
      <c r="M329" s="92">
        <f>Calculations!O335</f>
        <v>0</v>
      </c>
      <c r="N329" s="87"/>
      <c r="O329" s="96" t="str">
        <f>IF(Calculations!A335="", "", 273+Calculations!A335)</f>
        <v/>
      </c>
      <c r="P329" s="91" t="str">
        <f>Calculations!P335</f>
        <v/>
      </c>
      <c r="Q329" s="91" t="str">
        <f>Calculations!Q335</f>
        <v/>
      </c>
      <c r="R329" s="91" t="str">
        <f>Calculations!R335</f>
        <v/>
      </c>
      <c r="S329" s="91" t="str">
        <f>Calculations!S335</f>
        <v/>
      </c>
      <c r="T329" s="91" t="str">
        <f>Calculations!T335</f>
        <v/>
      </c>
      <c r="U329" s="91" t="str">
        <f>Calculations!U335</f>
        <v/>
      </c>
      <c r="V329" s="91" t="str">
        <f>Calculations!V335</f>
        <v/>
      </c>
      <c r="W329" s="91" t="str">
        <f>Calculations!W335</f>
        <v/>
      </c>
      <c r="X329" s="91" t="str">
        <f>Calculations!X335</f>
        <v/>
      </c>
      <c r="Y329" s="91" t="str">
        <f>Calculations!Y335</f>
        <v/>
      </c>
      <c r="Z329" s="91" t="str">
        <f>Calculations!Z335</f>
        <v/>
      </c>
      <c r="AA329" s="92" t="str">
        <f>Calculations!AA335</f>
        <v/>
      </c>
      <c r="AB329" s="87"/>
      <c r="AC329" s="95" t="str">
        <f>IF(Calculations!AE335=0,"",Calculations!AE335)</f>
        <v/>
      </c>
    </row>
    <row r="330" spans="1:29" x14ac:dyDescent="0.3">
      <c r="A330" s="96" t="str">
        <f>IF(Calculations!A336="", "", 273+Calculations!A336)</f>
        <v/>
      </c>
      <c r="B330" s="91">
        <f>Calculations!D336</f>
        <v>0</v>
      </c>
      <c r="C330" s="91">
        <f>Calculations!E336</f>
        <v>0</v>
      </c>
      <c r="D330" s="91">
        <f>Calculations!F336</f>
        <v>0</v>
      </c>
      <c r="E330" s="91">
        <f>Calculations!G336</f>
        <v>0</v>
      </c>
      <c r="F330" s="91">
        <f>Calculations!H336</f>
        <v>0</v>
      </c>
      <c r="G330" s="91">
        <f>Calculations!I336</f>
        <v>0</v>
      </c>
      <c r="H330" s="91">
        <f>Calculations!J336</f>
        <v>0</v>
      </c>
      <c r="I330" s="91">
        <f>Calculations!K336</f>
        <v>0</v>
      </c>
      <c r="J330" s="91">
        <f>Calculations!L336</f>
        <v>0</v>
      </c>
      <c r="K330" s="91">
        <f>Calculations!M336</f>
        <v>0</v>
      </c>
      <c r="L330" s="91">
        <f>Calculations!N336</f>
        <v>0</v>
      </c>
      <c r="M330" s="92">
        <f>Calculations!O336</f>
        <v>0</v>
      </c>
      <c r="N330" s="87"/>
      <c r="O330" s="96" t="str">
        <f>IF(Calculations!A336="", "", 273+Calculations!A336)</f>
        <v/>
      </c>
      <c r="P330" s="91" t="str">
        <f>Calculations!P336</f>
        <v/>
      </c>
      <c r="Q330" s="91" t="str">
        <f>Calculations!Q336</f>
        <v/>
      </c>
      <c r="R330" s="91" t="str">
        <f>Calculations!R336</f>
        <v/>
      </c>
      <c r="S330" s="91" t="str">
        <f>Calculations!S336</f>
        <v/>
      </c>
      <c r="T330" s="91" t="str">
        <f>Calculations!T336</f>
        <v/>
      </c>
      <c r="U330" s="91" t="str">
        <f>Calculations!U336</f>
        <v/>
      </c>
      <c r="V330" s="91" t="str">
        <f>Calculations!V336</f>
        <v/>
      </c>
      <c r="W330" s="91" t="str">
        <f>Calculations!W336</f>
        <v/>
      </c>
      <c r="X330" s="91" t="str">
        <f>Calculations!X336</f>
        <v/>
      </c>
      <c r="Y330" s="91" t="str">
        <f>Calculations!Y336</f>
        <v/>
      </c>
      <c r="Z330" s="91" t="str">
        <f>Calculations!Z336</f>
        <v/>
      </c>
      <c r="AA330" s="92" t="str">
        <f>Calculations!AA336</f>
        <v/>
      </c>
      <c r="AB330" s="87"/>
      <c r="AC330" s="95" t="str">
        <f>IF(Calculations!AE336=0,"",Calculations!AE336)</f>
        <v/>
      </c>
    </row>
    <row r="331" spans="1:29" x14ac:dyDescent="0.3">
      <c r="A331" s="96" t="str">
        <f>IF(Calculations!A337="", "", 273+Calculations!A337)</f>
        <v/>
      </c>
      <c r="B331" s="91">
        <f>Calculations!D337</f>
        <v>0</v>
      </c>
      <c r="C331" s="91">
        <f>Calculations!E337</f>
        <v>0</v>
      </c>
      <c r="D331" s="91">
        <f>Calculations!F337</f>
        <v>0</v>
      </c>
      <c r="E331" s="91">
        <f>Calculations!G337</f>
        <v>0</v>
      </c>
      <c r="F331" s="91">
        <f>Calculations!H337</f>
        <v>0</v>
      </c>
      <c r="G331" s="91">
        <f>Calculations!I337</f>
        <v>0</v>
      </c>
      <c r="H331" s="91">
        <f>Calculations!J337</f>
        <v>0</v>
      </c>
      <c r="I331" s="91">
        <f>Calculations!K337</f>
        <v>0</v>
      </c>
      <c r="J331" s="91">
        <f>Calculations!L337</f>
        <v>0</v>
      </c>
      <c r="K331" s="91">
        <f>Calculations!M337</f>
        <v>0</v>
      </c>
      <c r="L331" s="91">
        <f>Calculations!N337</f>
        <v>0</v>
      </c>
      <c r="M331" s="92">
        <f>Calculations!O337</f>
        <v>0</v>
      </c>
      <c r="N331" s="87"/>
      <c r="O331" s="96" t="str">
        <f>IF(Calculations!A337="", "", 273+Calculations!A337)</f>
        <v/>
      </c>
      <c r="P331" s="91" t="str">
        <f>Calculations!P337</f>
        <v/>
      </c>
      <c r="Q331" s="91" t="str">
        <f>Calculations!Q337</f>
        <v/>
      </c>
      <c r="R331" s="91" t="str">
        <f>Calculations!R337</f>
        <v/>
      </c>
      <c r="S331" s="91" t="str">
        <f>Calculations!S337</f>
        <v/>
      </c>
      <c r="T331" s="91" t="str">
        <f>Calculations!T337</f>
        <v/>
      </c>
      <c r="U331" s="91" t="str">
        <f>Calculations!U337</f>
        <v/>
      </c>
      <c r="V331" s="91" t="str">
        <f>Calculations!V337</f>
        <v/>
      </c>
      <c r="W331" s="91" t="str">
        <f>Calculations!W337</f>
        <v/>
      </c>
      <c r="X331" s="91" t="str">
        <f>Calculations!X337</f>
        <v/>
      </c>
      <c r="Y331" s="91" t="str">
        <f>Calculations!Y337</f>
        <v/>
      </c>
      <c r="Z331" s="91" t="str">
        <f>Calculations!Z337</f>
        <v/>
      </c>
      <c r="AA331" s="92" t="str">
        <f>Calculations!AA337</f>
        <v/>
      </c>
      <c r="AB331" s="87"/>
      <c r="AC331" s="95" t="str">
        <f>IF(Calculations!AE337=0,"",Calculations!AE337)</f>
        <v/>
      </c>
    </row>
    <row r="332" spans="1:29" x14ac:dyDescent="0.3">
      <c r="A332" s="96" t="str">
        <f>IF(Calculations!A338="", "", 273+Calculations!A338)</f>
        <v/>
      </c>
      <c r="B332" s="91">
        <f>Calculations!D338</f>
        <v>0</v>
      </c>
      <c r="C332" s="91">
        <f>Calculations!E338</f>
        <v>0</v>
      </c>
      <c r="D332" s="91">
        <f>Calculations!F338</f>
        <v>0</v>
      </c>
      <c r="E332" s="91">
        <f>Calculations!G338</f>
        <v>0</v>
      </c>
      <c r="F332" s="91">
        <f>Calculations!H338</f>
        <v>0</v>
      </c>
      <c r="G332" s="91">
        <f>Calculations!I338</f>
        <v>0</v>
      </c>
      <c r="H332" s="91">
        <f>Calculations!J338</f>
        <v>0</v>
      </c>
      <c r="I332" s="91">
        <f>Calculations!K338</f>
        <v>0</v>
      </c>
      <c r="J332" s="91">
        <f>Calculations!L338</f>
        <v>0</v>
      </c>
      <c r="K332" s="91">
        <f>Calculations!M338</f>
        <v>0</v>
      </c>
      <c r="L332" s="91">
        <f>Calculations!N338</f>
        <v>0</v>
      </c>
      <c r="M332" s="92">
        <f>Calculations!O338</f>
        <v>0</v>
      </c>
      <c r="N332" s="87"/>
      <c r="O332" s="96" t="str">
        <f>IF(Calculations!A338="", "", 273+Calculations!A338)</f>
        <v/>
      </c>
      <c r="P332" s="91" t="str">
        <f>Calculations!P338</f>
        <v/>
      </c>
      <c r="Q332" s="91" t="str">
        <f>Calculations!Q338</f>
        <v/>
      </c>
      <c r="R332" s="91" t="str">
        <f>Calculations!R338</f>
        <v/>
      </c>
      <c r="S332" s="91" t="str">
        <f>Calculations!S338</f>
        <v/>
      </c>
      <c r="T332" s="91" t="str">
        <f>Calculations!T338</f>
        <v/>
      </c>
      <c r="U332" s="91" t="str">
        <f>Calculations!U338</f>
        <v/>
      </c>
      <c r="V332" s="91" t="str">
        <f>Calculations!V338</f>
        <v/>
      </c>
      <c r="W332" s="91" t="str">
        <f>Calculations!W338</f>
        <v/>
      </c>
      <c r="X332" s="91" t="str">
        <f>Calculations!X338</f>
        <v/>
      </c>
      <c r="Y332" s="91" t="str">
        <f>Calculations!Y338</f>
        <v/>
      </c>
      <c r="Z332" s="91" t="str">
        <f>Calculations!Z338</f>
        <v/>
      </c>
      <c r="AA332" s="92" t="str">
        <f>Calculations!AA338</f>
        <v/>
      </c>
      <c r="AB332" s="87"/>
      <c r="AC332" s="95" t="str">
        <f>IF(Calculations!AE338=0,"",Calculations!AE338)</f>
        <v/>
      </c>
    </row>
    <row r="333" spans="1:29" x14ac:dyDescent="0.3">
      <c r="A333" s="96" t="str">
        <f>IF(Calculations!A339="", "", 273+Calculations!A339)</f>
        <v/>
      </c>
      <c r="B333" s="91">
        <f>Calculations!D339</f>
        <v>0</v>
      </c>
      <c r="C333" s="91">
        <f>Calculations!E339</f>
        <v>0</v>
      </c>
      <c r="D333" s="91">
        <f>Calculations!F339</f>
        <v>0</v>
      </c>
      <c r="E333" s="91">
        <f>Calculations!G339</f>
        <v>0</v>
      </c>
      <c r="F333" s="91">
        <f>Calculations!H339</f>
        <v>0</v>
      </c>
      <c r="G333" s="91">
        <f>Calculations!I339</f>
        <v>0</v>
      </c>
      <c r="H333" s="91">
        <f>Calculations!J339</f>
        <v>0</v>
      </c>
      <c r="I333" s="91">
        <f>Calculations!K339</f>
        <v>0</v>
      </c>
      <c r="J333" s="91">
        <f>Calculations!L339</f>
        <v>0</v>
      </c>
      <c r="K333" s="91">
        <f>Calculations!M339</f>
        <v>0</v>
      </c>
      <c r="L333" s="91">
        <f>Calculations!N339</f>
        <v>0</v>
      </c>
      <c r="M333" s="92">
        <f>Calculations!O339</f>
        <v>0</v>
      </c>
      <c r="N333" s="87"/>
      <c r="O333" s="96" t="str">
        <f>IF(Calculations!A339="", "", 273+Calculations!A339)</f>
        <v/>
      </c>
      <c r="P333" s="91" t="str">
        <f>Calculations!P339</f>
        <v/>
      </c>
      <c r="Q333" s="91" t="str">
        <f>Calculations!Q339</f>
        <v/>
      </c>
      <c r="R333" s="91" t="str">
        <f>Calculations!R339</f>
        <v/>
      </c>
      <c r="S333" s="91" t="str">
        <f>Calculations!S339</f>
        <v/>
      </c>
      <c r="T333" s="91" t="str">
        <f>Calculations!T339</f>
        <v/>
      </c>
      <c r="U333" s="91" t="str">
        <f>Calculations!U339</f>
        <v/>
      </c>
      <c r="V333" s="91" t="str">
        <f>Calculations!V339</f>
        <v/>
      </c>
      <c r="W333" s="91" t="str">
        <f>Calculations!W339</f>
        <v/>
      </c>
      <c r="X333" s="91" t="str">
        <f>Calculations!X339</f>
        <v/>
      </c>
      <c r="Y333" s="91" t="str">
        <f>Calculations!Y339</f>
        <v/>
      </c>
      <c r="Z333" s="91" t="str">
        <f>Calculations!Z339</f>
        <v/>
      </c>
      <c r="AA333" s="92" t="str">
        <f>Calculations!AA339</f>
        <v/>
      </c>
      <c r="AB333" s="87"/>
      <c r="AC333" s="95" t="str">
        <f>IF(Calculations!AE339=0,"",Calculations!AE339)</f>
        <v/>
      </c>
    </row>
    <row r="334" spans="1:29" x14ac:dyDescent="0.3">
      <c r="A334" s="96" t="str">
        <f>IF(Calculations!A340="", "", 273+Calculations!A340)</f>
        <v/>
      </c>
      <c r="B334" s="91">
        <f>Calculations!D340</f>
        <v>0</v>
      </c>
      <c r="C334" s="91">
        <f>Calculations!E340</f>
        <v>0</v>
      </c>
      <c r="D334" s="91">
        <f>Calculations!F340</f>
        <v>0</v>
      </c>
      <c r="E334" s="91">
        <f>Calculations!G340</f>
        <v>0</v>
      </c>
      <c r="F334" s="91">
        <f>Calculations!H340</f>
        <v>0</v>
      </c>
      <c r="G334" s="91">
        <f>Calculations!I340</f>
        <v>0</v>
      </c>
      <c r="H334" s="91">
        <f>Calculations!J340</f>
        <v>0</v>
      </c>
      <c r="I334" s="91">
        <f>Calculations!K340</f>
        <v>0</v>
      </c>
      <c r="J334" s="91">
        <f>Calculations!L340</f>
        <v>0</v>
      </c>
      <c r="K334" s="91">
        <f>Calculations!M340</f>
        <v>0</v>
      </c>
      <c r="L334" s="91">
        <f>Calculations!N340</f>
        <v>0</v>
      </c>
      <c r="M334" s="92">
        <f>Calculations!O340</f>
        <v>0</v>
      </c>
      <c r="N334" s="87"/>
      <c r="O334" s="96" t="str">
        <f>IF(Calculations!A340="", "", 273+Calculations!A340)</f>
        <v/>
      </c>
      <c r="P334" s="91" t="str">
        <f>Calculations!P340</f>
        <v/>
      </c>
      <c r="Q334" s="91" t="str">
        <f>Calculations!Q340</f>
        <v/>
      </c>
      <c r="R334" s="91" t="str">
        <f>Calculations!R340</f>
        <v/>
      </c>
      <c r="S334" s="91" t="str">
        <f>Calculations!S340</f>
        <v/>
      </c>
      <c r="T334" s="91" t="str">
        <f>Calculations!T340</f>
        <v/>
      </c>
      <c r="U334" s="91" t="str">
        <f>Calculations!U340</f>
        <v/>
      </c>
      <c r="V334" s="91" t="str">
        <f>Calculations!V340</f>
        <v/>
      </c>
      <c r="W334" s="91" t="str">
        <f>Calculations!W340</f>
        <v/>
      </c>
      <c r="X334" s="91" t="str">
        <f>Calculations!X340</f>
        <v/>
      </c>
      <c r="Y334" s="91" t="str">
        <f>Calculations!Y340</f>
        <v/>
      </c>
      <c r="Z334" s="91" t="str">
        <f>Calculations!Z340</f>
        <v/>
      </c>
      <c r="AA334" s="92" t="str">
        <f>Calculations!AA340</f>
        <v/>
      </c>
      <c r="AB334" s="87"/>
      <c r="AC334" s="95" t="str">
        <f>IF(Calculations!AE340=0,"",Calculations!AE340)</f>
        <v/>
      </c>
    </row>
    <row r="335" spans="1:29" x14ac:dyDescent="0.3">
      <c r="A335" s="96" t="str">
        <f>IF(Calculations!A341="", "", 273+Calculations!A341)</f>
        <v/>
      </c>
      <c r="B335" s="91">
        <f>Calculations!D341</f>
        <v>0</v>
      </c>
      <c r="C335" s="91">
        <f>Calculations!E341</f>
        <v>0</v>
      </c>
      <c r="D335" s="91">
        <f>Calculations!F341</f>
        <v>0</v>
      </c>
      <c r="E335" s="91">
        <f>Calculations!G341</f>
        <v>0</v>
      </c>
      <c r="F335" s="91">
        <f>Calculations!H341</f>
        <v>0</v>
      </c>
      <c r="G335" s="91">
        <f>Calculations!I341</f>
        <v>0</v>
      </c>
      <c r="H335" s="91">
        <f>Calculations!J341</f>
        <v>0</v>
      </c>
      <c r="I335" s="91">
        <f>Calculations!K341</f>
        <v>0</v>
      </c>
      <c r="J335" s="91">
        <f>Calculations!L341</f>
        <v>0</v>
      </c>
      <c r="K335" s="91">
        <f>Calculations!M341</f>
        <v>0</v>
      </c>
      <c r="L335" s="91">
        <f>Calculations!N341</f>
        <v>0</v>
      </c>
      <c r="M335" s="92">
        <f>Calculations!O341</f>
        <v>0</v>
      </c>
      <c r="N335" s="87"/>
      <c r="O335" s="96" t="str">
        <f>IF(Calculations!A341="", "", 273+Calculations!A341)</f>
        <v/>
      </c>
      <c r="P335" s="91" t="str">
        <f>Calculations!P341</f>
        <v/>
      </c>
      <c r="Q335" s="91" t="str">
        <f>Calculations!Q341</f>
        <v/>
      </c>
      <c r="R335" s="91" t="str">
        <f>Calculations!R341</f>
        <v/>
      </c>
      <c r="S335" s="91" t="str">
        <f>Calculations!S341</f>
        <v/>
      </c>
      <c r="T335" s="91" t="str">
        <f>Calculations!T341</f>
        <v/>
      </c>
      <c r="U335" s="91" t="str">
        <f>Calculations!U341</f>
        <v/>
      </c>
      <c r="V335" s="91" t="str">
        <f>Calculations!V341</f>
        <v/>
      </c>
      <c r="W335" s="91" t="str">
        <f>Calculations!W341</f>
        <v/>
      </c>
      <c r="X335" s="91" t="str">
        <f>Calculations!X341</f>
        <v/>
      </c>
      <c r="Y335" s="91" t="str">
        <f>Calculations!Y341</f>
        <v/>
      </c>
      <c r="Z335" s="91" t="str">
        <f>Calculations!Z341</f>
        <v/>
      </c>
      <c r="AA335" s="92" t="str">
        <f>Calculations!AA341</f>
        <v/>
      </c>
      <c r="AB335" s="87"/>
      <c r="AC335" s="95" t="str">
        <f>IF(Calculations!AE341=0,"",Calculations!AE341)</f>
        <v/>
      </c>
    </row>
    <row r="336" spans="1:29" x14ac:dyDescent="0.3">
      <c r="A336" s="96" t="str">
        <f>IF(Calculations!A342="", "", 273+Calculations!A342)</f>
        <v/>
      </c>
      <c r="B336" s="91">
        <f>Calculations!D342</f>
        <v>0</v>
      </c>
      <c r="C336" s="91">
        <f>Calculations!E342</f>
        <v>0</v>
      </c>
      <c r="D336" s="91">
        <f>Calculations!F342</f>
        <v>0</v>
      </c>
      <c r="E336" s="91">
        <f>Calculations!G342</f>
        <v>0</v>
      </c>
      <c r="F336" s="91">
        <f>Calculations!H342</f>
        <v>0</v>
      </c>
      <c r="G336" s="91">
        <f>Calculations!I342</f>
        <v>0</v>
      </c>
      <c r="H336" s="91">
        <f>Calculations!J342</f>
        <v>0</v>
      </c>
      <c r="I336" s="91">
        <f>Calculations!K342</f>
        <v>0</v>
      </c>
      <c r="J336" s="91">
        <f>Calculations!L342</f>
        <v>0</v>
      </c>
      <c r="K336" s="91">
        <f>Calculations!M342</f>
        <v>0</v>
      </c>
      <c r="L336" s="91">
        <f>Calculations!N342</f>
        <v>0</v>
      </c>
      <c r="M336" s="92">
        <f>Calculations!O342</f>
        <v>0</v>
      </c>
      <c r="N336" s="87"/>
      <c r="O336" s="96" t="str">
        <f>IF(Calculations!A342="", "", 273+Calculations!A342)</f>
        <v/>
      </c>
      <c r="P336" s="91" t="str">
        <f>Calculations!P342</f>
        <v/>
      </c>
      <c r="Q336" s="91" t="str">
        <f>Calculations!Q342</f>
        <v/>
      </c>
      <c r="R336" s="91" t="str">
        <f>Calculations!R342</f>
        <v/>
      </c>
      <c r="S336" s="91" t="str">
        <f>Calculations!S342</f>
        <v/>
      </c>
      <c r="T336" s="91" t="str">
        <f>Calculations!T342</f>
        <v/>
      </c>
      <c r="U336" s="91" t="str">
        <f>Calculations!U342</f>
        <v/>
      </c>
      <c r="V336" s="91" t="str">
        <f>Calculations!V342</f>
        <v/>
      </c>
      <c r="W336" s="91" t="str">
        <f>Calculations!W342</f>
        <v/>
      </c>
      <c r="X336" s="91" t="str">
        <f>Calculations!X342</f>
        <v/>
      </c>
      <c r="Y336" s="91" t="str">
        <f>Calculations!Y342</f>
        <v/>
      </c>
      <c r="Z336" s="91" t="str">
        <f>Calculations!Z342</f>
        <v/>
      </c>
      <c r="AA336" s="92" t="str">
        <f>Calculations!AA342</f>
        <v/>
      </c>
      <c r="AB336" s="87"/>
      <c r="AC336" s="95" t="str">
        <f>IF(Calculations!AE342=0,"",Calculations!AE342)</f>
        <v/>
      </c>
    </row>
    <row r="337" spans="1:29" x14ac:dyDescent="0.3">
      <c r="A337" s="96" t="str">
        <f>IF(Calculations!A343="", "", 273+Calculations!A343)</f>
        <v/>
      </c>
      <c r="B337" s="91">
        <f>Calculations!D343</f>
        <v>0</v>
      </c>
      <c r="C337" s="91">
        <f>Calculations!E343</f>
        <v>0</v>
      </c>
      <c r="D337" s="91">
        <f>Calculations!F343</f>
        <v>0</v>
      </c>
      <c r="E337" s="91">
        <f>Calculations!G343</f>
        <v>0</v>
      </c>
      <c r="F337" s="91">
        <f>Calculations!H343</f>
        <v>0</v>
      </c>
      <c r="G337" s="91">
        <f>Calculations!I343</f>
        <v>0</v>
      </c>
      <c r="H337" s="91">
        <f>Calculations!J343</f>
        <v>0</v>
      </c>
      <c r="I337" s="91">
        <f>Calculations!K343</f>
        <v>0</v>
      </c>
      <c r="J337" s="91">
        <f>Calculations!L343</f>
        <v>0</v>
      </c>
      <c r="K337" s="91">
        <f>Calculations!M343</f>
        <v>0</v>
      </c>
      <c r="L337" s="91">
        <f>Calculations!N343</f>
        <v>0</v>
      </c>
      <c r="M337" s="92">
        <f>Calculations!O343</f>
        <v>0</v>
      </c>
      <c r="N337" s="87"/>
      <c r="O337" s="96" t="str">
        <f>IF(Calculations!A343="", "", 273+Calculations!A343)</f>
        <v/>
      </c>
      <c r="P337" s="91" t="str">
        <f>Calculations!P343</f>
        <v/>
      </c>
      <c r="Q337" s="91" t="str">
        <f>Calculations!Q343</f>
        <v/>
      </c>
      <c r="R337" s="91" t="str">
        <f>Calculations!R343</f>
        <v/>
      </c>
      <c r="S337" s="91" t="str">
        <f>Calculations!S343</f>
        <v/>
      </c>
      <c r="T337" s="91" t="str">
        <f>Calculations!T343</f>
        <v/>
      </c>
      <c r="U337" s="91" t="str">
        <f>Calculations!U343</f>
        <v/>
      </c>
      <c r="V337" s="91" t="str">
        <f>Calculations!V343</f>
        <v/>
      </c>
      <c r="W337" s="91" t="str">
        <f>Calculations!W343</f>
        <v/>
      </c>
      <c r="X337" s="91" t="str">
        <f>Calculations!X343</f>
        <v/>
      </c>
      <c r="Y337" s="91" t="str">
        <f>Calculations!Y343</f>
        <v/>
      </c>
      <c r="Z337" s="91" t="str">
        <f>Calculations!Z343</f>
        <v/>
      </c>
      <c r="AA337" s="92" t="str">
        <f>Calculations!AA343</f>
        <v/>
      </c>
      <c r="AB337" s="87"/>
      <c r="AC337" s="95" t="str">
        <f>IF(Calculations!AE343=0,"",Calculations!AE343)</f>
        <v/>
      </c>
    </row>
    <row r="338" spans="1:29" x14ac:dyDescent="0.3">
      <c r="A338" s="96" t="str">
        <f>IF(Calculations!A344="", "", 273+Calculations!A344)</f>
        <v/>
      </c>
      <c r="B338" s="91">
        <f>Calculations!D344</f>
        <v>0</v>
      </c>
      <c r="C338" s="91">
        <f>Calculations!E344</f>
        <v>0</v>
      </c>
      <c r="D338" s="91">
        <f>Calculations!F344</f>
        <v>0</v>
      </c>
      <c r="E338" s="91">
        <f>Calculations!G344</f>
        <v>0</v>
      </c>
      <c r="F338" s="91">
        <f>Calculations!H344</f>
        <v>0</v>
      </c>
      <c r="G338" s="91">
        <f>Calculations!I344</f>
        <v>0</v>
      </c>
      <c r="H338" s="91">
        <f>Calculations!J344</f>
        <v>0</v>
      </c>
      <c r="I338" s="91">
        <f>Calculations!K344</f>
        <v>0</v>
      </c>
      <c r="J338" s="91">
        <f>Calculations!L344</f>
        <v>0</v>
      </c>
      <c r="K338" s="91">
        <f>Calculations!M344</f>
        <v>0</v>
      </c>
      <c r="L338" s="91">
        <f>Calculations!N344</f>
        <v>0</v>
      </c>
      <c r="M338" s="92">
        <f>Calculations!O344</f>
        <v>0</v>
      </c>
      <c r="N338" s="87"/>
      <c r="O338" s="96" t="str">
        <f>IF(Calculations!A344="", "", 273+Calculations!A344)</f>
        <v/>
      </c>
      <c r="P338" s="91" t="str">
        <f>Calculations!P344</f>
        <v/>
      </c>
      <c r="Q338" s="91" t="str">
        <f>Calculations!Q344</f>
        <v/>
      </c>
      <c r="R338" s="91" t="str">
        <f>Calculations!R344</f>
        <v/>
      </c>
      <c r="S338" s="91" t="str">
        <f>Calculations!S344</f>
        <v/>
      </c>
      <c r="T338" s="91" t="str">
        <f>Calculations!T344</f>
        <v/>
      </c>
      <c r="U338" s="91" t="str">
        <f>Calculations!U344</f>
        <v/>
      </c>
      <c r="V338" s="91" t="str">
        <f>Calculations!V344</f>
        <v/>
      </c>
      <c r="W338" s="91" t="str">
        <f>Calculations!W344</f>
        <v/>
      </c>
      <c r="X338" s="91" t="str">
        <f>Calculations!X344</f>
        <v/>
      </c>
      <c r="Y338" s="91" t="str">
        <f>Calculations!Y344</f>
        <v/>
      </c>
      <c r="Z338" s="91" t="str">
        <f>Calculations!Z344</f>
        <v/>
      </c>
      <c r="AA338" s="92" t="str">
        <f>Calculations!AA344</f>
        <v/>
      </c>
      <c r="AB338" s="87"/>
      <c r="AC338" s="95" t="str">
        <f>IF(Calculations!AE344=0,"",Calculations!AE344)</f>
        <v/>
      </c>
    </row>
    <row r="339" spans="1:29" x14ac:dyDescent="0.3">
      <c r="A339" s="96" t="str">
        <f>IF(Calculations!A345="", "", 273+Calculations!A345)</f>
        <v/>
      </c>
      <c r="B339" s="91">
        <f>Calculations!D345</f>
        <v>0</v>
      </c>
      <c r="C339" s="91">
        <f>Calculations!E345</f>
        <v>0</v>
      </c>
      <c r="D339" s="91">
        <f>Calculations!F345</f>
        <v>0</v>
      </c>
      <c r="E339" s="91">
        <f>Calculations!G345</f>
        <v>0</v>
      </c>
      <c r="F339" s="91">
        <f>Calculations!H345</f>
        <v>0</v>
      </c>
      <c r="G339" s="91">
        <f>Calculations!I345</f>
        <v>0</v>
      </c>
      <c r="H339" s="91">
        <f>Calculations!J345</f>
        <v>0</v>
      </c>
      <c r="I339" s="91">
        <f>Calculations!K345</f>
        <v>0</v>
      </c>
      <c r="J339" s="91">
        <f>Calculations!L345</f>
        <v>0</v>
      </c>
      <c r="K339" s="91">
        <f>Calculations!M345</f>
        <v>0</v>
      </c>
      <c r="L339" s="91">
        <f>Calculations!N345</f>
        <v>0</v>
      </c>
      <c r="M339" s="92">
        <f>Calculations!O345</f>
        <v>0</v>
      </c>
      <c r="N339" s="87"/>
      <c r="O339" s="96" t="str">
        <f>IF(Calculations!A345="", "", 273+Calculations!A345)</f>
        <v/>
      </c>
      <c r="P339" s="91" t="str">
        <f>Calculations!P345</f>
        <v/>
      </c>
      <c r="Q339" s="91" t="str">
        <f>Calculations!Q345</f>
        <v/>
      </c>
      <c r="R339" s="91" t="str">
        <f>Calculations!R345</f>
        <v/>
      </c>
      <c r="S339" s="91" t="str">
        <f>Calculations!S345</f>
        <v/>
      </c>
      <c r="T339" s="91" t="str">
        <f>Calculations!T345</f>
        <v/>
      </c>
      <c r="U339" s="91" t="str">
        <f>Calculations!U345</f>
        <v/>
      </c>
      <c r="V339" s="91" t="str">
        <f>Calculations!V345</f>
        <v/>
      </c>
      <c r="W339" s="91" t="str">
        <f>Calculations!W345</f>
        <v/>
      </c>
      <c r="X339" s="91" t="str">
        <f>Calculations!X345</f>
        <v/>
      </c>
      <c r="Y339" s="91" t="str">
        <f>Calculations!Y345</f>
        <v/>
      </c>
      <c r="Z339" s="91" t="str">
        <f>Calculations!Z345</f>
        <v/>
      </c>
      <c r="AA339" s="92" t="str">
        <f>Calculations!AA345</f>
        <v/>
      </c>
      <c r="AB339" s="87"/>
      <c r="AC339" s="95" t="str">
        <f>IF(Calculations!AE345=0,"",Calculations!AE345)</f>
        <v/>
      </c>
    </row>
    <row r="340" spans="1:29" x14ac:dyDescent="0.3">
      <c r="A340" s="96" t="str">
        <f>IF(Calculations!A346="", "", 273+Calculations!A346)</f>
        <v/>
      </c>
      <c r="B340" s="91">
        <f>Calculations!D346</f>
        <v>0</v>
      </c>
      <c r="C340" s="91">
        <f>Calculations!E346</f>
        <v>0</v>
      </c>
      <c r="D340" s="91">
        <f>Calculations!F346</f>
        <v>0</v>
      </c>
      <c r="E340" s="91">
        <f>Calculations!G346</f>
        <v>0</v>
      </c>
      <c r="F340" s="91">
        <f>Calculations!H346</f>
        <v>0</v>
      </c>
      <c r="G340" s="91">
        <f>Calculations!I346</f>
        <v>0</v>
      </c>
      <c r="H340" s="91">
        <f>Calculations!J346</f>
        <v>0</v>
      </c>
      <c r="I340" s="91">
        <f>Calculations!K346</f>
        <v>0</v>
      </c>
      <c r="J340" s="91">
        <f>Calculations!L346</f>
        <v>0</v>
      </c>
      <c r="K340" s="91">
        <f>Calculations!M346</f>
        <v>0</v>
      </c>
      <c r="L340" s="91">
        <f>Calculations!N346</f>
        <v>0</v>
      </c>
      <c r="M340" s="92">
        <f>Calculations!O346</f>
        <v>0</v>
      </c>
      <c r="N340" s="87"/>
      <c r="O340" s="96" t="str">
        <f>IF(Calculations!A346="", "", 273+Calculations!A346)</f>
        <v/>
      </c>
      <c r="P340" s="91" t="str">
        <f>Calculations!P346</f>
        <v/>
      </c>
      <c r="Q340" s="91" t="str">
        <f>Calculations!Q346</f>
        <v/>
      </c>
      <c r="R340" s="91" t="str">
        <f>Calculations!R346</f>
        <v/>
      </c>
      <c r="S340" s="91" t="str">
        <f>Calculations!S346</f>
        <v/>
      </c>
      <c r="T340" s="91" t="str">
        <f>Calculations!T346</f>
        <v/>
      </c>
      <c r="U340" s="91" t="str">
        <f>Calculations!U346</f>
        <v/>
      </c>
      <c r="V340" s="91" t="str">
        <f>Calculations!V346</f>
        <v/>
      </c>
      <c r="W340" s="91" t="str">
        <f>Calculations!W346</f>
        <v/>
      </c>
      <c r="X340" s="91" t="str">
        <f>Calculations!X346</f>
        <v/>
      </c>
      <c r="Y340" s="91" t="str">
        <f>Calculations!Y346</f>
        <v/>
      </c>
      <c r="Z340" s="91" t="str">
        <f>Calculations!Z346</f>
        <v/>
      </c>
      <c r="AA340" s="92" t="str">
        <f>Calculations!AA346</f>
        <v/>
      </c>
      <c r="AB340" s="87"/>
      <c r="AC340" s="95" t="str">
        <f>IF(Calculations!AE346=0,"",Calculations!AE346)</f>
        <v/>
      </c>
    </row>
    <row r="341" spans="1:29" x14ac:dyDescent="0.3">
      <c r="A341" s="96" t="str">
        <f>IF(Calculations!A347="", "", 273+Calculations!A347)</f>
        <v/>
      </c>
      <c r="B341" s="91">
        <f>Calculations!D347</f>
        <v>0</v>
      </c>
      <c r="C341" s="91">
        <f>Calculations!E347</f>
        <v>0</v>
      </c>
      <c r="D341" s="91">
        <f>Calculations!F347</f>
        <v>0</v>
      </c>
      <c r="E341" s="91">
        <f>Calculations!G347</f>
        <v>0</v>
      </c>
      <c r="F341" s="91">
        <f>Calculations!H347</f>
        <v>0</v>
      </c>
      <c r="G341" s="91">
        <f>Calculations!I347</f>
        <v>0</v>
      </c>
      <c r="H341" s="91">
        <f>Calculations!J347</f>
        <v>0</v>
      </c>
      <c r="I341" s="91">
        <f>Calculations!K347</f>
        <v>0</v>
      </c>
      <c r="J341" s="91">
        <f>Calculations!L347</f>
        <v>0</v>
      </c>
      <c r="K341" s="91">
        <f>Calculations!M347</f>
        <v>0</v>
      </c>
      <c r="L341" s="91">
        <f>Calculations!N347</f>
        <v>0</v>
      </c>
      <c r="M341" s="92">
        <f>Calculations!O347</f>
        <v>0</v>
      </c>
      <c r="N341" s="87"/>
      <c r="O341" s="96" t="str">
        <f>IF(Calculations!A347="", "", 273+Calculations!A347)</f>
        <v/>
      </c>
      <c r="P341" s="91" t="str">
        <f>Calculations!P347</f>
        <v/>
      </c>
      <c r="Q341" s="91" t="str">
        <f>Calculations!Q347</f>
        <v/>
      </c>
      <c r="R341" s="91" t="str">
        <f>Calculations!R347</f>
        <v/>
      </c>
      <c r="S341" s="91" t="str">
        <f>Calculations!S347</f>
        <v/>
      </c>
      <c r="T341" s="91" t="str">
        <f>Calculations!T347</f>
        <v/>
      </c>
      <c r="U341" s="91" t="str">
        <f>Calculations!U347</f>
        <v/>
      </c>
      <c r="V341" s="91" t="str">
        <f>Calculations!V347</f>
        <v/>
      </c>
      <c r="W341" s="91" t="str">
        <f>Calculations!W347</f>
        <v/>
      </c>
      <c r="X341" s="91" t="str">
        <f>Calculations!X347</f>
        <v/>
      </c>
      <c r="Y341" s="91" t="str">
        <f>Calculations!Y347</f>
        <v/>
      </c>
      <c r="Z341" s="91" t="str">
        <f>Calculations!Z347</f>
        <v/>
      </c>
      <c r="AA341" s="92" t="str">
        <f>Calculations!AA347</f>
        <v/>
      </c>
      <c r="AB341" s="87"/>
      <c r="AC341" s="95" t="str">
        <f>IF(Calculations!AE347=0,"",Calculations!AE347)</f>
        <v/>
      </c>
    </row>
    <row r="342" spans="1:29" x14ac:dyDescent="0.3">
      <c r="A342" s="96" t="str">
        <f>IF(Calculations!A348="", "", 273+Calculations!A348)</f>
        <v/>
      </c>
      <c r="B342" s="91">
        <f>Calculations!D348</f>
        <v>0</v>
      </c>
      <c r="C342" s="91">
        <f>Calculations!E348</f>
        <v>0</v>
      </c>
      <c r="D342" s="91">
        <f>Calculations!F348</f>
        <v>0</v>
      </c>
      <c r="E342" s="91">
        <f>Calculations!G348</f>
        <v>0</v>
      </c>
      <c r="F342" s="91">
        <f>Calculations!H348</f>
        <v>0</v>
      </c>
      <c r="G342" s="91">
        <f>Calculations!I348</f>
        <v>0</v>
      </c>
      <c r="H342" s="91">
        <f>Calculations!J348</f>
        <v>0</v>
      </c>
      <c r="I342" s="91">
        <f>Calculations!K348</f>
        <v>0</v>
      </c>
      <c r="J342" s="91">
        <f>Calculations!L348</f>
        <v>0</v>
      </c>
      <c r="K342" s="91">
        <f>Calculations!M348</f>
        <v>0</v>
      </c>
      <c r="L342" s="91">
        <f>Calculations!N348</f>
        <v>0</v>
      </c>
      <c r="M342" s="92">
        <f>Calculations!O348</f>
        <v>0</v>
      </c>
      <c r="N342" s="87"/>
      <c r="O342" s="96" t="str">
        <f>IF(Calculations!A348="", "", 273+Calculations!A348)</f>
        <v/>
      </c>
      <c r="P342" s="91" t="str">
        <f>Calculations!P348</f>
        <v/>
      </c>
      <c r="Q342" s="91" t="str">
        <f>Calculations!Q348</f>
        <v/>
      </c>
      <c r="R342" s="91" t="str">
        <f>Calculations!R348</f>
        <v/>
      </c>
      <c r="S342" s="91" t="str">
        <f>Calculations!S348</f>
        <v/>
      </c>
      <c r="T342" s="91" t="str">
        <f>Calculations!T348</f>
        <v/>
      </c>
      <c r="U342" s="91" t="str">
        <f>Calculations!U348</f>
        <v/>
      </c>
      <c r="V342" s="91" t="str">
        <f>Calculations!V348</f>
        <v/>
      </c>
      <c r="W342" s="91" t="str">
        <f>Calculations!W348</f>
        <v/>
      </c>
      <c r="X342" s="91" t="str">
        <f>Calculations!X348</f>
        <v/>
      </c>
      <c r="Y342" s="91" t="str">
        <f>Calculations!Y348</f>
        <v/>
      </c>
      <c r="Z342" s="91" t="str">
        <f>Calculations!Z348</f>
        <v/>
      </c>
      <c r="AA342" s="92" t="str">
        <f>Calculations!AA348</f>
        <v/>
      </c>
      <c r="AB342" s="87"/>
      <c r="AC342" s="95" t="str">
        <f>IF(Calculations!AE348=0,"",Calculations!AE348)</f>
        <v/>
      </c>
    </row>
    <row r="343" spans="1:29" x14ac:dyDescent="0.3">
      <c r="A343" s="96" t="str">
        <f>IF(Calculations!A349="", "", 273+Calculations!A349)</f>
        <v/>
      </c>
      <c r="B343" s="91">
        <f>Calculations!D349</f>
        <v>0</v>
      </c>
      <c r="C343" s="91">
        <f>Calculations!E349</f>
        <v>0</v>
      </c>
      <c r="D343" s="91">
        <f>Calculations!F349</f>
        <v>0</v>
      </c>
      <c r="E343" s="91">
        <f>Calculations!G349</f>
        <v>0</v>
      </c>
      <c r="F343" s="91">
        <f>Calculations!H349</f>
        <v>0</v>
      </c>
      <c r="G343" s="91">
        <f>Calculations!I349</f>
        <v>0</v>
      </c>
      <c r="H343" s="91">
        <f>Calculations!J349</f>
        <v>0</v>
      </c>
      <c r="I343" s="91">
        <f>Calculations!K349</f>
        <v>0</v>
      </c>
      <c r="J343" s="91">
        <f>Calculations!L349</f>
        <v>0</v>
      </c>
      <c r="K343" s="91">
        <f>Calculations!M349</f>
        <v>0</v>
      </c>
      <c r="L343" s="91">
        <f>Calculations!N349</f>
        <v>0</v>
      </c>
      <c r="M343" s="92">
        <f>Calculations!O349</f>
        <v>0</v>
      </c>
      <c r="N343" s="87"/>
      <c r="O343" s="96" t="str">
        <f>IF(Calculations!A349="", "", 273+Calculations!A349)</f>
        <v/>
      </c>
      <c r="P343" s="91" t="str">
        <f>Calculations!P349</f>
        <v/>
      </c>
      <c r="Q343" s="91" t="str">
        <f>Calculations!Q349</f>
        <v/>
      </c>
      <c r="R343" s="91" t="str">
        <f>Calculations!R349</f>
        <v/>
      </c>
      <c r="S343" s="91" t="str">
        <f>Calculations!S349</f>
        <v/>
      </c>
      <c r="T343" s="91" t="str">
        <f>Calculations!T349</f>
        <v/>
      </c>
      <c r="U343" s="91" t="str">
        <f>Calculations!U349</f>
        <v/>
      </c>
      <c r="V343" s="91" t="str">
        <f>Calculations!V349</f>
        <v/>
      </c>
      <c r="W343" s="91" t="str">
        <f>Calculations!W349</f>
        <v/>
      </c>
      <c r="X343" s="91" t="str">
        <f>Calculations!X349</f>
        <v/>
      </c>
      <c r="Y343" s="91" t="str">
        <f>Calculations!Y349</f>
        <v/>
      </c>
      <c r="Z343" s="91" t="str">
        <f>Calculations!Z349</f>
        <v/>
      </c>
      <c r="AA343" s="92" t="str">
        <f>Calculations!AA349</f>
        <v/>
      </c>
      <c r="AB343" s="87"/>
      <c r="AC343" s="95" t="str">
        <f>IF(Calculations!AE349=0,"",Calculations!AE349)</f>
        <v/>
      </c>
    </row>
    <row r="344" spans="1:29" x14ac:dyDescent="0.3">
      <c r="A344" s="96" t="str">
        <f>IF(Calculations!A350="", "", 273+Calculations!A350)</f>
        <v/>
      </c>
      <c r="B344" s="91">
        <f>Calculations!D350</f>
        <v>0</v>
      </c>
      <c r="C344" s="91">
        <f>Calculations!E350</f>
        <v>0</v>
      </c>
      <c r="D344" s="91">
        <f>Calculations!F350</f>
        <v>0</v>
      </c>
      <c r="E344" s="91">
        <f>Calculations!G350</f>
        <v>0</v>
      </c>
      <c r="F344" s="91">
        <f>Calculations!H350</f>
        <v>0</v>
      </c>
      <c r="G344" s="91">
        <f>Calculations!I350</f>
        <v>0</v>
      </c>
      <c r="H344" s="91">
        <f>Calculations!J350</f>
        <v>0</v>
      </c>
      <c r="I344" s="91">
        <f>Calculations!K350</f>
        <v>0</v>
      </c>
      <c r="J344" s="91">
        <f>Calculations!L350</f>
        <v>0</v>
      </c>
      <c r="K344" s="91">
        <f>Calculations!M350</f>
        <v>0</v>
      </c>
      <c r="L344" s="91">
        <f>Calculations!N350</f>
        <v>0</v>
      </c>
      <c r="M344" s="92">
        <f>Calculations!O350</f>
        <v>0</v>
      </c>
      <c r="N344" s="87"/>
      <c r="O344" s="96" t="str">
        <f>IF(Calculations!A350="", "", 273+Calculations!A350)</f>
        <v/>
      </c>
      <c r="P344" s="91" t="str">
        <f>Calculations!P350</f>
        <v/>
      </c>
      <c r="Q344" s="91" t="str">
        <f>Calculations!Q350</f>
        <v/>
      </c>
      <c r="R344" s="91" t="str">
        <f>Calculations!R350</f>
        <v/>
      </c>
      <c r="S344" s="91" t="str">
        <f>Calculations!S350</f>
        <v/>
      </c>
      <c r="T344" s="91" t="str">
        <f>Calculations!T350</f>
        <v/>
      </c>
      <c r="U344" s="91" t="str">
        <f>Calculations!U350</f>
        <v/>
      </c>
      <c r="V344" s="91" t="str">
        <f>Calculations!V350</f>
        <v/>
      </c>
      <c r="W344" s="91" t="str">
        <f>Calculations!W350</f>
        <v/>
      </c>
      <c r="X344" s="91" t="str">
        <f>Calculations!X350</f>
        <v/>
      </c>
      <c r="Y344" s="91" t="str">
        <f>Calculations!Y350</f>
        <v/>
      </c>
      <c r="Z344" s="91" t="str">
        <f>Calculations!Z350</f>
        <v/>
      </c>
      <c r="AA344" s="92" t="str">
        <f>Calculations!AA350</f>
        <v/>
      </c>
      <c r="AB344" s="87"/>
      <c r="AC344" s="95" t="str">
        <f>IF(Calculations!AE350=0,"",Calculations!AE350)</f>
        <v/>
      </c>
    </row>
    <row r="345" spans="1:29" x14ac:dyDescent="0.3">
      <c r="A345" s="96" t="str">
        <f>IF(Calculations!A351="", "", 273+Calculations!A351)</f>
        <v/>
      </c>
      <c r="B345" s="91">
        <f>Calculations!D351</f>
        <v>0</v>
      </c>
      <c r="C345" s="91">
        <f>Calculations!E351</f>
        <v>0</v>
      </c>
      <c r="D345" s="91">
        <f>Calculations!F351</f>
        <v>0</v>
      </c>
      <c r="E345" s="91">
        <f>Calculations!G351</f>
        <v>0</v>
      </c>
      <c r="F345" s="91">
        <f>Calculations!H351</f>
        <v>0</v>
      </c>
      <c r="G345" s="91">
        <f>Calculations!I351</f>
        <v>0</v>
      </c>
      <c r="H345" s="91">
        <f>Calculations!J351</f>
        <v>0</v>
      </c>
      <c r="I345" s="91">
        <f>Calculations!K351</f>
        <v>0</v>
      </c>
      <c r="J345" s="91">
        <f>Calculations!L351</f>
        <v>0</v>
      </c>
      <c r="K345" s="91">
        <f>Calculations!M351</f>
        <v>0</v>
      </c>
      <c r="L345" s="91">
        <f>Calculations!N351</f>
        <v>0</v>
      </c>
      <c r="M345" s="92">
        <f>Calculations!O351</f>
        <v>0</v>
      </c>
      <c r="N345" s="87"/>
      <c r="O345" s="96" t="str">
        <f>IF(Calculations!A351="", "", 273+Calculations!A351)</f>
        <v/>
      </c>
      <c r="P345" s="91" t="str">
        <f>Calculations!P351</f>
        <v/>
      </c>
      <c r="Q345" s="91" t="str">
        <f>Calculations!Q351</f>
        <v/>
      </c>
      <c r="R345" s="91" t="str">
        <f>Calculations!R351</f>
        <v/>
      </c>
      <c r="S345" s="91" t="str">
        <f>Calculations!S351</f>
        <v/>
      </c>
      <c r="T345" s="91" t="str">
        <f>Calculations!T351</f>
        <v/>
      </c>
      <c r="U345" s="91" t="str">
        <f>Calculations!U351</f>
        <v/>
      </c>
      <c r="V345" s="91" t="str">
        <f>Calculations!V351</f>
        <v/>
      </c>
      <c r="W345" s="91" t="str">
        <f>Calculations!W351</f>
        <v/>
      </c>
      <c r="X345" s="91" t="str">
        <f>Calculations!X351</f>
        <v/>
      </c>
      <c r="Y345" s="91" t="str">
        <f>Calculations!Y351</f>
        <v/>
      </c>
      <c r="Z345" s="91" t="str">
        <f>Calculations!Z351</f>
        <v/>
      </c>
      <c r="AA345" s="92" t="str">
        <f>Calculations!AA351</f>
        <v/>
      </c>
      <c r="AB345" s="87"/>
      <c r="AC345" s="95" t="str">
        <f>IF(Calculations!AE351=0,"",Calculations!AE351)</f>
        <v/>
      </c>
    </row>
    <row r="346" spans="1:29" x14ac:dyDescent="0.3">
      <c r="A346" s="96" t="str">
        <f>IF(Calculations!A352="", "", 273+Calculations!A352)</f>
        <v/>
      </c>
      <c r="B346" s="91">
        <f>Calculations!D352</f>
        <v>0</v>
      </c>
      <c r="C346" s="91">
        <f>Calculations!E352</f>
        <v>0</v>
      </c>
      <c r="D346" s="91">
        <f>Calculations!F352</f>
        <v>0</v>
      </c>
      <c r="E346" s="91">
        <f>Calculations!G352</f>
        <v>0</v>
      </c>
      <c r="F346" s="91">
        <f>Calculations!H352</f>
        <v>0</v>
      </c>
      <c r="G346" s="91">
        <f>Calculations!I352</f>
        <v>0</v>
      </c>
      <c r="H346" s="91">
        <f>Calculations!J352</f>
        <v>0</v>
      </c>
      <c r="I346" s="91">
        <f>Calculations!K352</f>
        <v>0</v>
      </c>
      <c r="J346" s="91">
        <f>Calculations!L352</f>
        <v>0</v>
      </c>
      <c r="K346" s="91">
        <f>Calculations!M352</f>
        <v>0</v>
      </c>
      <c r="L346" s="91">
        <f>Calculations!N352</f>
        <v>0</v>
      </c>
      <c r="M346" s="92">
        <f>Calculations!O352</f>
        <v>0</v>
      </c>
      <c r="N346" s="87"/>
      <c r="O346" s="96" t="str">
        <f>IF(Calculations!A352="", "", 273+Calculations!A352)</f>
        <v/>
      </c>
      <c r="P346" s="91" t="str">
        <f>Calculations!P352</f>
        <v/>
      </c>
      <c r="Q346" s="91" t="str">
        <f>Calculations!Q352</f>
        <v/>
      </c>
      <c r="R346" s="91" t="str">
        <f>Calculations!R352</f>
        <v/>
      </c>
      <c r="S346" s="91" t="str">
        <f>Calculations!S352</f>
        <v/>
      </c>
      <c r="T346" s="91" t="str">
        <f>Calculations!T352</f>
        <v/>
      </c>
      <c r="U346" s="91" t="str">
        <f>Calculations!U352</f>
        <v/>
      </c>
      <c r="V346" s="91" t="str">
        <f>Calculations!V352</f>
        <v/>
      </c>
      <c r="W346" s="91" t="str">
        <f>Calculations!W352</f>
        <v/>
      </c>
      <c r="X346" s="91" t="str">
        <f>Calculations!X352</f>
        <v/>
      </c>
      <c r="Y346" s="91" t="str">
        <f>Calculations!Y352</f>
        <v/>
      </c>
      <c r="Z346" s="91" t="str">
        <f>Calculations!Z352</f>
        <v/>
      </c>
      <c r="AA346" s="92" t="str">
        <f>Calculations!AA352</f>
        <v/>
      </c>
      <c r="AB346" s="87"/>
      <c r="AC346" s="95" t="str">
        <f>IF(Calculations!AE352=0,"",Calculations!AE352)</f>
        <v/>
      </c>
    </row>
    <row r="347" spans="1:29" x14ac:dyDescent="0.3">
      <c r="A347" s="96" t="str">
        <f>IF(Calculations!A353="", "", 273+Calculations!A353)</f>
        <v/>
      </c>
      <c r="B347" s="91">
        <f>Calculations!D353</f>
        <v>0</v>
      </c>
      <c r="C347" s="91">
        <f>Calculations!E353</f>
        <v>0</v>
      </c>
      <c r="D347" s="91">
        <f>Calculations!F353</f>
        <v>0</v>
      </c>
      <c r="E347" s="91">
        <f>Calculations!G353</f>
        <v>0</v>
      </c>
      <c r="F347" s="91">
        <f>Calculations!H353</f>
        <v>0</v>
      </c>
      <c r="G347" s="91">
        <f>Calculations!I353</f>
        <v>0</v>
      </c>
      <c r="H347" s="91">
        <f>Calculations!J353</f>
        <v>0</v>
      </c>
      <c r="I347" s="91">
        <f>Calculations!K353</f>
        <v>0</v>
      </c>
      <c r="J347" s="91">
        <f>Calculations!L353</f>
        <v>0</v>
      </c>
      <c r="K347" s="91">
        <f>Calculations!M353</f>
        <v>0</v>
      </c>
      <c r="L347" s="91">
        <f>Calculations!N353</f>
        <v>0</v>
      </c>
      <c r="M347" s="92">
        <f>Calculations!O353</f>
        <v>0</v>
      </c>
      <c r="N347" s="87"/>
      <c r="O347" s="96" t="str">
        <f>IF(Calculations!A353="", "", 273+Calculations!A353)</f>
        <v/>
      </c>
      <c r="P347" s="91" t="str">
        <f>Calculations!P353</f>
        <v/>
      </c>
      <c r="Q347" s="91" t="str">
        <f>Calculations!Q353</f>
        <v/>
      </c>
      <c r="R347" s="91" t="str">
        <f>Calculations!R353</f>
        <v/>
      </c>
      <c r="S347" s="91" t="str">
        <f>Calculations!S353</f>
        <v/>
      </c>
      <c r="T347" s="91" t="str">
        <f>Calculations!T353</f>
        <v/>
      </c>
      <c r="U347" s="91" t="str">
        <f>Calculations!U353</f>
        <v/>
      </c>
      <c r="V347" s="91" t="str">
        <f>Calculations!V353</f>
        <v/>
      </c>
      <c r="W347" s="91" t="str">
        <f>Calculations!W353</f>
        <v/>
      </c>
      <c r="X347" s="91" t="str">
        <f>Calculations!X353</f>
        <v/>
      </c>
      <c r="Y347" s="91" t="str">
        <f>Calculations!Y353</f>
        <v/>
      </c>
      <c r="Z347" s="91" t="str">
        <f>Calculations!Z353</f>
        <v/>
      </c>
      <c r="AA347" s="92" t="str">
        <f>Calculations!AA353</f>
        <v/>
      </c>
      <c r="AB347" s="87"/>
      <c r="AC347" s="95" t="str">
        <f>IF(Calculations!AE353=0,"",Calculations!AE353)</f>
        <v/>
      </c>
    </row>
    <row r="348" spans="1:29" x14ac:dyDescent="0.3">
      <c r="A348" s="96" t="str">
        <f>IF(Calculations!A354="", "", 273+Calculations!A354)</f>
        <v/>
      </c>
      <c r="B348" s="91">
        <f>Calculations!D354</f>
        <v>0</v>
      </c>
      <c r="C348" s="91">
        <f>Calculations!E354</f>
        <v>0</v>
      </c>
      <c r="D348" s="91">
        <f>Calculations!F354</f>
        <v>0</v>
      </c>
      <c r="E348" s="91">
        <f>Calculations!G354</f>
        <v>0</v>
      </c>
      <c r="F348" s="91">
        <f>Calculations!H354</f>
        <v>0</v>
      </c>
      <c r="G348" s="91">
        <f>Calculations!I354</f>
        <v>0</v>
      </c>
      <c r="H348" s="91">
        <f>Calculations!J354</f>
        <v>0</v>
      </c>
      <c r="I348" s="91">
        <f>Calculations!K354</f>
        <v>0</v>
      </c>
      <c r="J348" s="91">
        <f>Calculations!L354</f>
        <v>0</v>
      </c>
      <c r="K348" s="91">
        <f>Calculations!M354</f>
        <v>0</v>
      </c>
      <c r="L348" s="91">
        <f>Calculations!N354</f>
        <v>0</v>
      </c>
      <c r="M348" s="92">
        <f>Calculations!O354</f>
        <v>0</v>
      </c>
      <c r="N348" s="87"/>
      <c r="O348" s="96" t="str">
        <f>IF(Calculations!A354="", "", 273+Calculations!A354)</f>
        <v/>
      </c>
      <c r="P348" s="91" t="str">
        <f>Calculations!P354</f>
        <v/>
      </c>
      <c r="Q348" s="91" t="str">
        <f>Calculations!Q354</f>
        <v/>
      </c>
      <c r="R348" s="91" t="str">
        <f>Calculations!R354</f>
        <v/>
      </c>
      <c r="S348" s="91" t="str">
        <f>Calculations!S354</f>
        <v/>
      </c>
      <c r="T348" s="91" t="str">
        <f>Calculations!T354</f>
        <v/>
      </c>
      <c r="U348" s="91" t="str">
        <f>Calculations!U354</f>
        <v/>
      </c>
      <c r="V348" s="91" t="str">
        <f>Calculations!V354</f>
        <v/>
      </c>
      <c r="W348" s="91" t="str">
        <f>Calculations!W354</f>
        <v/>
      </c>
      <c r="X348" s="91" t="str">
        <f>Calculations!X354</f>
        <v/>
      </c>
      <c r="Y348" s="91" t="str">
        <f>Calculations!Y354</f>
        <v/>
      </c>
      <c r="Z348" s="91" t="str">
        <f>Calculations!Z354</f>
        <v/>
      </c>
      <c r="AA348" s="92" t="str">
        <f>Calculations!AA354</f>
        <v/>
      </c>
      <c r="AB348" s="87"/>
      <c r="AC348" s="95" t="str">
        <f>IF(Calculations!AE354=0,"",Calculations!AE354)</f>
        <v/>
      </c>
    </row>
    <row r="349" spans="1:29" x14ac:dyDescent="0.3">
      <c r="A349" s="96" t="str">
        <f>IF(Calculations!A355="", "", 273+Calculations!A355)</f>
        <v/>
      </c>
      <c r="B349" s="91">
        <f>Calculations!D355</f>
        <v>0</v>
      </c>
      <c r="C349" s="91">
        <f>Calculations!E355</f>
        <v>0</v>
      </c>
      <c r="D349" s="91">
        <f>Calculations!F355</f>
        <v>0</v>
      </c>
      <c r="E349" s="91">
        <f>Calculations!G355</f>
        <v>0</v>
      </c>
      <c r="F349" s="91">
        <f>Calculations!H355</f>
        <v>0</v>
      </c>
      <c r="G349" s="91">
        <f>Calculations!I355</f>
        <v>0</v>
      </c>
      <c r="H349" s="91">
        <f>Calculations!J355</f>
        <v>0</v>
      </c>
      <c r="I349" s="91">
        <f>Calculations!K355</f>
        <v>0</v>
      </c>
      <c r="J349" s="91">
        <f>Calculations!L355</f>
        <v>0</v>
      </c>
      <c r="K349" s="91">
        <f>Calculations!M355</f>
        <v>0</v>
      </c>
      <c r="L349" s="91">
        <f>Calculations!N355</f>
        <v>0</v>
      </c>
      <c r="M349" s="92">
        <f>Calculations!O355</f>
        <v>0</v>
      </c>
      <c r="N349" s="87"/>
      <c r="O349" s="96" t="str">
        <f>IF(Calculations!A355="", "", 273+Calculations!A355)</f>
        <v/>
      </c>
      <c r="P349" s="91" t="str">
        <f>Calculations!P355</f>
        <v/>
      </c>
      <c r="Q349" s="91" t="str">
        <f>Calculations!Q355</f>
        <v/>
      </c>
      <c r="R349" s="91" t="str">
        <f>Calculations!R355</f>
        <v/>
      </c>
      <c r="S349" s="91" t="str">
        <f>Calculations!S355</f>
        <v/>
      </c>
      <c r="T349" s="91" t="str">
        <f>Calculations!T355</f>
        <v/>
      </c>
      <c r="U349" s="91" t="str">
        <f>Calculations!U355</f>
        <v/>
      </c>
      <c r="V349" s="91" t="str">
        <f>Calculations!V355</f>
        <v/>
      </c>
      <c r="W349" s="91" t="str">
        <f>Calculations!W355</f>
        <v/>
      </c>
      <c r="X349" s="91" t="str">
        <f>Calculations!X355</f>
        <v/>
      </c>
      <c r="Y349" s="91" t="str">
        <f>Calculations!Y355</f>
        <v/>
      </c>
      <c r="Z349" s="91" t="str">
        <f>Calculations!Z355</f>
        <v/>
      </c>
      <c r="AA349" s="92" t="str">
        <f>Calculations!AA355</f>
        <v/>
      </c>
      <c r="AB349" s="87"/>
      <c r="AC349" s="95" t="str">
        <f>IF(Calculations!AE355=0,"",Calculations!AE355)</f>
        <v/>
      </c>
    </row>
    <row r="350" spans="1:29" x14ac:dyDescent="0.3">
      <c r="A350" s="96" t="str">
        <f>IF(Calculations!A356="", "", 273+Calculations!A356)</f>
        <v/>
      </c>
      <c r="B350" s="91">
        <f>Calculations!D356</f>
        <v>0</v>
      </c>
      <c r="C350" s="91">
        <f>Calculations!E356</f>
        <v>0</v>
      </c>
      <c r="D350" s="91">
        <f>Calculations!F356</f>
        <v>0</v>
      </c>
      <c r="E350" s="91">
        <f>Calculations!G356</f>
        <v>0</v>
      </c>
      <c r="F350" s="91">
        <f>Calculations!H356</f>
        <v>0</v>
      </c>
      <c r="G350" s="91">
        <f>Calculations!I356</f>
        <v>0</v>
      </c>
      <c r="H350" s="91">
        <f>Calculations!J356</f>
        <v>0</v>
      </c>
      <c r="I350" s="91">
        <f>Calculations!K356</f>
        <v>0</v>
      </c>
      <c r="J350" s="91">
        <f>Calculations!L356</f>
        <v>0</v>
      </c>
      <c r="K350" s="91">
        <f>Calculations!M356</f>
        <v>0</v>
      </c>
      <c r="L350" s="91">
        <f>Calculations!N356</f>
        <v>0</v>
      </c>
      <c r="M350" s="92">
        <f>Calculations!O356</f>
        <v>0</v>
      </c>
      <c r="N350" s="87"/>
      <c r="O350" s="96" t="str">
        <f>IF(Calculations!A356="", "", 273+Calculations!A356)</f>
        <v/>
      </c>
      <c r="P350" s="91" t="str">
        <f>Calculations!P356</f>
        <v/>
      </c>
      <c r="Q350" s="91" t="str">
        <f>Calculations!Q356</f>
        <v/>
      </c>
      <c r="R350" s="91" t="str">
        <f>Calculations!R356</f>
        <v/>
      </c>
      <c r="S350" s="91" t="str">
        <f>Calculations!S356</f>
        <v/>
      </c>
      <c r="T350" s="91" t="str">
        <f>Calculations!T356</f>
        <v/>
      </c>
      <c r="U350" s="91" t="str">
        <f>Calculations!U356</f>
        <v/>
      </c>
      <c r="V350" s="91" t="str">
        <f>Calculations!V356</f>
        <v/>
      </c>
      <c r="W350" s="91" t="str">
        <f>Calculations!W356</f>
        <v/>
      </c>
      <c r="X350" s="91" t="str">
        <f>Calculations!X356</f>
        <v/>
      </c>
      <c r="Y350" s="91" t="str">
        <f>Calculations!Y356</f>
        <v/>
      </c>
      <c r="Z350" s="91" t="str">
        <f>Calculations!Z356</f>
        <v/>
      </c>
      <c r="AA350" s="92" t="str">
        <f>Calculations!AA356</f>
        <v/>
      </c>
      <c r="AB350" s="87"/>
      <c r="AC350" s="95" t="str">
        <f>IF(Calculations!AE356=0,"",Calculations!AE356)</f>
        <v/>
      </c>
    </row>
    <row r="351" spans="1:29" x14ac:dyDescent="0.3">
      <c r="A351" s="96" t="str">
        <f>IF(Calculations!A357="", "", 273+Calculations!A357)</f>
        <v/>
      </c>
      <c r="B351" s="91">
        <f>Calculations!D357</f>
        <v>0</v>
      </c>
      <c r="C351" s="91">
        <f>Calculations!E357</f>
        <v>0</v>
      </c>
      <c r="D351" s="91">
        <f>Calculations!F357</f>
        <v>0</v>
      </c>
      <c r="E351" s="91">
        <f>Calculations!G357</f>
        <v>0</v>
      </c>
      <c r="F351" s="91">
        <f>Calculations!H357</f>
        <v>0</v>
      </c>
      <c r="G351" s="91">
        <f>Calculations!I357</f>
        <v>0</v>
      </c>
      <c r="H351" s="91">
        <f>Calculations!J357</f>
        <v>0</v>
      </c>
      <c r="I351" s="91">
        <f>Calculations!K357</f>
        <v>0</v>
      </c>
      <c r="J351" s="91">
        <f>Calculations!L357</f>
        <v>0</v>
      </c>
      <c r="K351" s="91">
        <f>Calculations!M357</f>
        <v>0</v>
      </c>
      <c r="L351" s="91">
        <f>Calculations!N357</f>
        <v>0</v>
      </c>
      <c r="M351" s="92">
        <f>Calculations!O357</f>
        <v>0</v>
      </c>
      <c r="N351" s="87"/>
      <c r="O351" s="96" t="str">
        <f>IF(Calculations!A357="", "", 273+Calculations!A357)</f>
        <v/>
      </c>
      <c r="P351" s="91" t="str">
        <f>Calculations!P357</f>
        <v/>
      </c>
      <c r="Q351" s="91" t="str">
        <f>Calculations!Q357</f>
        <v/>
      </c>
      <c r="R351" s="91" t="str">
        <f>Calculations!R357</f>
        <v/>
      </c>
      <c r="S351" s="91" t="str">
        <f>Calculations!S357</f>
        <v/>
      </c>
      <c r="T351" s="91" t="str">
        <f>Calculations!T357</f>
        <v/>
      </c>
      <c r="U351" s="91" t="str">
        <f>Calculations!U357</f>
        <v/>
      </c>
      <c r="V351" s="91" t="str">
        <f>Calculations!V357</f>
        <v/>
      </c>
      <c r="W351" s="91" t="str">
        <f>Calculations!W357</f>
        <v/>
      </c>
      <c r="X351" s="91" t="str">
        <f>Calculations!X357</f>
        <v/>
      </c>
      <c r="Y351" s="91" t="str">
        <f>Calculations!Y357</f>
        <v/>
      </c>
      <c r="Z351" s="91" t="str">
        <f>Calculations!Z357</f>
        <v/>
      </c>
      <c r="AA351" s="92" t="str">
        <f>Calculations!AA357</f>
        <v/>
      </c>
      <c r="AB351" s="87"/>
      <c r="AC351" s="95" t="str">
        <f>IF(Calculations!AE357=0,"",Calculations!AE357)</f>
        <v/>
      </c>
    </row>
    <row r="352" spans="1:29" x14ac:dyDescent="0.3">
      <c r="A352" s="96" t="str">
        <f>IF(Calculations!A358="", "", 273+Calculations!A358)</f>
        <v/>
      </c>
      <c r="B352" s="91">
        <f>Calculations!D358</f>
        <v>0</v>
      </c>
      <c r="C352" s="91">
        <f>Calculations!E358</f>
        <v>0</v>
      </c>
      <c r="D352" s="91">
        <f>Calculations!F358</f>
        <v>0</v>
      </c>
      <c r="E352" s="91">
        <f>Calculations!G358</f>
        <v>0</v>
      </c>
      <c r="F352" s="91">
        <f>Calculations!H358</f>
        <v>0</v>
      </c>
      <c r="G352" s="91">
        <f>Calculations!I358</f>
        <v>0</v>
      </c>
      <c r="H352" s="91">
        <f>Calculations!J358</f>
        <v>0</v>
      </c>
      <c r="I352" s="91">
        <f>Calculations!K358</f>
        <v>0</v>
      </c>
      <c r="J352" s="91">
        <f>Calculations!L358</f>
        <v>0</v>
      </c>
      <c r="K352" s="91">
        <f>Calculations!M358</f>
        <v>0</v>
      </c>
      <c r="L352" s="91">
        <f>Calculations!N358</f>
        <v>0</v>
      </c>
      <c r="M352" s="92">
        <f>Calculations!O358</f>
        <v>0</v>
      </c>
      <c r="N352" s="87"/>
      <c r="O352" s="96" t="str">
        <f>IF(Calculations!A358="", "", 273+Calculations!A358)</f>
        <v/>
      </c>
      <c r="P352" s="91" t="str">
        <f>Calculations!P358</f>
        <v/>
      </c>
      <c r="Q352" s="91" t="str">
        <f>Calculations!Q358</f>
        <v/>
      </c>
      <c r="R352" s="91" t="str">
        <f>Calculations!R358</f>
        <v/>
      </c>
      <c r="S352" s="91" t="str">
        <f>Calculations!S358</f>
        <v/>
      </c>
      <c r="T352" s="91" t="str">
        <f>Calculations!T358</f>
        <v/>
      </c>
      <c r="U352" s="91" t="str">
        <f>Calculations!U358</f>
        <v/>
      </c>
      <c r="V352" s="91" t="str">
        <f>Calculations!V358</f>
        <v/>
      </c>
      <c r="W352" s="91" t="str">
        <f>Calculations!W358</f>
        <v/>
      </c>
      <c r="X352" s="91" t="str">
        <f>Calculations!X358</f>
        <v/>
      </c>
      <c r="Y352" s="91" t="str">
        <f>Calculations!Y358</f>
        <v/>
      </c>
      <c r="Z352" s="91" t="str">
        <f>Calculations!Z358</f>
        <v/>
      </c>
      <c r="AA352" s="92" t="str">
        <f>Calculations!AA358</f>
        <v/>
      </c>
      <c r="AB352" s="87"/>
      <c r="AC352" s="95" t="str">
        <f>IF(Calculations!AE358=0,"",Calculations!AE358)</f>
        <v/>
      </c>
    </row>
    <row r="353" spans="1:29" x14ac:dyDescent="0.3">
      <c r="A353" s="96" t="str">
        <f>IF(Calculations!A359="", "", 273+Calculations!A359)</f>
        <v/>
      </c>
      <c r="B353" s="91">
        <f>Calculations!D359</f>
        <v>0</v>
      </c>
      <c r="C353" s="91">
        <f>Calculations!E359</f>
        <v>0</v>
      </c>
      <c r="D353" s="91">
        <f>Calculations!F359</f>
        <v>0</v>
      </c>
      <c r="E353" s="91">
        <f>Calculations!G359</f>
        <v>0</v>
      </c>
      <c r="F353" s="91">
        <f>Calculations!H359</f>
        <v>0</v>
      </c>
      <c r="G353" s="91">
        <f>Calculations!I359</f>
        <v>0</v>
      </c>
      <c r="H353" s="91">
        <f>Calculations!J359</f>
        <v>0</v>
      </c>
      <c r="I353" s="91">
        <f>Calculations!K359</f>
        <v>0</v>
      </c>
      <c r="J353" s="91">
        <f>Calculations!L359</f>
        <v>0</v>
      </c>
      <c r="K353" s="91">
        <f>Calculations!M359</f>
        <v>0</v>
      </c>
      <c r="L353" s="91">
        <f>Calculations!N359</f>
        <v>0</v>
      </c>
      <c r="M353" s="92">
        <f>Calculations!O359</f>
        <v>0</v>
      </c>
      <c r="N353" s="87"/>
      <c r="O353" s="96" t="str">
        <f>IF(Calculations!A359="", "", 273+Calculations!A359)</f>
        <v/>
      </c>
      <c r="P353" s="91" t="str">
        <f>Calculations!P359</f>
        <v/>
      </c>
      <c r="Q353" s="91" t="str">
        <f>Calculations!Q359</f>
        <v/>
      </c>
      <c r="R353" s="91" t="str">
        <f>Calculations!R359</f>
        <v/>
      </c>
      <c r="S353" s="91" t="str">
        <f>Calculations!S359</f>
        <v/>
      </c>
      <c r="T353" s="91" t="str">
        <f>Calculations!T359</f>
        <v/>
      </c>
      <c r="U353" s="91" t="str">
        <f>Calculations!U359</f>
        <v/>
      </c>
      <c r="V353" s="91" t="str">
        <f>Calculations!V359</f>
        <v/>
      </c>
      <c r="W353" s="91" t="str">
        <f>Calculations!W359</f>
        <v/>
      </c>
      <c r="X353" s="91" t="str">
        <f>Calculations!X359</f>
        <v/>
      </c>
      <c r="Y353" s="91" t="str">
        <f>Calculations!Y359</f>
        <v/>
      </c>
      <c r="Z353" s="91" t="str">
        <f>Calculations!Z359</f>
        <v/>
      </c>
      <c r="AA353" s="92" t="str">
        <f>Calculations!AA359</f>
        <v/>
      </c>
      <c r="AB353" s="87"/>
      <c r="AC353" s="95" t="str">
        <f>IF(Calculations!AE359=0,"",Calculations!AE359)</f>
        <v/>
      </c>
    </row>
    <row r="354" spans="1:29" x14ac:dyDescent="0.3">
      <c r="A354" s="96" t="str">
        <f>IF(Calculations!A360="", "", 273+Calculations!A360)</f>
        <v/>
      </c>
      <c r="B354" s="91">
        <f>Calculations!D360</f>
        <v>0</v>
      </c>
      <c r="C354" s="91">
        <f>Calculations!E360</f>
        <v>0</v>
      </c>
      <c r="D354" s="91">
        <f>Calculations!F360</f>
        <v>0</v>
      </c>
      <c r="E354" s="91">
        <f>Calculations!G360</f>
        <v>0</v>
      </c>
      <c r="F354" s="91">
        <f>Calculations!H360</f>
        <v>0</v>
      </c>
      <c r="G354" s="91">
        <f>Calculations!I360</f>
        <v>0</v>
      </c>
      <c r="H354" s="91">
        <f>Calculations!J360</f>
        <v>0</v>
      </c>
      <c r="I354" s="91">
        <f>Calculations!K360</f>
        <v>0</v>
      </c>
      <c r="J354" s="91">
        <f>Calculations!L360</f>
        <v>0</v>
      </c>
      <c r="K354" s="91">
        <f>Calculations!M360</f>
        <v>0</v>
      </c>
      <c r="L354" s="91">
        <f>Calculations!N360</f>
        <v>0</v>
      </c>
      <c r="M354" s="92">
        <f>Calculations!O360</f>
        <v>0</v>
      </c>
      <c r="N354" s="87"/>
      <c r="O354" s="96" t="str">
        <f>IF(Calculations!A360="", "", 273+Calculations!A360)</f>
        <v/>
      </c>
      <c r="P354" s="91" t="str">
        <f>Calculations!P360</f>
        <v/>
      </c>
      <c r="Q354" s="91" t="str">
        <f>Calculations!Q360</f>
        <v/>
      </c>
      <c r="R354" s="91" t="str">
        <f>Calculations!R360</f>
        <v/>
      </c>
      <c r="S354" s="91" t="str">
        <f>Calculations!S360</f>
        <v/>
      </c>
      <c r="T354" s="91" t="str">
        <f>Calculations!T360</f>
        <v/>
      </c>
      <c r="U354" s="91" t="str">
        <f>Calculations!U360</f>
        <v/>
      </c>
      <c r="V354" s="91" t="str">
        <f>Calculations!V360</f>
        <v/>
      </c>
      <c r="W354" s="91" t="str">
        <f>Calculations!W360</f>
        <v/>
      </c>
      <c r="X354" s="91" t="str">
        <f>Calculations!X360</f>
        <v/>
      </c>
      <c r="Y354" s="91" t="str">
        <f>Calculations!Y360</f>
        <v/>
      </c>
      <c r="Z354" s="91" t="str">
        <f>Calculations!Z360</f>
        <v/>
      </c>
      <c r="AA354" s="92" t="str">
        <f>Calculations!AA360</f>
        <v/>
      </c>
      <c r="AB354" s="87"/>
      <c r="AC354" s="95" t="str">
        <f>IF(Calculations!AE360=0,"",Calculations!AE360)</f>
        <v/>
      </c>
    </row>
    <row r="355" spans="1:29" x14ac:dyDescent="0.3">
      <c r="A355" s="96" t="str">
        <f>IF(Calculations!A361="", "", 273+Calculations!A361)</f>
        <v/>
      </c>
      <c r="B355" s="91">
        <f>Calculations!D361</f>
        <v>0</v>
      </c>
      <c r="C355" s="91">
        <f>Calculations!E361</f>
        <v>0</v>
      </c>
      <c r="D355" s="91">
        <f>Calculations!F361</f>
        <v>0</v>
      </c>
      <c r="E355" s="91">
        <f>Calculations!G361</f>
        <v>0</v>
      </c>
      <c r="F355" s="91">
        <f>Calculations!H361</f>
        <v>0</v>
      </c>
      <c r="G355" s="91">
        <f>Calculations!I361</f>
        <v>0</v>
      </c>
      <c r="H355" s="91">
        <f>Calculations!J361</f>
        <v>0</v>
      </c>
      <c r="I355" s="91">
        <f>Calculations!K361</f>
        <v>0</v>
      </c>
      <c r="J355" s="91">
        <f>Calculations!L361</f>
        <v>0</v>
      </c>
      <c r="K355" s="91">
        <f>Calculations!M361</f>
        <v>0</v>
      </c>
      <c r="L355" s="91">
        <f>Calculations!N361</f>
        <v>0</v>
      </c>
      <c r="M355" s="92">
        <f>Calculations!O361</f>
        <v>0</v>
      </c>
      <c r="N355" s="87"/>
      <c r="O355" s="96" t="str">
        <f>IF(Calculations!A361="", "", 273+Calculations!A361)</f>
        <v/>
      </c>
      <c r="P355" s="91" t="str">
        <f>Calculations!P361</f>
        <v/>
      </c>
      <c r="Q355" s="91" t="str">
        <f>Calculations!Q361</f>
        <v/>
      </c>
      <c r="R355" s="91" t="str">
        <f>Calculations!R361</f>
        <v/>
      </c>
      <c r="S355" s="91" t="str">
        <f>Calculations!S361</f>
        <v/>
      </c>
      <c r="T355" s="91" t="str">
        <f>Calculations!T361</f>
        <v/>
      </c>
      <c r="U355" s="91" t="str">
        <f>Calculations!U361</f>
        <v/>
      </c>
      <c r="V355" s="91" t="str">
        <f>Calculations!V361</f>
        <v/>
      </c>
      <c r="W355" s="91" t="str">
        <f>Calculations!W361</f>
        <v/>
      </c>
      <c r="X355" s="91" t="str">
        <f>Calculations!X361</f>
        <v/>
      </c>
      <c r="Y355" s="91" t="str">
        <f>Calculations!Y361</f>
        <v/>
      </c>
      <c r="Z355" s="91" t="str">
        <f>Calculations!Z361</f>
        <v/>
      </c>
      <c r="AA355" s="92" t="str">
        <f>Calculations!AA361</f>
        <v/>
      </c>
      <c r="AB355" s="87"/>
      <c r="AC355" s="95" t="str">
        <f>IF(Calculations!AE361=0,"",Calculations!AE361)</f>
        <v/>
      </c>
    </row>
    <row r="356" spans="1:29" x14ac:dyDescent="0.3">
      <c r="A356" s="96" t="str">
        <f>IF(Calculations!A362="", "", 273+Calculations!A362)</f>
        <v/>
      </c>
      <c r="B356" s="91">
        <f>Calculations!D362</f>
        <v>0</v>
      </c>
      <c r="C356" s="91">
        <f>Calculations!E362</f>
        <v>0</v>
      </c>
      <c r="D356" s="91">
        <f>Calculations!F362</f>
        <v>0</v>
      </c>
      <c r="E356" s="91">
        <f>Calculations!G362</f>
        <v>0</v>
      </c>
      <c r="F356" s="91">
        <f>Calculations!H362</f>
        <v>0</v>
      </c>
      <c r="G356" s="91">
        <f>Calculations!I362</f>
        <v>0</v>
      </c>
      <c r="H356" s="91">
        <f>Calculations!J362</f>
        <v>0</v>
      </c>
      <c r="I356" s="91">
        <f>Calculations!K362</f>
        <v>0</v>
      </c>
      <c r="J356" s="91">
        <f>Calculations!L362</f>
        <v>0</v>
      </c>
      <c r="K356" s="91">
        <f>Calculations!M362</f>
        <v>0</v>
      </c>
      <c r="L356" s="91">
        <f>Calculations!N362</f>
        <v>0</v>
      </c>
      <c r="M356" s="92">
        <f>Calculations!O362</f>
        <v>0</v>
      </c>
      <c r="N356" s="87"/>
      <c r="O356" s="96" t="str">
        <f>IF(Calculations!A362="", "", 273+Calculations!A362)</f>
        <v/>
      </c>
      <c r="P356" s="91" t="str">
        <f>Calculations!P362</f>
        <v/>
      </c>
      <c r="Q356" s="91" t="str">
        <f>Calculations!Q362</f>
        <v/>
      </c>
      <c r="R356" s="91" t="str">
        <f>Calculations!R362</f>
        <v/>
      </c>
      <c r="S356" s="91" t="str">
        <f>Calculations!S362</f>
        <v/>
      </c>
      <c r="T356" s="91" t="str">
        <f>Calculations!T362</f>
        <v/>
      </c>
      <c r="U356" s="91" t="str">
        <f>Calculations!U362</f>
        <v/>
      </c>
      <c r="V356" s="91" t="str">
        <f>Calculations!V362</f>
        <v/>
      </c>
      <c r="W356" s="91" t="str">
        <f>Calculations!W362</f>
        <v/>
      </c>
      <c r="X356" s="91" t="str">
        <f>Calculations!X362</f>
        <v/>
      </c>
      <c r="Y356" s="91" t="str">
        <f>Calculations!Y362</f>
        <v/>
      </c>
      <c r="Z356" s="91" t="str">
        <f>Calculations!Z362</f>
        <v/>
      </c>
      <c r="AA356" s="92" t="str">
        <f>Calculations!AA362</f>
        <v/>
      </c>
      <c r="AB356" s="87"/>
      <c r="AC356" s="95" t="str">
        <f>IF(Calculations!AE362=0,"",Calculations!AE362)</f>
        <v/>
      </c>
    </row>
    <row r="357" spans="1:29" x14ac:dyDescent="0.3">
      <c r="A357" s="96" t="str">
        <f>IF(Calculations!A363="", "", 273+Calculations!A363)</f>
        <v/>
      </c>
      <c r="B357" s="91">
        <f>Calculations!D363</f>
        <v>0</v>
      </c>
      <c r="C357" s="91">
        <f>Calculations!E363</f>
        <v>0</v>
      </c>
      <c r="D357" s="91">
        <f>Calculations!F363</f>
        <v>0</v>
      </c>
      <c r="E357" s="91">
        <f>Calculations!G363</f>
        <v>0</v>
      </c>
      <c r="F357" s="91">
        <f>Calculations!H363</f>
        <v>0</v>
      </c>
      <c r="G357" s="91">
        <f>Calculations!I363</f>
        <v>0</v>
      </c>
      <c r="H357" s="91">
        <f>Calculations!J363</f>
        <v>0</v>
      </c>
      <c r="I357" s="91">
        <f>Calculations!K363</f>
        <v>0</v>
      </c>
      <c r="J357" s="91">
        <f>Calculations!L363</f>
        <v>0</v>
      </c>
      <c r="K357" s="91">
        <f>Calculations!M363</f>
        <v>0</v>
      </c>
      <c r="L357" s="91">
        <f>Calculations!N363</f>
        <v>0</v>
      </c>
      <c r="M357" s="92">
        <f>Calculations!O363</f>
        <v>0</v>
      </c>
      <c r="N357" s="87"/>
      <c r="O357" s="96" t="str">
        <f>IF(Calculations!A363="", "", 273+Calculations!A363)</f>
        <v/>
      </c>
      <c r="P357" s="91" t="str">
        <f>Calculations!P363</f>
        <v/>
      </c>
      <c r="Q357" s="91" t="str">
        <f>Calculations!Q363</f>
        <v/>
      </c>
      <c r="R357" s="91" t="str">
        <f>Calculations!R363</f>
        <v/>
      </c>
      <c r="S357" s="91" t="str">
        <f>Calculations!S363</f>
        <v/>
      </c>
      <c r="T357" s="91" t="str">
        <f>Calculations!T363</f>
        <v/>
      </c>
      <c r="U357" s="91" t="str">
        <f>Calculations!U363</f>
        <v/>
      </c>
      <c r="V357" s="91" t="str">
        <f>Calculations!V363</f>
        <v/>
      </c>
      <c r="W357" s="91" t="str">
        <f>Calculations!W363</f>
        <v/>
      </c>
      <c r="X357" s="91" t="str">
        <f>Calculations!X363</f>
        <v/>
      </c>
      <c r="Y357" s="91" t="str">
        <f>Calculations!Y363</f>
        <v/>
      </c>
      <c r="Z357" s="91" t="str">
        <f>Calculations!Z363</f>
        <v/>
      </c>
      <c r="AA357" s="92" t="str">
        <f>Calculations!AA363</f>
        <v/>
      </c>
      <c r="AB357" s="87"/>
      <c r="AC357" s="95" t="str">
        <f>IF(Calculations!AE363=0,"",Calculations!AE363)</f>
        <v/>
      </c>
    </row>
    <row r="358" spans="1:29" x14ac:dyDescent="0.3">
      <c r="A358" s="96" t="str">
        <f>IF(Calculations!A364="", "", 273+Calculations!A364)</f>
        <v/>
      </c>
      <c r="B358" s="91">
        <f>Calculations!D364</f>
        <v>0</v>
      </c>
      <c r="C358" s="91">
        <f>Calculations!E364</f>
        <v>0</v>
      </c>
      <c r="D358" s="91">
        <f>Calculations!F364</f>
        <v>0</v>
      </c>
      <c r="E358" s="91">
        <f>Calculations!G364</f>
        <v>0</v>
      </c>
      <c r="F358" s="91">
        <f>Calculations!H364</f>
        <v>0</v>
      </c>
      <c r="G358" s="91">
        <f>Calculations!I364</f>
        <v>0</v>
      </c>
      <c r="H358" s="91">
        <f>Calculations!J364</f>
        <v>0</v>
      </c>
      <c r="I358" s="91">
        <f>Calculations!K364</f>
        <v>0</v>
      </c>
      <c r="J358" s="91">
        <f>Calculations!L364</f>
        <v>0</v>
      </c>
      <c r="K358" s="91">
        <f>Calculations!M364</f>
        <v>0</v>
      </c>
      <c r="L358" s="91">
        <f>Calculations!N364</f>
        <v>0</v>
      </c>
      <c r="M358" s="92">
        <f>Calculations!O364</f>
        <v>0</v>
      </c>
      <c r="N358" s="87"/>
      <c r="O358" s="96" t="str">
        <f>IF(Calculations!A364="", "", 273+Calculations!A364)</f>
        <v/>
      </c>
      <c r="P358" s="91" t="str">
        <f>Calculations!P364</f>
        <v/>
      </c>
      <c r="Q358" s="91" t="str">
        <f>Calculations!Q364</f>
        <v/>
      </c>
      <c r="R358" s="91" t="str">
        <f>Calculations!R364</f>
        <v/>
      </c>
      <c r="S358" s="91" t="str">
        <f>Calculations!S364</f>
        <v/>
      </c>
      <c r="T358" s="91" t="str">
        <f>Calculations!T364</f>
        <v/>
      </c>
      <c r="U358" s="91" t="str">
        <f>Calculations!U364</f>
        <v/>
      </c>
      <c r="V358" s="91" t="str">
        <f>Calculations!V364</f>
        <v/>
      </c>
      <c r="W358" s="91" t="str">
        <f>Calculations!W364</f>
        <v/>
      </c>
      <c r="X358" s="91" t="str">
        <f>Calculations!X364</f>
        <v/>
      </c>
      <c r="Y358" s="91" t="str">
        <f>Calculations!Y364</f>
        <v/>
      </c>
      <c r="Z358" s="91" t="str">
        <f>Calculations!Z364</f>
        <v/>
      </c>
      <c r="AA358" s="92" t="str">
        <f>Calculations!AA364</f>
        <v/>
      </c>
      <c r="AB358" s="87"/>
      <c r="AC358" s="95" t="str">
        <f>IF(Calculations!AE364=0,"",Calculations!AE364)</f>
        <v/>
      </c>
    </row>
    <row r="359" spans="1:29" x14ac:dyDescent="0.3">
      <c r="A359" s="96" t="str">
        <f>IF(Calculations!A365="", "", 273+Calculations!A365)</f>
        <v/>
      </c>
      <c r="B359" s="91">
        <f>Calculations!D365</f>
        <v>0</v>
      </c>
      <c r="C359" s="91">
        <f>Calculations!E365</f>
        <v>0</v>
      </c>
      <c r="D359" s="91">
        <f>Calculations!F365</f>
        <v>0</v>
      </c>
      <c r="E359" s="91">
        <f>Calculations!G365</f>
        <v>0</v>
      </c>
      <c r="F359" s="91">
        <f>Calculations!H365</f>
        <v>0</v>
      </c>
      <c r="G359" s="91">
        <f>Calculations!I365</f>
        <v>0</v>
      </c>
      <c r="H359" s="91">
        <f>Calculations!J365</f>
        <v>0</v>
      </c>
      <c r="I359" s="91">
        <f>Calculations!K365</f>
        <v>0</v>
      </c>
      <c r="J359" s="91">
        <f>Calculations!L365</f>
        <v>0</v>
      </c>
      <c r="K359" s="91">
        <f>Calculations!M365</f>
        <v>0</v>
      </c>
      <c r="L359" s="91">
        <f>Calculations!N365</f>
        <v>0</v>
      </c>
      <c r="M359" s="92">
        <f>Calculations!O365</f>
        <v>0</v>
      </c>
      <c r="N359" s="87"/>
      <c r="O359" s="96" t="str">
        <f>IF(Calculations!A365="", "", 273+Calculations!A365)</f>
        <v/>
      </c>
      <c r="P359" s="91" t="str">
        <f>Calculations!P365</f>
        <v/>
      </c>
      <c r="Q359" s="91" t="str">
        <f>Calculations!Q365</f>
        <v/>
      </c>
      <c r="R359" s="91" t="str">
        <f>Calculations!R365</f>
        <v/>
      </c>
      <c r="S359" s="91" t="str">
        <f>Calculations!S365</f>
        <v/>
      </c>
      <c r="T359" s="91" t="str">
        <f>Calculations!T365</f>
        <v/>
      </c>
      <c r="U359" s="91" t="str">
        <f>Calculations!U365</f>
        <v/>
      </c>
      <c r="V359" s="91" t="str">
        <f>Calculations!V365</f>
        <v/>
      </c>
      <c r="W359" s="91" t="str">
        <f>Calculations!W365</f>
        <v/>
      </c>
      <c r="X359" s="91" t="str">
        <f>Calculations!X365</f>
        <v/>
      </c>
      <c r="Y359" s="91" t="str">
        <f>Calculations!Y365</f>
        <v/>
      </c>
      <c r="Z359" s="91" t="str">
        <f>Calculations!Z365</f>
        <v/>
      </c>
      <c r="AA359" s="92" t="str">
        <f>Calculations!AA365</f>
        <v/>
      </c>
      <c r="AB359" s="87"/>
      <c r="AC359" s="95" t="str">
        <f>IF(Calculations!AE365=0,"",Calculations!AE365)</f>
        <v/>
      </c>
    </row>
    <row r="360" spans="1:29" x14ac:dyDescent="0.3">
      <c r="A360" s="96" t="str">
        <f>IF(Calculations!A366="", "", 273+Calculations!A366)</f>
        <v/>
      </c>
      <c r="B360" s="91">
        <f>Calculations!D366</f>
        <v>0</v>
      </c>
      <c r="C360" s="91">
        <f>Calculations!E366</f>
        <v>0</v>
      </c>
      <c r="D360" s="91">
        <f>Calculations!F366</f>
        <v>0</v>
      </c>
      <c r="E360" s="91">
        <f>Calculations!G366</f>
        <v>0</v>
      </c>
      <c r="F360" s="91">
        <f>Calculations!H366</f>
        <v>0</v>
      </c>
      <c r="G360" s="91">
        <f>Calculations!I366</f>
        <v>0</v>
      </c>
      <c r="H360" s="91">
        <f>Calculations!J366</f>
        <v>0</v>
      </c>
      <c r="I360" s="91">
        <f>Calculations!K366</f>
        <v>0</v>
      </c>
      <c r="J360" s="91">
        <f>Calculations!L366</f>
        <v>0</v>
      </c>
      <c r="K360" s="91">
        <f>Calculations!M366</f>
        <v>0</v>
      </c>
      <c r="L360" s="91">
        <f>Calculations!N366</f>
        <v>0</v>
      </c>
      <c r="M360" s="92">
        <f>Calculations!O366</f>
        <v>0</v>
      </c>
      <c r="N360" s="87"/>
      <c r="O360" s="96" t="str">
        <f>IF(Calculations!A366="", "", 273+Calculations!A366)</f>
        <v/>
      </c>
      <c r="P360" s="91" t="str">
        <f>Calculations!P366</f>
        <v/>
      </c>
      <c r="Q360" s="91" t="str">
        <f>Calculations!Q366</f>
        <v/>
      </c>
      <c r="R360" s="91" t="str">
        <f>Calculations!R366</f>
        <v/>
      </c>
      <c r="S360" s="91" t="str">
        <f>Calculations!S366</f>
        <v/>
      </c>
      <c r="T360" s="91" t="str">
        <f>Calculations!T366</f>
        <v/>
      </c>
      <c r="U360" s="91" t="str">
        <f>Calculations!U366</f>
        <v/>
      </c>
      <c r="V360" s="91" t="str">
        <f>Calculations!V366</f>
        <v/>
      </c>
      <c r="W360" s="91" t="str">
        <f>Calculations!W366</f>
        <v/>
      </c>
      <c r="X360" s="91" t="str">
        <f>Calculations!X366</f>
        <v/>
      </c>
      <c r="Y360" s="91" t="str">
        <f>Calculations!Y366</f>
        <v/>
      </c>
      <c r="Z360" s="91" t="str">
        <f>Calculations!Z366</f>
        <v/>
      </c>
      <c r="AA360" s="92" t="str">
        <f>Calculations!AA366</f>
        <v/>
      </c>
      <c r="AB360" s="87"/>
      <c r="AC360" s="95" t="str">
        <f>IF(Calculations!AE366=0,"",Calculations!AE366)</f>
        <v/>
      </c>
    </row>
    <row r="361" spans="1:29" x14ac:dyDescent="0.3">
      <c r="A361" s="96" t="str">
        <f>IF(Calculations!A367="", "", 273+Calculations!A367)</f>
        <v/>
      </c>
      <c r="B361" s="91">
        <f>Calculations!D367</f>
        <v>0</v>
      </c>
      <c r="C361" s="91">
        <f>Calculations!E367</f>
        <v>0</v>
      </c>
      <c r="D361" s="91">
        <f>Calculations!F367</f>
        <v>0</v>
      </c>
      <c r="E361" s="91">
        <f>Calculations!G367</f>
        <v>0</v>
      </c>
      <c r="F361" s="91">
        <f>Calculations!H367</f>
        <v>0</v>
      </c>
      <c r="G361" s="91">
        <f>Calculations!I367</f>
        <v>0</v>
      </c>
      <c r="H361" s="91">
        <f>Calculations!J367</f>
        <v>0</v>
      </c>
      <c r="I361" s="91">
        <f>Calculations!K367</f>
        <v>0</v>
      </c>
      <c r="J361" s="91">
        <f>Calculations!L367</f>
        <v>0</v>
      </c>
      <c r="K361" s="91">
        <f>Calculations!M367</f>
        <v>0</v>
      </c>
      <c r="L361" s="91">
        <f>Calculations!N367</f>
        <v>0</v>
      </c>
      <c r="M361" s="92">
        <f>Calculations!O367</f>
        <v>0</v>
      </c>
      <c r="N361" s="87"/>
      <c r="O361" s="96" t="str">
        <f>IF(Calculations!A367="", "", 273+Calculations!A367)</f>
        <v/>
      </c>
      <c r="P361" s="91" t="str">
        <f>Calculations!P367</f>
        <v/>
      </c>
      <c r="Q361" s="91" t="str">
        <f>Calculations!Q367</f>
        <v/>
      </c>
      <c r="R361" s="91" t="str">
        <f>Calculations!R367</f>
        <v/>
      </c>
      <c r="S361" s="91" t="str">
        <f>Calculations!S367</f>
        <v/>
      </c>
      <c r="T361" s="91" t="str">
        <f>Calculations!T367</f>
        <v/>
      </c>
      <c r="U361" s="91" t="str">
        <f>Calculations!U367</f>
        <v/>
      </c>
      <c r="V361" s="91" t="str">
        <f>Calculations!V367</f>
        <v/>
      </c>
      <c r="W361" s="91" t="str">
        <f>Calculations!W367</f>
        <v/>
      </c>
      <c r="X361" s="91" t="str">
        <f>Calculations!X367</f>
        <v/>
      </c>
      <c r="Y361" s="91" t="str">
        <f>Calculations!Y367</f>
        <v/>
      </c>
      <c r="Z361" s="91" t="str">
        <f>Calculations!Z367</f>
        <v/>
      </c>
      <c r="AA361" s="92" t="str">
        <f>Calculations!AA367</f>
        <v/>
      </c>
      <c r="AB361" s="87"/>
      <c r="AC361" s="95" t="str">
        <f>IF(Calculations!AE367=0,"",Calculations!AE367)</f>
        <v/>
      </c>
    </row>
    <row r="362" spans="1:29" x14ac:dyDescent="0.3">
      <c r="A362" s="96" t="str">
        <f>IF(Calculations!A368="", "", 273+Calculations!A368)</f>
        <v/>
      </c>
      <c r="B362" s="91">
        <f>Calculations!D368</f>
        <v>0</v>
      </c>
      <c r="C362" s="91">
        <f>Calculations!E368</f>
        <v>0</v>
      </c>
      <c r="D362" s="91">
        <f>Calculations!F368</f>
        <v>0</v>
      </c>
      <c r="E362" s="91">
        <f>Calculations!G368</f>
        <v>0</v>
      </c>
      <c r="F362" s="91">
        <f>Calculations!H368</f>
        <v>0</v>
      </c>
      <c r="G362" s="91">
        <f>Calculations!I368</f>
        <v>0</v>
      </c>
      <c r="H362" s="91">
        <f>Calculations!J368</f>
        <v>0</v>
      </c>
      <c r="I362" s="91">
        <f>Calculations!K368</f>
        <v>0</v>
      </c>
      <c r="J362" s="91">
        <f>Calculations!L368</f>
        <v>0</v>
      </c>
      <c r="K362" s="91">
        <f>Calculations!M368</f>
        <v>0</v>
      </c>
      <c r="L362" s="91">
        <f>Calculations!N368</f>
        <v>0</v>
      </c>
      <c r="M362" s="92">
        <f>Calculations!O368</f>
        <v>0</v>
      </c>
      <c r="N362" s="87"/>
      <c r="O362" s="96" t="str">
        <f>IF(Calculations!A368="", "", 273+Calculations!A368)</f>
        <v/>
      </c>
      <c r="P362" s="91" t="str">
        <f>Calculations!P368</f>
        <v/>
      </c>
      <c r="Q362" s="91" t="str">
        <f>Calculations!Q368</f>
        <v/>
      </c>
      <c r="R362" s="91" t="str">
        <f>Calculations!R368</f>
        <v/>
      </c>
      <c r="S362" s="91" t="str">
        <f>Calculations!S368</f>
        <v/>
      </c>
      <c r="T362" s="91" t="str">
        <f>Calculations!T368</f>
        <v/>
      </c>
      <c r="U362" s="91" t="str">
        <f>Calculations!U368</f>
        <v/>
      </c>
      <c r="V362" s="91" t="str">
        <f>Calculations!V368</f>
        <v/>
      </c>
      <c r="W362" s="91" t="str">
        <f>Calculations!W368</f>
        <v/>
      </c>
      <c r="X362" s="91" t="str">
        <f>Calculations!X368</f>
        <v/>
      </c>
      <c r="Y362" s="91" t="str">
        <f>Calculations!Y368</f>
        <v/>
      </c>
      <c r="Z362" s="91" t="str">
        <f>Calculations!Z368</f>
        <v/>
      </c>
      <c r="AA362" s="92" t="str">
        <f>Calculations!AA368</f>
        <v/>
      </c>
      <c r="AB362" s="87"/>
      <c r="AC362" s="95" t="str">
        <f>IF(Calculations!AE368=0,"",Calculations!AE368)</f>
        <v/>
      </c>
    </row>
    <row r="363" spans="1:29" x14ac:dyDescent="0.3">
      <c r="A363" s="96" t="str">
        <f>IF(Calculations!A369="", "", 273+Calculations!A369)</f>
        <v/>
      </c>
      <c r="B363" s="91">
        <f>Calculations!D369</f>
        <v>0</v>
      </c>
      <c r="C363" s="91">
        <f>Calculations!E369</f>
        <v>0</v>
      </c>
      <c r="D363" s="91">
        <f>Calculations!F369</f>
        <v>0</v>
      </c>
      <c r="E363" s="91">
        <f>Calculations!G369</f>
        <v>0</v>
      </c>
      <c r="F363" s="91">
        <f>Calculations!H369</f>
        <v>0</v>
      </c>
      <c r="G363" s="91">
        <f>Calculations!I369</f>
        <v>0</v>
      </c>
      <c r="H363" s="91">
        <f>Calculations!J369</f>
        <v>0</v>
      </c>
      <c r="I363" s="91">
        <f>Calculations!K369</f>
        <v>0</v>
      </c>
      <c r="J363" s="91">
        <f>Calculations!L369</f>
        <v>0</v>
      </c>
      <c r="K363" s="91">
        <f>Calculations!M369</f>
        <v>0</v>
      </c>
      <c r="L363" s="91">
        <f>Calculations!N369</f>
        <v>0</v>
      </c>
      <c r="M363" s="92">
        <f>Calculations!O369</f>
        <v>0</v>
      </c>
      <c r="N363" s="87"/>
      <c r="O363" s="96" t="str">
        <f>IF(Calculations!A369="", "", 273+Calculations!A369)</f>
        <v/>
      </c>
      <c r="P363" s="91" t="str">
        <f>Calculations!P369</f>
        <v/>
      </c>
      <c r="Q363" s="91" t="str">
        <f>Calculations!Q369</f>
        <v/>
      </c>
      <c r="R363" s="91" t="str">
        <f>Calculations!R369</f>
        <v/>
      </c>
      <c r="S363" s="91" t="str">
        <f>Calculations!S369</f>
        <v/>
      </c>
      <c r="T363" s="91" t="str">
        <f>Calculations!T369</f>
        <v/>
      </c>
      <c r="U363" s="91" t="str">
        <f>Calculations!U369</f>
        <v/>
      </c>
      <c r="V363" s="91" t="str">
        <f>Calculations!V369</f>
        <v/>
      </c>
      <c r="W363" s="91" t="str">
        <f>Calculations!W369</f>
        <v/>
      </c>
      <c r="X363" s="91" t="str">
        <f>Calculations!X369</f>
        <v/>
      </c>
      <c r="Y363" s="91" t="str">
        <f>Calculations!Y369</f>
        <v/>
      </c>
      <c r="Z363" s="91" t="str">
        <f>Calculations!Z369</f>
        <v/>
      </c>
      <c r="AA363" s="92" t="str">
        <f>Calculations!AA369</f>
        <v/>
      </c>
      <c r="AB363" s="87"/>
      <c r="AC363" s="95" t="str">
        <f>IF(Calculations!AE369=0,"",Calculations!AE369)</f>
        <v/>
      </c>
    </row>
    <row r="364" spans="1:29" x14ac:dyDescent="0.3">
      <c r="A364" s="96" t="str">
        <f>IF(Calculations!A370="", "", 273+Calculations!A370)</f>
        <v/>
      </c>
      <c r="B364" s="91">
        <f>Calculations!D370</f>
        <v>0</v>
      </c>
      <c r="C364" s="91">
        <f>Calculations!E370</f>
        <v>0</v>
      </c>
      <c r="D364" s="91">
        <f>Calculations!F370</f>
        <v>0</v>
      </c>
      <c r="E364" s="91">
        <f>Calculations!G370</f>
        <v>0</v>
      </c>
      <c r="F364" s="91">
        <f>Calculations!H370</f>
        <v>0</v>
      </c>
      <c r="G364" s="91">
        <f>Calculations!I370</f>
        <v>0</v>
      </c>
      <c r="H364" s="91">
        <f>Calculations!J370</f>
        <v>0</v>
      </c>
      <c r="I364" s="91">
        <f>Calculations!K370</f>
        <v>0</v>
      </c>
      <c r="J364" s="91">
        <f>Calculations!L370</f>
        <v>0</v>
      </c>
      <c r="K364" s="91">
        <f>Calculations!M370</f>
        <v>0</v>
      </c>
      <c r="L364" s="91">
        <f>Calculations!N370</f>
        <v>0</v>
      </c>
      <c r="M364" s="92">
        <f>Calculations!O370</f>
        <v>0</v>
      </c>
      <c r="N364" s="87"/>
      <c r="O364" s="96" t="str">
        <f>IF(Calculations!A370="", "", 273+Calculations!A370)</f>
        <v/>
      </c>
      <c r="P364" s="91" t="str">
        <f>Calculations!P370</f>
        <v/>
      </c>
      <c r="Q364" s="91" t="str">
        <f>Calculations!Q370</f>
        <v/>
      </c>
      <c r="R364" s="91" t="str">
        <f>Calculations!R370</f>
        <v/>
      </c>
      <c r="S364" s="91" t="str">
        <f>Calculations!S370</f>
        <v/>
      </c>
      <c r="T364" s="91" t="str">
        <f>Calculations!T370</f>
        <v/>
      </c>
      <c r="U364" s="91" t="str">
        <f>Calculations!U370</f>
        <v/>
      </c>
      <c r="V364" s="91" t="str">
        <f>Calculations!V370</f>
        <v/>
      </c>
      <c r="W364" s="91" t="str">
        <f>Calculations!W370</f>
        <v/>
      </c>
      <c r="X364" s="91" t="str">
        <f>Calculations!X370</f>
        <v/>
      </c>
      <c r="Y364" s="91" t="str">
        <f>Calculations!Y370</f>
        <v/>
      </c>
      <c r="Z364" s="91" t="str">
        <f>Calculations!Z370</f>
        <v/>
      </c>
      <c r="AA364" s="92" t="str">
        <f>Calculations!AA370</f>
        <v/>
      </c>
      <c r="AB364" s="87"/>
      <c r="AC364" s="95" t="str">
        <f>IF(Calculations!AE370=0,"",Calculations!AE370)</f>
        <v/>
      </c>
    </row>
    <row r="365" spans="1:29" x14ac:dyDescent="0.3">
      <c r="A365" s="96" t="str">
        <f>IF(Calculations!A371="", "", 273+Calculations!A371)</f>
        <v/>
      </c>
      <c r="B365" s="91">
        <f>Calculations!D371</f>
        <v>0</v>
      </c>
      <c r="C365" s="91">
        <f>Calculations!E371</f>
        <v>0</v>
      </c>
      <c r="D365" s="91">
        <f>Calculations!F371</f>
        <v>0</v>
      </c>
      <c r="E365" s="91">
        <f>Calculations!G371</f>
        <v>0</v>
      </c>
      <c r="F365" s="91">
        <f>Calculations!H371</f>
        <v>0</v>
      </c>
      <c r="G365" s="91">
        <f>Calculations!I371</f>
        <v>0</v>
      </c>
      <c r="H365" s="91">
        <f>Calculations!J371</f>
        <v>0</v>
      </c>
      <c r="I365" s="91">
        <f>Calculations!K371</f>
        <v>0</v>
      </c>
      <c r="J365" s="91">
        <f>Calculations!L371</f>
        <v>0</v>
      </c>
      <c r="K365" s="91">
        <f>Calculations!M371</f>
        <v>0</v>
      </c>
      <c r="L365" s="91">
        <f>Calculations!N371</f>
        <v>0</v>
      </c>
      <c r="M365" s="92">
        <f>Calculations!O371</f>
        <v>0</v>
      </c>
      <c r="N365" s="87"/>
      <c r="O365" s="96" t="str">
        <f>IF(Calculations!A371="", "", 273+Calculations!A371)</f>
        <v/>
      </c>
      <c r="P365" s="91" t="str">
        <f>Calculations!P371</f>
        <v/>
      </c>
      <c r="Q365" s="91" t="str">
        <f>Calculations!Q371</f>
        <v/>
      </c>
      <c r="R365" s="91" t="str">
        <f>Calculations!R371</f>
        <v/>
      </c>
      <c r="S365" s="91" t="str">
        <f>Calculations!S371</f>
        <v/>
      </c>
      <c r="T365" s="91" t="str">
        <f>Calculations!T371</f>
        <v/>
      </c>
      <c r="U365" s="91" t="str">
        <f>Calculations!U371</f>
        <v/>
      </c>
      <c r="V365" s="91" t="str">
        <f>Calculations!V371</f>
        <v/>
      </c>
      <c r="W365" s="91" t="str">
        <f>Calculations!W371</f>
        <v/>
      </c>
      <c r="X365" s="91" t="str">
        <f>Calculations!X371</f>
        <v/>
      </c>
      <c r="Y365" s="91" t="str">
        <f>Calculations!Y371</f>
        <v/>
      </c>
      <c r="Z365" s="91" t="str">
        <f>Calculations!Z371</f>
        <v/>
      </c>
      <c r="AA365" s="92" t="str">
        <f>Calculations!AA371</f>
        <v/>
      </c>
      <c r="AB365" s="87"/>
      <c r="AC365" s="95" t="str">
        <f>IF(Calculations!AE371=0,"",Calculations!AE371)</f>
        <v/>
      </c>
    </row>
    <row r="366" spans="1:29" x14ac:dyDescent="0.3">
      <c r="A366" s="96" t="str">
        <f>IF(Calculations!A372="", "", 273+Calculations!A372)</f>
        <v/>
      </c>
      <c r="B366" s="91">
        <f>Calculations!D372</f>
        <v>0</v>
      </c>
      <c r="C366" s="91">
        <f>Calculations!E372</f>
        <v>0</v>
      </c>
      <c r="D366" s="91">
        <f>Calculations!F372</f>
        <v>0</v>
      </c>
      <c r="E366" s="91">
        <f>Calculations!G372</f>
        <v>0</v>
      </c>
      <c r="F366" s="91">
        <f>Calculations!H372</f>
        <v>0</v>
      </c>
      <c r="G366" s="91">
        <f>Calculations!I372</f>
        <v>0</v>
      </c>
      <c r="H366" s="91">
        <f>Calculations!J372</f>
        <v>0</v>
      </c>
      <c r="I366" s="91">
        <f>Calculations!K372</f>
        <v>0</v>
      </c>
      <c r="J366" s="91">
        <f>Calculations!L372</f>
        <v>0</v>
      </c>
      <c r="K366" s="91">
        <f>Calculations!M372</f>
        <v>0</v>
      </c>
      <c r="L366" s="91">
        <f>Calculations!N372</f>
        <v>0</v>
      </c>
      <c r="M366" s="92">
        <f>Calculations!O372</f>
        <v>0</v>
      </c>
      <c r="N366" s="87"/>
      <c r="O366" s="96" t="str">
        <f>IF(Calculations!A372="", "", 273+Calculations!A372)</f>
        <v/>
      </c>
      <c r="P366" s="91" t="str">
        <f>Calculations!P372</f>
        <v/>
      </c>
      <c r="Q366" s="91" t="str">
        <f>Calculations!Q372</f>
        <v/>
      </c>
      <c r="R366" s="91" t="str">
        <f>Calculations!R372</f>
        <v/>
      </c>
      <c r="S366" s="91" t="str">
        <f>Calculations!S372</f>
        <v/>
      </c>
      <c r="T366" s="91" t="str">
        <f>Calculations!T372</f>
        <v/>
      </c>
      <c r="U366" s="91" t="str">
        <f>Calculations!U372</f>
        <v/>
      </c>
      <c r="V366" s="91" t="str">
        <f>Calculations!V372</f>
        <v/>
      </c>
      <c r="W366" s="91" t="str">
        <f>Calculations!W372</f>
        <v/>
      </c>
      <c r="X366" s="91" t="str">
        <f>Calculations!X372</f>
        <v/>
      </c>
      <c r="Y366" s="91" t="str">
        <f>Calculations!Y372</f>
        <v/>
      </c>
      <c r="Z366" s="91" t="str">
        <f>Calculations!Z372</f>
        <v/>
      </c>
      <c r="AA366" s="92" t="str">
        <f>Calculations!AA372</f>
        <v/>
      </c>
      <c r="AB366" s="87"/>
      <c r="AC366" s="95" t="str">
        <f>IF(Calculations!AE372=0,"",Calculations!AE372)</f>
        <v/>
      </c>
    </row>
    <row r="367" spans="1:29" x14ac:dyDescent="0.3">
      <c r="A367" s="96" t="str">
        <f>IF(Calculations!A373="", "", 273+Calculations!A373)</f>
        <v/>
      </c>
      <c r="B367" s="91">
        <f>Calculations!D373</f>
        <v>0</v>
      </c>
      <c r="C367" s="91">
        <f>Calculations!E373</f>
        <v>0</v>
      </c>
      <c r="D367" s="91">
        <f>Calculations!F373</f>
        <v>0</v>
      </c>
      <c r="E367" s="91">
        <f>Calculations!G373</f>
        <v>0</v>
      </c>
      <c r="F367" s="91">
        <f>Calculations!H373</f>
        <v>0</v>
      </c>
      <c r="G367" s="91">
        <f>Calculations!I373</f>
        <v>0</v>
      </c>
      <c r="H367" s="91">
        <f>Calculations!J373</f>
        <v>0</v>
      </c>
      <c r="I367" s="91">
        <f>Calculations!K373</f>
        <v>0</v>
      </c>
      <c r="J367" s="91">
        <f>Calculations!L373</f>
        <v>0</v>
      </c>
      <c r="K367" s="91">
        <f>Calculations!M373</f>
        <v>0</v>
      </c>
      <c r="L367" s="91">
        <f>Calculations!N373</f>
        <v>0</v>
      </c>
      <c r="M367" s="92">
        <f>Calculations!O373</f>
        <v>0</v>
      </c>
      <c r="N367" s="87"/>
      <c r="O367" s="96" t="str">
        <f>IF(Calculations!A373="", "", 273+Calculations!A373)</f>
        <v/>
      </c>
      <c r="P367" s="91" t="str">
        <f>Calculations!P373</f>
        <v/>
      </c>
      <c r="Q367" s="91" t="str">
        <f>Calculations!Q373</f>
        <v/>
      </c>
      <c r="R367" s="91" t="str">
        <f>Calculations!R373</f>
        <v/>
      </c>
      <c r="S367" s="91" t="str">
        <f>Calculations!S373</f>
        <v/>
      </c>
      <c r="T367" s="91" t="str">
        <f>Calculations!T373</f>
        <v/>
      </c>
      <c r="U367" s="91" t="str">
        <f>Calculations!U373</f>
        <v/>
      </c>
      <c r="V367" s="91" t="str">
        <f>Calculations!V373</f>
        <v/>
      </c>
      <c r="W367" s="91" t="str">
        <f>Calculations!W373</f>
        <v/>
      </c>
      <c r="X367" s="91" t="str">
        <f>Calculations!X373</f>
        <v/>
      </c>
      <c r="Y367" s="91" t="str">
        <f>Calculations!Y373</f>
        <v/>
      </c>
      <c r="Z367" s="91" t="str">
        <f>Calculations!Z373</f>
        <v/>
      </c>
      <c r="AA367" s="92" t="str">
        <f>Calculations!AA373</f>
        <v/>
      </c>
      <c r="AB367" s="87"/>
      <c r="AC367" s="95" t="str">
        <f>IF(Calculations!AE373=0,"",Calculations!AE373)</f>
        <v/>
      </c>
    </row>
    <row r="368" spans="1:29" x14ac:dyDescent="0.3">
      <c r="A368" s="96" t="str">
        <f>IF(Calculations!A374="", "", 273+Calculations!A374)</f>
        <v/>
      </c>
      <c r="B368" s="91">
        <f>Calculations!D374</f>
        <v>0</v>
      </c>
      <c r="C368" s="91">
        <f>Calculations!E374</f>
        <v>0</v>
      </c>
      <c r="D368" s="91">
        <f>Calculations!F374</f>
        <v>0</v>
      </c>
      <c r="E368" s="91">
        <f>Calculations!G374</f>
        <v>0</v>
      </c>
      <c r="F368" s="91">
        <f>Calculations!H374</f>
        <v>0</v>
      </c>
      <c r="G368" s="91">
        <f>Calculations!I374</f>
        <v>0</v>
      </c>
      <c r="H368" s="91">
        <f>Calculations!J374</f>
        <v>0</v>
      </c>
      <c r="I368" s="91">
        <f>Calculations!K374</f>
        <v>0</v>
      </c>
      <c r="J368" s="91">
        <f>Calculations!L374</f>
        <v>0</v>
      </c>
      <c r="K368" s="91">
        <f>Calculations!M374</f>
        <v>0</v>
      </c>
      <c r="L368" s="91">
        <f>Calculations!N374</f>
        <v>0</v>
      </c>
      <c r="M368" s="92">
        <f>Calculations!O374</f>
        <v>0</v>
      </c>
      <c r="N368" s="87"/>
      <c r="O368" s="96" t="str">
        <f>IF(Calculations!A374="", "", 273+Calculations!A374)</f>
        <v/>
      </c>
      <c r="P368" s="91" t="str">
        <f>Calculations!P374</f>
        <v/>
      </c>
      <c r="Q368" s="91" t="str">
        <f>Calculations!Q374</f>
        <v/>
      </c>
      <c r="R368" s="91" t="str">
        <f>Calculations!R374</f>
        <v/>
      </c>
      <c r="S368" s="91" t="str">
        <f>Calculations!S374</f>
        <v/>
      </c>
      <c r="T368" s="91" t="str">
        <f>Calculations!T374</f>
        <v/>
      </c>
      <c r="U368" s="91" t="str">
        <f>Calculations!U374</f>
        <v/>
      </c>
      <c r="V368" s="91" t="str">
        <f>Calculations!V374</f>
        <v/>
      </c>
      <c r="W368" s="91" t="str">
        <f>Calculations!W374</f>
        <v/>
      </c>
      <c r="X368" s="91" t="str">
        <f>Calculations!X374</f>
        <v/>
      </c>
      <c r="Y368" s="91" t="str">
        <f>Calculations!Y374</f>
        <v/>
      </c>
      <c r="Z368" s="91" t="str">
        <f>Calculations!Z374</f>
        <v/>
      </c>
      <c r="AA368" s="92" t="str">
        <f>Calculations!AA374</f>
        <v/>
      </c>
      <c r="AB368" s="87"/>
      <c r="AC368" s="95" t="str">
        <f>IF(Calculations!AE374=0,"",Calculations!AE374)</f>
        <v/>
      </c>
    </row>
    <row r="369" spans="1:29" x14ac:dyDescent="0.3">
      <c r="A369" s="96" t="str">
        <f>IF(Calculations!A375="", "", 273+Calculations!A375)</f>
        <v/>
      </c>
      <c r="B369" s="91">
        <f>Calculations!D375</f>
        <v>0</v>
      </c>
      <c r="C369" s="91">
        <f>Calculations!E375</f>
        <v>0</v>
      </c>
      <c r="D369" s="91">
        <f>Calculations!F375</f>
        <v>0</v>
      </c>
      <c r="E369" s="91">
        <f>Calculations!G375</f>
        <v>0</v>
      </c>
      <c r="F369" s="91">
        <f>Calculations!H375</f>
        <v>0</v>
      </c>
      <c r="G369" s="91">
        <f>Calculations!I375</f>
        <v>0</v>
      </c>
      <c r="H369" s="91">
        <f>Calculations!J375</f>
        <v>0</v>
      </c>
      <c r="I369" s="91">
        <f>Calculations!K375</f>
        <v>0</v>
      </c>
      <c r="J369" s="91">
        <f>Calculations!L375</f>
        <v>0</v>
      </c>
      <c r="K369" s="91">
        <f>Calculations!M375</f>
        <v>0</v>
      </c>
      <c r="L369" s="91">
        <f>Calculations!N375</f>
        <v>0</v>
      </c>
      <c r="M369" s="92">
        <f>Calculations!O375</f>
        <v>0</v>
      </c>
      <c r="N369" s="87"/>
      <c r="O369" s="96" t="str">
        <f>IF(Calculations!A375="", "", 273+Calculations!A375)</f>
        <v/>
      </c>
      <c r="P369" s="91" t="str">
        <f>Calculations!P375</f>
        <v/>
      </c>
      <c r="Q369" s="91" t="str">
        <f>Calculations!Q375</f>
        <v/>
      </c>
      <c r="R369" s="91" t="str">
        <f>Calculations!R375</f>
        <v/>
      </c>
      <c r="S369" s="91" t="str">
        <f>Calculations!S375</f>
        <v/>
      </c>
      <c r="T369" s="91" t="str">
        <f>Calculations!T375</f>
        <v/>
      </c>
      <c r="U369" s="91" t="str">
        <f>Calculations!U375</f>
        <v/>
      </c>
      <c r="V369" s="91" t="str">
        <f>Calculations!V375</f>
        <v/>
      </c>
      <c r="W369" s="91" t="str">
        <f>Calculations!W375</f>
        <v/>
      </c>
      <c r="X369" s="91" t="str">
        <f>Calculations!X375</f>
        <v/>
      </c>
      <c r="Y369" s="91" t="str">
        <f>Calculations!Y375</f>
        <v/>
      </c>
      <c r="Z369" s="91" t="str">
        <f>Calculations!Z375</f>
        <v/>
      </c>
      <c r="AA369" s="92" t="str">
        <f>Calculations!AA375</f>
        <v/>
      </c>
      <c r="AB369" s="87"/>
      <c r="AC369" s="95" t="str">
        <f>IF(Calculations!AE375=0,"",Calculations!AE375)</f>
        <v/>
      </c>
    </row>
    <row r="370" spans="1:29" x14ac:dyDescent="0.3">
      <c r="A370" s="96" t="str">
        <f>IF(Calculations!A376="", "", 273+Calculations!A376)</f>
        <v/>
      </c>
      <c r="B370" s="91">
        <f>Calculations!D376</f>
        <v>0</v>
      </c>
      <c r="C370" s="91">
        <f>Calculations!E376</f>
        <v>0</v>
      </c>
      <c r="D370" s="91">
        <f>Calculations!F376</f>
        <v>0</v>
      </c>
      <c r="E370" s="91">
        <f>Calculations!G376</f>
        <v>0</v>
      </c>
      <c r="F370" s="91">
        <f>Calculations!H376</f>
        <v>0</v>
      </c>
      <c r="G370" s="91">
        <f>Calculations!I376</f>
        <v>0</v>
      </c>
      <c r="H370" s="91">
        <f>Calculations!J376</f>
        <v>0</v>
      </c>
      <c r="I370" s="91">
        <f>Calculations!K376</f>
        <v>0</v>
      </c>
      <c r="J370" s="91">
        <f>Calculations!L376</f>
        <v>0</v>
      </c>
      <c r="K370" s="91">
        <f>Calculations!M376</f>
        <v>0</v>
      </c>
      <c r="L370" s="91">
        <f>Calculations!N376</f>
        <v>0</v>
      </c>
      <c r="M370" s="92">
        <f>Calculations!O376</f>
        <v>0</v>
      </c>
      <c r="N370" s="87"/>
      <c r="O370" s="96" t="str">
        <f>IF(Calculations!A376="", "", 273+Calculations!A376)</f>
        <v/>
      </c>
      <c r="P370" s="91" t="str">
        <f>Calculations!P376</f>
        <v/>
      </c>
      <c r="Q370" s="91" t="str">
        <f>Calculations!Q376</f>
        <v/>
      </c>
      <c r="R370" s="91" t="str">
        <f>Calculations!R376</f>
        <v/>
      </c>
      <c r="S370" s="91" t="str">
        <f>Calculations!S376</f>
        <v/>
      </c>
      <c r="T370" s="91" t="str">
        <f>Calculations!T376</f>
        <v/>
      </c>
      <c r="U370" s="91" t="str">
        <f>Calculations!U376</f>
        <v/>
      </c>
      <c r="V370" s="91" t="str">
        <f>Calculations!V376</f>
        <v/>
      </c>
      <c r="W370" s="91" t="str">
        <f>Calculations!W376</f>
        <v/>
      </c>
      <c r="X370" s="91" t="str">
        <f>Calculations!X376</f>
        <v/>
      </c>
      <c r="Y370" s="91" t="str">
        <f>Calculations!Y376</f>
        <v/>
      </c>
      <c r="Z370" s="91" t="str">
        <f>Calculations!Z376</f>
        <v/>
      </c>
      <c r="AA370" s="92" t="str">
        <f>Calculations!AA376</f>
        <v/>
      </c>
      <c r="AB370" s="87"/>
      <c r="AC370" s="95" t="str">
        <f>IF(Calculations!AE376=0,"",Calculations!AE376)</f>
        <v/>
      </c>
    </row>
    <row r="371" spans="1:29" x14ac:dyDescent="0.3">
      <c r="A371" s="96" t="str">
        <f>IF(Calculations!A377="", "", 273+Calculations!A377)</f>
        <v/>
      </c>
      <c r="B371" s="91">
        <f>Calculations!D377</f>
        <v>0</v>
      </c>
      <c r="C371" s="91">
        <f>Calculations!E377</f>
        <v>0</v>
      </c>
      <c r="D371" s="91">
        <f>Calculations!F377</f>
        <v>0</v>
      </c>
      <c r="E371" s="91">
        <f>Calculations!G377</f>
        <v>0</v>
      </c>
      <c r="F371" s="91">
        <f>Calculations!H377</f>
        <v>0</v>
      </c>
      <c r="G371" s="91">
        <f>Calculations!I377</f>
        <v>0</v>
      </c>
      <c r="H371" s="91">
        <f>Calculations!J377</f>
        <v>0</v>
      </c>
      <c r="I371" s="91">
        <f>Calculations!K377</f>
        <v>0</v>
      </c>
      <c r="J371" s="91">
        <f>Calculations!L377</f>
        <v>0</v>
      </c>
      <c r="K371" s="91">
        <f>Calculations!M377</f>
        <v>0</v>
      </c>
      <c r="L371" s="91">
        <f>Calculations!N377</f>
        <v>0</v>
      </c>
      <c r="M371" s="92">
        <f>Calculations!O377</f>
        <v>0</v>
      </c>
      <c r="N371" s="87"/>
      <c r="O371" s="96" t="str">
        <f>IF(Calculations!A377="", "", 273+Calculations!A377)</f>
        <v/>
      </c>
      <c r="P371" s="91" t="str">
        <f>Calculations!P377</f>
        <v/>
      </c>
      <c r="Q371" s="91" t="str">
        <f>Calculations!Q377</f>
        <v/>
      </c>
      <c r="R371" s="91" t="str">
        <f>Calculations!R377</f>
        <v/>
      </c>
      <c r="S371" s="91" t="str">
        <f>Calculations!S377</f>
        <v/>
      </c>
      <c r="T371" s="91" t="str">
        <f>Calculations!T377</f>
        <v/>
      </c>
      <c r="U371" s="91" t="str">
        <f>Calculations!U377</f>
        <v/>
      </c>
      <c r="V371" s="91" t="str">
        <f>Calculations!V377</f>
        <v/>
      </c>
      <c r="W371" s="91" t="str">
        <f>Calculations!W377</f>
        <v/>
      </c>
      <c r="X371" s="91" t="str">
        <f>Calculations!X377</f>
        <v/>
      </c>
      <c r="Y371" s="91" t="str">
        <f>Calculations!Y377</f>
        <v/>
      </c>
      <c r="Z371" s="91" t="str">
        <f>Calculations!Z377</f>
        <v/>
      </c>
      <c r="AA371" s="92" t="str">
        <f>Calculations!AA377</f>
        <v/>
      </c>
      <c r="AB371" s="87"/>
      <c r="AC371" s="95" t="str">
        <f>IF(Calculations!AE377=0,"",Calculations!AE377)</f>
        <v/>
      </c>
    </row>
    <row r="372" spans="1:29" x14ac:dyDescent="0.3">
      <c r="A372" s="96" t="str">
        <f>IF(Calculations!A378="", "", 273+Calculations!A378)</f>
        <v/>
      </c>
      <c r="B372" s="91">
        <f>Calculations!D378</f>
        <v>0</v>
      </c>
      <c r="C372" s="91">
        <f>Calculations!E378</f>
        <v>0</v>
      </c>
      <c r="D372" s="91">
        <f>Calculations!F378</f>
        <v>0</v>
      </c>
      <c r="E372" s="91">
        <f>Calculations!G378</f>
        <v>0</v>
      </c>
      <c r="F372" s="91">
        <f>Calculations!H378</f>
        <v>0</v>
      </c>
      <c r="G372" s="91">
        <f>Calculations!I378</f>
        <v>0</v>
      </c>
      <c r="H372" s="91">
        <f>Calculations!J378</f>
        <v>0</v>
      </c>
      <c r="I372" s="91">
        <f>Calculations!K378</f>
        <v>0</v>
      </c>
      <c r="J372" s="91">
        <f>Calculations!L378</f>
        <v>0</v>
      </c>
      <c r="K372" s="91">
        <f>Calculations!M378</f>
        <v>0</v>
      </c>
      <c r="L372" s="91">
        <f>Calculations!N378</f>
        <v>0</v>
      </c>
      <c r="M372" s="92">
        <f>Calculations!O378</f>
        <v>0</v>
      </c>
      <c r="N372" s="87"/>
      <c r="O372" s="96" t="str">
        <f>IF(Calculations!A378="", "", 273+Calculations!A378)</f>
        <v/>
      </c>
      <c r="P372" s="91" t="str">
        <f>Calculations!P378</f>
        <v/>
      </c>
      <c r="Q372" s="91" t="str">
        <f>Calculations!Q378</f>
        <v/>
      </c>
      <c r="R372" s="91" t="str">
        <f>Calculations!R378</f>
        <v/>
      </c>
      <c r="S372" s="91" t="str">
        <f>Calculations!S378</f>
        <v/>
      </c>
      <c r="T372" s="91" t="str">
        <f>Calculations!T378</f>
        <v/>
      </c>
      <c r="U372" s="91" t="str">
        <f>Calculations!U378</f>
        <v/>
      </c>
      <c r="V372" s="91" t="str">
        <f>Calculations!V378</f>
        <v/>
      </c>
      <c r="W372" s="91" t="str">
        <f>Calculations!W378</f>
        <v/>
      </c>
      <c r="X372" s="91" t="str">
        <f>Calculations!X378</f>
        <v/>
      </c>
      <c r="Y372" s="91" t="str">
        <f>Calculations!Y378</f>
        <v/>
      </c>
      <c r="Z372" s="91" t="str">
        <f>Calculations!Z378</f>
        <v/>
      </c>
      <c r="AA372" s="92" t="str">
        <f>Calculations!AA378</f>
        <v/>
      </c>
      <c r="AB372" s="87"/>
      <c r="AC372" s="95" t="str">
        <f>IF(Calculations!AE378=0,"",Calculations!AE378)</f>
        <v/>
      </c>
    </row>
    <row r="373" spans="1:29" x14ac:dyDescent="0.3">
      <c r="A373" s="96" t="str">
        <f>IF(Calculations!A379="", "", 273+Calculations!A379)</f>
        <v/>
      </c>
      <c r="B373" s="91">
        <f>Calculations!D379</f>
        <v>0</v>
      </c>
      <c r="C373" s="91">
        <f>Calculations!E379</f>
        <v>0</v>
      </c>
      <c r="D373" s="91">
        <f>Calculations!F379</f>
        <v>0</v>
      </c>
      <c r="E373" s="91">
        <f>Calculations!G379</f>
        <v>0</v>
      </c>
      <c r="F373" s="91">
        <f>Calculations!H379</f>
        <v>0</v>
      </c>
      <c r="G373" s="91">
        <f>Calculations!I379</f>
        <v>0</v>
      </c>
      <c r="H373" s="91">
        <f>Calculations!J379</f>
        <v>0</v>
      </c>
      <c r="I373" s="91">
        <f>Calculations!K379</f>
        <v>0</v>
      </c>
      <c r="J373" s="91">
        <f>Calculations!L379</f>
        <v>0</v>
      </c>
      <c r="K373" s="91">
        <f>Calculations!M379</f>
        <v>0</v>
      </c>
      <c r="L373" s="91">
        <f>Calculations!N379</f>
        <v>0</v>
      </c>
      <c r="M373" s="92">
        <f>Calculations!O379</f>
        <v>0</v>
      </c>
      <c r="N373" s="87"/>
      <c r="O373" s="96" t="str">
        <f>IF(Calculations!A379="", "", 273+Calculations!A379)</f>
        <v/>
      </c>
      <c r="P373" s="91" t="str">
        <f>Calculations!P379</f>
        <v/>
      </c>
      <c r="Q373" s="91" t="str">
        <f>Calculations!Q379</f>
        <v/>
      </c>
      <c r="R373" s="91" t="str">
        <f>Calculations!R379</f>
        <v/>
      </c>
      <c r="S373" s="91" t="str">
        <f>Calculations!S379</f>
        <v/>
      </c>
      <c r="T373" s="91" t="str">
        <f>Calculations!T379</f>
        <v/>
      </c>
      <c r="U373" s="91" t="str">
        <f>Calculations!U379</f>
        <v/>
      </c>
      <c r="V373" s="91" t="str">
        <f>Calculations!V379</f>
        <v/>
      </c>
      <c r="W373" s="91" t="str">
        <f>Calculations!W379</f>
        <v/>
      </c>
      <c r="X373" s="91" t="str">
        <f>Calculations!X379</f>
        <v/>
      </c>
      <c r="Y373" s="91" t="str">
        <f>Calculations!Y379</f>
        <v/>
      </c>
      <c r="Z373" s="91" t="str">
        <f>Calculations!Z379</f>
        <v/>
      </c>
      <c r="AA373" s="92" t="str">
        <f>Calculations!AA379</f>
        <v/>
      </c>
      <c r="AB373" s="87"/>
      <c r="AC373" s="95" t="str">
        <f>IF(Calculations!AE379=0,"",Calculations!AE379)</f>
        <v/>
      </c>
    </row>
    <row r="374" spans="1:29" x14ac:dyDescent="0.3">
      <c r="A374" s="96" t="str">
        <f>IF(Calculations!A380="", "", 273+Calculations!A380)</f>
        <v/>
      </c>
      <c r="B374" s="91">
        <f>Calculations!D380</f>
        <v>0</v>
      </c>
      <c r="C374" s="91">
        <f>Calculations!E380</f>
        <v>0</v>
      </c>
      <c r="D374" s="91">
        <f>Calculations!F380</f>
        <v>0</v>
      </c>
      <c r="E374" s="91">
        <f>Calculations!G380</f>
        <v>0</v>
      </c>
      <c r="F374" s="91">
        <f>Calculations!H380</f>
        <v>0</v>
      </c>
      <c r="G374" s="91">
        <f>Calculations!I380</f>
        <v>0</v>
      </c>
      <c r="H374" s="91">
        <f>Calculations!J380</f>
        <v>0</v>
      </c>
      <c r="I374" s="91">
        <f>Calculations!K380</f>
        <v>0</v>
      </c>
      <c r="J374" s="91">
        <f>Calculations!L380</f>
        <v>0</v>
      </c>
      <c r="K374" s="91">
        <f>Calculations!M380</f>
        <v>0</v>
      </c>
      <c r="L374" s="91">
        <f>Calculations!N380</f>
        <v>0</v>
      </c>
      <c r="M374" s="92">
        <f>Calculations!O380</f>
        <v>0</v>
      </c>
      <c r="N374" s="87"/>
      <c r="O374" s="96" t="str">
        <f>IF(Calculations!A380="", "", 273+Calculations!A380)</f>
        <v/>
      </c>
      <c r="P374" s="91" t="str">
        <f>Calculations!P380</f>
        <v/>
      </c>
      <c r="Q374" s="91" t="str">
        <f>Calculations!Q380</f>
        <v/>
      </c>
      <c r="R374" s="91" t="str">
        <f>Calculations!R380</f>
        <v/>
      </c>
      <c r="S374" s="91" t="str">
        <f>Calculations!S380</f>
        <v/>
      </c>
      <c r="T374" s="91" t="str">
        <f>Calculations!T380</f>
        <v/>
      </c>
      <c r="U374" s="91" t="str">
        <f>Calculations!U380</f>
        <v/>
      </c>
      <c r="V374" s="91" t="str">
        <f>Calculations!V380</f>
        <v/>
      </c>
      <c r="W374" s="91" t="str">
        <f>Calculations!W380</f>
        <v/>
      </c>
      <c r="X374" s="91" t="str">
        <f>Calculations!X380</f>
        <v/>
      </c>
      <c r="Y374" s="91" t="str">
        <f>Calculations!Y380</f>
        <v/>
      </c>
      <c r="Z374" s="91" t="str">
        <f>Calculations!Z380</f>
        <v/>
      </c>
      <c r="AA374" s="92" t="str">
        <f>Calculations!AA380</f>
        <v/>
      </c>
      <c r="AB374" s="87"/>
      <c r="AC374" s="95" t="str">
        <f>IF(Calculations!AE380=0,"",Calculations!AE380)</f>
        <v/>
      </c>
    </row>
    <row r="375" spans="1:29" x14ac:dyDescent="0.3">
      <c r="A375" s="96" t="str">
        <f>IF(Calculations!A381="", "", 273+Calculations!A381)</f>
        <v/>
      </c>
      <c r="B375" s="91">
        <f>Calculations!D381</f>
        <v>0</v>
      </c>
      <c r="C375" s="91">
        <f>Calculations!E381</f>
        <v>0</v>
      </c>
      <c r="D375" s="91">
        <f>Calculations!F381</f>
        <v>0</v>
      </c>
      <c r="E375" s="91">
        <f>Calculations!G381</f>
        <v>0</v>
      </c>
      <c r="F375" s="91">
        <f>Calculations!H381</f>
        <v>0</v>
      </c>
      <c r="G375" s="91">
        <f>Calculations!I381</f>
        <v>0</v>
      </c>
      <c r="H375" s="91">
        <f>Calculations!J381</f>
        <v>0</v>
      </c>
      <c r="I375" s="91">
        <f>Calculations!K381</f>
        <v>0</v>
      </c>
      <c r="J375" s="91">
        <f>Calculations!L381</f>
        <v>0</v>
      </c>
      <c r="K375" s="91">
        <f>Calculations!M381</f>
        <v>0</v>
      </c>
      <c r="L375" s="91">
        <f>Calculations!N381</f>
        <v>0</v>
      </c>
      <c r="M375" s="92">
        <f>Calculations!O381</f>
        <v>0</v>
      </c>
      <c r="N375" s="87"/>
      <c r="O375" s="96" t="str">
        <f>IF(Calculations!A381="", "", 273+Calculations!A381)</f>
        <v/>
      </c>
      <c r="P375" s="91" t="str">
        <f>Calculations!P381</f>
        <v/>
      </c>
      <c r="Q375" s="91" t="str">
        <f>Calculations!Q381</f>
        <v/>
      </c>
      <c r="R375" s="91" t="str">
        <f>Calculations!R381</f>
        <v/>
      </c>
      <c r="S375" s="91" t="str">
        <f>Calculations!S381</f>
        <v/>
      </c>
      <c r="T375" s="91" t="str">
        <f>Calculations!T381</f>
        <v/>
      </c>
      <c r="U375" s="91" t="str">
        <f>Calculations!U381</f>
        <v/>
      </c>
      <c r="V375" s="91" t="str">
        <f>Calculations!V381</f>
        <v/>
      </c>
      <c r="W375" s="91" t="str">
        <f>Calculations!W381</f>
        <v/>
      </c>
      <c r="X375" s="91" t="str">
        <f>Calculations!X381</f>
        <v/>
      </c>
      <c r="Y375" s="91" t="str">
        <f>Calculations!Y381</f>
        <v/>
      </c>
      <c r="Z375" s="91" t="str">
        <f>Calculations!Z381</f>
        <v/>
      </c>
      <c r="AA375" s="92" t="str">
        <f>Calculations!AA381</f>
        <v/>
      </c>
      <c r="AB375" s="87"/>
      <c r="AC375" s="95" t="str">
        <f>IF(Calculations!AE381=0,"",Calculations!AE381)</f>
        <v/>
      </c>
    </row>
    <row r="376" spans="1:29" x14ac:dyDescent="0.3">
      <c r="A376" s="96" t="str">
        <f>IF(Calculations!A382="", "", 273+Calculations!A382)</f>
        <v/>
      </c>
      <c r="B376" s="91">
        <f>Calculations!D382</f>
        <v>0</v>
      </c>
      <c r="C376" s="91">
        <f>Calculations!E382</f>
        <v>0</v>
      </c>
      <c r="D376" s="91">
        <f>Calculations!F382</f>
        <v>0</v>
      </c>
      <c r="E376" s="91">
        <f>Calculations!G382</f>
        <v>0</v>
      </c>
      <c r="F376" s="91">
        <f>Calculations!H382</f>
        <v>0</v>
      </c>
      <c r="G376" s="91">
        <f>Calculations!I382</f>
        <v>0</v>
      </c>
      <c r="H376" s="91">
        <f>Calculations!J382</f>
        <v>0</v>
      </c>
      <c r="I376" s="91">
        <f>Calculations!K382</f>
        <v>0</v>
      </c>
      <c r="J376" s="91">
        <f>Calculations!L382</f>
        <v>0</v>
      </c>
      <c r="K376" s="91">
        <f>Calculations!M382</f>
        <v>0</v>
      </c>
      <c r="L376" s="91">
        <f>Calculations!N382</f>
        <v>0</v>
      </c>
      <c r="M376" s="92">
        <f>Calculations!O382</f>
        <v>0</v>
      </c>
      <c r="N376" s="87"/>
      <c r="O376" s="96" t="str">
        <f>IF(Calculations!A382="", "", 273+Calculations!A382)</f>
        <v/>
      </c>
      <c r="P376" s="91" t="str">
        <f>Calculations!P382</f>
        <v/>
      </c>
      <c r="Q376" s="91" t="str">
        <f>Calculations!Q382</f>
        <v/>
      </c>
      <c r="R376" s="91" t="str">
        <f>Calculations!R382</f>
        <v/>
      </c>
      <c r="S376" s="91" t="str">
        <f>Calculations!S382</f>
        <v/>
      </c>
      <c r="T376" s="91" t="str">
        <f>Calculations!T382</f>
        <v/>
      </c>
      <c r="U376" s="91" t="str">
        <f>Calculations!U382</f>
        <v/>
      </c>
      <c r="V376" s="91" t="str">
        <f>Calculations!V382</f>
        <v/>
      </c>
      <c r="W376" s="91" t="str">
        <f>Calculations!W382</f>
        <v/>
      </c>
      <c r="X376" s="91" t="str">
        <f>Calculations!X382</f>
        <v/>
      </c>
      <c r="Y376" s="91" t="str">
        <f>Calculations!Y382</f>
        <v/>
      </c>
      <c r="Z376" s="91" t="str">
        <f>Calculations!Z382</f>
        <v/>
      </c>
      <c r="AA376" s="92" t="str">
        <f>Calculations!AA382</f>
        <v/>
      </c>
      <c r="AB376" s="87"/>
      <c r="AC376" s="95" t="str">
        <f>IF(Calculations!AE382=0,"",Calculations!AE382)</f>
        <v/>
      </c>
    </row>
    <row r="377" spans="1:29" x14ac:dyDescent="0.3">
      <c r="A377" s="96" t="str">
        <f>IF(Calculations!A383="", "", 273+Calculations!A383)</f>
        <v/>
      </c>
      <c r="B377" s="91">
        <f>Calculations!D383</f>
        <v>0</v>
      </c>
      <c r="C377" s="91">
        <f>Calculations!E383</f>
        <v>0</v>
      </c>
      <c r="D377" s="91">
        <f>Calculations!F383</f>
        <v>0</v>
      </c>
      <c r="E377" s="91">
        <f>Calculations!G383</f>
        <v>0</v>
      </c>
      <c r="F377" s="91">
        <f>Calculations!H383</f>
        <v>0</v>
      </c>
      <c r="G377" s="91">
        <f>Calculations!I383</f>
        <v>0</v>
      </c>
      <c r="H377" s="91">
        <f>Calculations!J383</f>
        <v>0</v>
      </c>
      <c r="I377" s="91">
        <f>Calculations!K383</f>
        <v>0</v>
      </c>
      <c r="J377" s="91">
        <f>Calculations!L383</f>
        <v>0</v>
      </c>
      <c r="K377" s="91">
        <f>Calculations!M383</f>
        <v>0</v>
      </c>
      <c r="L377" s="91">
        <f>Calculations!N383</f>
        <v>0</v>
      </c>
      <c r="M377" s="92">
        <f>Calculations!O383</f>
        <v>0</v>
      </c>
      <c r="N377" s="87"/>
      <c r="O377" s="96" t="str">
        <f>IF(Calculations!A383="", "", 273+Calculations!A383)</f>
        <v/>
      </c>
      <c r="P377" s="91" t="str">
        <f>Calculations!P383</f>
        <v/>
      </c>
      <c r="Q377" s="91" t="str">
        <f>Calculations!Q383</f>
        <v/>
      </c>
      <c r="R377" s="91" t="str">
        <f>Calculations!R383</f>
        <v/>
      </c>
      <c r="S377" s="91" t="str">
        <f>Calculations!S383</f>
        <v/>
      </c>
      <c r="T377" s="91" t="str">
        <f>Calculations!T383</f>
        <v/>
      </c>
      <c r="U377" s="91" t="str">
        <f>Calculations!U383</f>
        <v/>
      </c>
      <c r="V377" s="91" t="str">
        <f>Calculations!V383</f>
        <v/>
      </c>
      <c r="W377" s="91" t="str">
        <f>Calculations!W383</f>
        <v/>
      </c>
      <c r="X377" s="91" t="str">
        <f>Calculations!X383</f>
        <v/>
      </c>
      <c r="Y377" s="91" t="str">
        <f>Calculations!Y383</f>
        <v/>
      </c>
      <c r="Z377" s="91" t="str">
        <f>Calculations!Z383</f>
        <v/>
      </c>
      <c r="AA377" s="92" t="str">
        <f>Calculations!AA383</f>
        <v/>
      </c>
      <c r="AB377" s="87"/>
      <c r="AC377" s="95" t="str">
        <f>IF(Calculations!AE383=0,"",Calculations!AE383)</f>
        <v/>
      </c>
    </row>
    <row r="378" spans="1:29" x14ac:dyDescent="0.3">
      <c r="A378" s="96" t="str">
        <f>IF(Calculations!A384="", "", 273+Calculations!A384)</f>
        <v/>
      </c>
      <c r="B378" s="91">
        <f>Calculations!D384</f>
        <v>0</v>
      </c>
      <c r="C378" s="91">
        <f>Calculations!E384</f>
        <v>0</v>
      </c>
      <c r="D378" s="91">
        <f>Calculations!F384</f>
        <v>0</v>
      </c>
      <c r="E378" s="91">
        <f>Calculations!G384</f>
        <v>0</v>
      </c>
      <c r="F378" s="91">
        <f>Calculations!H384</f>
        <v>0</v>
      </c>
      <c r="G378" s="91">
        <f>Calculations!I384</f>
        <v>0</v>
      </c>
      <c r="H378" s="91">
        <f>Calculations!J384</f>
        <v>0</v>
      </c>
      <c r="I378" s="91">
        <f>Calculations!K384</f>
        <v>0</v>
      </c>
      <c r="J378" s="91">
        <f>Calculations!L384</f>
        <v>0</v>
      </c>
      <c r="K378" s="91">
        <f>Calculations!M384</f>
        <v>0</v>
      </c>
      <c r="L378" s="91">
        <f>Calculations!N384</f>
        <v>0</v>
      </c>
      <c r="M378" s="92">
        <f>Calculations!O384</f>
        <v>0</v>
      </c>
      <c r="N378" s="87"/>
      <c r="O378" s="96" t="str">
        <f>IF(Calculations!A384="", "", 273+Calculations!A384)</f>
        <v/>
      </c>
      <c r="P378" s="91" t="str">
        <f>Calculations!P384</f>
        <v/>
      </c>
      <c r="Q378" s="91" t="str">
        <f>Calculations!Q384</f>
        <v/>
      </c>
      <c r="R378" s="91" t="str">
        <f>Calculations!R384</f>
        <v/>
      </c>
      <c r="S378" s="91" t="str">
        <f>Calculations!S384</f>
        <v/>
      </c>
      <c r="T378" s="91" t="str">
        <f>Calculations!T384</f>
        <v/>
      </c>
      <c r="U378" s="91" t="str">
        <f>Calculations!U384</f>
        <v/>
      </c>
      <c r="V378" s="91" t="str">
        <f>Calculations!V384</f>
        <v/>
      </c>
      <c r="W378" s="91" t="str">
        <f>Calculations!W384</f>
        <v/>
      </c>
      <c r="X378" s="91" t="str">
        <f>Calculations!X384</f>
        <v/>
      </c>
      <c r="Y378" s="91" t="str">
        <f>Calculations!Y384</f>
        <v/>
      </c>
      <c r="Z378" s="91" t="str">
        <f>Calculations!Z384</f>
        <v/>
      </c>
      <c r="AA378" s="92" t="str">
        <f>Calculations!AA384</f>
        <v/>
      </c>
      <c r="AB378" s="87"/>
      <c r="AC378" s="95" t="str">
        <f>IF(Calculations!AE384=0,"",Calculations!AE384)</f>
        <v/>
      </c>
    </row>
    <row r="379" spans="1:29" x14ac:dyDescent="0.3">
      <c r="A379" s="96" t="str">
        <f>IF(Calculations!A385="", "", 273+Calculations!A385)</f>
        <v/>
      </c>
      <c r="B379" s="91">
        <f>Calculations!D385</f>
        <v>0</v>
      </c>
      <c r="C379" s="91">
        <f>Calculations!E385</f>
        <v>0</v>
      </c>
      <c r="D379" s="91">
        <f>Calculations!F385</f>
        <v>0</v>
      </c>
      <c r="E379" s="91">
        <f>Calculations!G385</f>
        <v>0</v>
      </c>
      <c r="F379" s="91">
        <f>Calculations!H385</f>
        <v>0</v>
      </c>
      <c r="G379" s="91">
        <f>Calculations!I385</f>
        <v>0</v>
      </c>
      <c r="H379" s="91">
        <f>Calculations!J385</f>
        <v>0</v>
      </c>
      <c r="I379" s="91">
        <f>Calculations!K385</f>
        <v>0</v>
      </c>
      <c r="J379" s="91">
        <f>Calculations!L385</f>
        <v>0</v>
      </c>
      <c r="K379" s="91">
        <f>Calculations!M385</f>
        <v>0</v>
      </c>
      <c r="L379" s="91">
        <f>Calculations!N385</f>
        <v>0</v>
      </c>
      <c r="M379" s="92">
        <f>Calculations!O385</f>
        <v>0</v>
      </c>
      <c r="N379" s="87"/>
      <c r="O379" s="96" t="str">
        <f>IF(Calculations!A385="", "", 273+Calculations!A385)</f>
        <v/>
      </c>
      <c r="P379" s="91" t="str">
        <f>Calculations!P385</f>
        <v/>
      </c>
      <c r="Q379" s="91" t="str">
        <f>Calculations!Q385</f>
        <v/>
      </c>
      <c r="R379" s="91" t="str">
        <f>Calculations!R385</f>
        <v/>
      </c>
      <c r="S379" s="91" t="str">
        <f>Calculations!S385</f>
        <v/>
      </c>
      <c r="T379" s="91" t="str">
        <f>Calculations!T385</f>
        <v/>
      </c>
      <c r="U379" s="91" t="str">
        <f>Calculations!U385</f>
        <v/>
      </c>
      <c r="V379" s="91" t="str">
        <f>Calculations!V385</f>
        <v/>
      </c>
      <c r="W379" s="91" t="str">
        <f>Calculations!W385</f>
        <v/>
      </c>
      <c r="X379" s="91" t="str">
        <f>Calculations!X385</f>
        <v/>
      </c>
      <c r="Y379" s="91" t="str">
        <f>Calculations!Y385</f>
        <v/>
      </c>
      <c r="Z379" s="91" t="str">
        <f>Calculations!Z385</f>
        <v/>
      </c>
      <c r="AA379" s="92" t="str">
        <f>Calculations!AA385</f>
        <v/>
      </c>
      <c r="AB379" s="87"/>
      <c r="AC379" s="95" t="str">
        <f>IF(Calculations!AE385=0,"",Calculations!AE385)</f>
        <v/>
      </c>
    </row>
    <row r="380" spans="1:29" x14ac:dyDescent="0.3">
      <c r="A380" s="96" t="str">
        <f>IF(Calculations!A386="", "", 273+Calculations!A386)</f>
        <v/>
      </c>
      <c r="B380" s="91">
        <f>Calculations!D386</f>
        <v>0</v>
      </c>
      <c r="C380" s="91">
        <f>Calculations!E386</f>
        <v>0</v>
      </c>
      <c r="D380" s="91">
        <f>Calculations!F386</f>
        <v>0</v>
      </c>
      <c r="E380" s="91">
        <f>Calculations!G386</f>
        <v>0</v>
      </c>
      <c r="F380" s="91">
        <f>Calculations!H386</f>
        <v>0</v>
      </c>
      <c r="G380" s="91">
        <f>Calculations!I386</f>
        <v>0</v>
      </c>
      <c r="H380" s="91">
        <f>Calculations!J386</f>
        <v>0</v>
      </c>
      <c r="I380" s="91">
        <f>Calculations!K386</f>
        <v>0</v>
      </c>
      <c r="J380" s="91">
        <f>Calculations!L386</f>
        <v>0</v>
      </c>
      <c r="K380" s="91">
        <f>Calculations!M386</f>
        <v>0</v>
      </c>
      <c r="L380" s="91">
        <f>Calculations!N386</f>
        <v>0</v>
      </c>
      <c r="M380" s="92">
        <f>Calculations!O386</f>
        <v>0</v>
      </c>
      <c r="N380" s="87"/>
      <c r="O380" s="96" t="str">
        <f>IF(Calculations!A386="", "", 273+Calculations!A386)</f>
        <v/>
      </c>
      <c r="P380" s="91" t="str">
        <f>Calculations!P386</f>
        <v/>
      </c>
      <c r="Q380" s="91" t="str">
        <f>Calculations!Q386</f>
        <v/>
      </c>
      <c r="R380" s="91" t="str">
        <f>Calculations!R386</f>
        <v/>
      </c>
      <c r="S380" s="91" t="str">
        <f>Calculations!S386</f>
        <v/>
      </c>
      <c r="T380" s="91" t="str">
        <f>Calculations!T386</f>
        <v/>
      </c>
      <c r="U380" s="91" t="str">
        <f>Calculations!U386</f>
        <v/>
      </c>
      <c r="V380" s="91" t="str">
        <f>Calculations!V386</f>
        <v/>
      </c>
      <c r="W380" s="91" t="str">
        <f>Calculations!W386</f>
        <v/>
      </c>
      <c r="X380" s="91" t="str">
        <f>Calculations!X386</f>
        <v/>
      </c>
      <c r="Y380" s="91" t="str">
        <f>Calculations!Y386</f>
        <v/>
      </c>
      <c r="Z380" s="91" t="str">
        <f>Calculations!Z386</f>
        <v/>
      </c>
      <c r="AA380" s="92" t="str">
        <f>Calculations!AA386</f>
        <v/>
      </c>
      <c r="AB380" s="87"/>
      <c r="AC380" s="95" t="str">
        <f>IF(Calculations!AE386=0,"",Calculations!AE386)</f>
        <v/>
      </c>
    </row>
    <row r="381" spans="1:29" x14ac:dyDescent="0.3">
      <c r="A381" s="96" t="str">
        <f>IF(Calculations!A387="", "", 273+Calculations!A387)</f>
        <v/>
      </c>
      <c r="B381" s="91">
        <f>Calculations!D387</f>
        <v>0</v>
      </c>
      <c r="C381" s="91">
        <f>Calculations!E387</f>
        <v>0</v>
      </c>
      <c r="D381" s="91">
        <f>Calculations!F387</f>
        <v>0</v>
      </c>
      <c r="E381" s="91">
        <f>Calculations!G387</f>
        <v>0</v>
      </c>
      <c r="F381" s="91">
        <f>Calculations!H387</f>
        <v>0</v>
      </c>
      <c r="G381" s="91">
        <f>Calculations!I387</f>
        <v>0</v>
      </c>
      <c r="H381" s="91">
        <f>Calculations!J387</f>
        <v>0</v>
      </c>
      <c r="I381" s="91">
        <f>Calculations!K387</f>
        <v>0</v>
      </c>
      <c r="J381" s="91">
        <f>Calculations!L387</f>
        <v>0</v>
      </c>
      <c r="K381" s="91">
        <f>Calculations!M387</f>
        <v>0</v>
      </c>
      <c r="L381" s="91">
        <f>Calculations!N387</f>
        <v>0</v>
      </c>
      <c r="M381" s="92">
        <f>Calculations!O387</f>
        <v>0</v>
      </c>
      <c r="N381" s="87"/>
      <c r="O381" s="96" t="str">
        <f>IF(Calculations!A387="", "", 273+Calculations!A387)</f>
        <v/>
      </c>
      <c r="P381" s="91" t="str">
        <f>Calculations!P387</f>
        <v/>
      </c>
      <c r="Q381" s="91" t="str">
        <f>Calculations!Q387</f>
        <v/>
      </c>
      <c r="R381" s="91" t="str">
        <f>Calculations!R387</f>
        <v/>
      </c>
      <c r="S381" s="91" t="str">
        <f>Calculations!S387</f>
        <v/>
      </c>
      <c r="T381" s="91" t="str">
        <f>Calculations!T387</f>
        <v/>
      </c>
      <c r="U381" s="91" t="str">
        <f>Calculations!U387</f>
        <v/>
      </c>
      <c r="V381" s="91" t="str">
        <f>Calculations!V387</f>
        <v/>
      </c>
      <c r="W381" s="91" t="str">
        <f>Calculations!W387</f>
        <v/>
      </c>
      <c r="X381" s="91" t="str">
        <f>Calculations!X387</f>
        <v/>
      </c>
      <c r="Y381" s="91" t="str">
        <f>Calculations!Y387</f>
        <v/>
      </c>
      <c r="Z381" s="91" t="str">
        <f>Calculations!Z387</f>
        <v/>
      </c>
      <c r="AA381" s="92" t="str">
        <f>Calculations!AA387</f>
        <v/>
      </c>
      <c r="AB381" s="87"/>
      <c r="AC381" s="95" t="str">
        <f>IF(Calculations!AE387=0,"",Calculations!AE387)</f>
        <v/>
      </c>
    </row>
    <row r="382" spans="1:29" x14ac:dyDescent="0.3">
      <c r="A382" s="96" t="str">
        <f>IF(Calculations!A388="", "", 273+Calculations!A388)</f>
        <v/>
      </c>
      <c r="B382" s="91">
        <f>Calculations!D388</f>
        <v>0</v>
      </c>
      <c r="C382" s="91">
        <f>Calculations!E388</f>
        <v>0</v>
      </c>
      <c r="D382" s="91">
        <f>Calculations!F388</f>
        <v>0</v>
      </c>
      <c r="E382" s="91">
        <f>Calculations!G388</f>
        <v>0</v>
      </c>
      <c r="F382" s="91">
        <f>Calculations!H388</f>
        <v>0</v>
      </c>
      <c r="G382" s="91">
        <f>Calculations!I388</f>
        <v>0</v>
      </c>
      <c r="H382" s="91">
        <f>Calculations!J388</f>
        <v>0</v>
      </c>
      <c r="I382" s="91">
        <f>Calculations!K388</f>
        <v>0</v>
      </c>
      <c r="J382" s="91">
        <f>Calculations!L388</f>
        <v>0</v>
      </c>
      <c r="K382" s="91">
        <f>Calculations!M388</f>
        <v>0</v>
      </c>
      <c r="L382" s="91">
        <f>Calculations!N388</f>
        <v>0</v>
      </c>
      <c r="M382" s="92">
        <f>Calculations!O388</f>
        <v>0</v>
      </c>
      <c r="N382" s="87"/>
      <c r="O382" s="96" t="str">
        <f>IF(Calculations!A388="", "", 273+Calculations!A388)</f>
        <v/>
      </c>
      <c r="P382" s="91" t="str">
        <f>Calculations!P388</f>
        <v/>
      </c>
      <c r="Q382" s="91" t="str">
        <f>Calculations!Q388</f>
        <v/>
      </c>
      <c r="R382" s="91" t="str">
        <f>Calculations!R388</f>
        <v/>
      </c>
      <c r="S382" s="91" t="str">
        <f>Calculations!S388</f>
        <v/>
      </c>
      <c r="T382" s="91" t="str">
        <f>Calculations!T388</f>
        <v/>
      </c>
      <c r="U382" s="91" t="str">
        <f>Calculations!U388</f>
        <v/>
      </c>
      <c r="V382" s="91" t="str">
        <f>Calculations!V388</f>
        <v/>
      </c>
      <c r="W382" s="91" t="str">
        <f>Calculations!W388</f>
        <v/>
      </c>
      <c r="X382" s="91" t="str">
        <f>Calculations!X388</f>
        <v/>
      </c>
      <c r="Y382" s="91" t="str">
        <f>Calculations!Y388</f>
        <v/>
      </c>
      <c r="Z382" s="91" t="str">
        <f>Calculations!Z388</f>
        <v/>
      </c>
      <c r="AA382" s="92" t="str">
        <f>Calculations!AA388</f>
        <v/>
      </c>
      <c r="AB382" s="87"/>
      <c r="AC382" s="95" t="str">
        <f>IF(Calculations!AE388=0,"",Calculations!AE388)</f>
        <v/>
      </c>
    </row>
    <row r="383" spans="1:29" x14ac:dyDescent="0.3">
      <c r="A383" s="96" t="str">
        <f>IF(Calculations!A389="", "", 273+Calculations!A389)</f>
        <v/>
      </c>
      <c r="B383" s="91">
        <f>Calculations!D389</f>
        <v>0</v>
      </c>
      <c r="C383" s="91">
        <f>Calculations!E389</f>
        <v>0</v>
      </c>
      <c r="D383" s="91">
        <f>Calculations!F389</f>
        <v>0</v>
      </c>
      <c r="E383" s="91">
        <f>Calculations!G389</f>
        <v>0</v>
      </c>
      <c r="F383" s="91">
        <f>Calculations!H389</f>
        <v>0</v>
      </c>
      <c r="G383" s="91">
        <f>Calculations!I389</f>
        <v>0</v>
      </c>
      <c r="H383" s="91">
        <f>Calculations!J389</f>
        <v>0</v>
      </c>
      <c r="I383" s="91">
        <f>Calculations!K389</f>
        <v>0</v>
      </c>
      <c r="J383" s="91">
        <f>Calculations!L389</f>
        <v>0</v>
      </c>
      <c r="K383" s="91">
        <f>Calculations!M389</f>
        <v>0</v>
      </c>
      <c r="L383" s="91">
        <f>Calculations!N389</f>
        <v>0</v>
      </c>
      <c r="M383" s="92">
        <f>Calculations!O389</f>
        <v>0</v>
      </c>
      <c r="N383" s="87"/>
      <c r="O383" s="96" t="str">
        <f>IF(Calculations!A389="", "", 273+Calculations!A389)</f>
        <v/>
      </c>
      <c r="P383" s="91" t="str">
        <f>Calculations!P389</f>
        <v/>
      </c>
      <c r="Q383" s="91" t="str">
        <f>Calculations!Q389</f>
        <v/>
      </c>
      <c r="R383" s="91" t="str">
        <f>Calculations!R389</f>
        <v/>
      </c>
      <c r="S383" s="91" t="str">
        <f>Calculations!S389</f>
        <v/>
      </c>
      <c r="T383" s="91" t="str">
        <f>Calculations!T389</f>
        <v/>
      </c>
      <c r="U383" s="91" t="str">
        <f>Calculations!U389</f>
        <v/>
      </c>
      <c r="V383" s="91" t="str">
        <f>Calculations!V389</f>
        <v/>
      </c>
      <c r="W383" s="91" t="str">
        <f>Calculations!W389</f>
        <v/>
      </c>
      <c r="X383" s="91" t="str">
        <f>Calculations!X389</f>
        <v/>
      </c>
      <c r="Y383" s="91" t="str">
        <f>Calculations!Y389</f>
        <v/>
      </c>
      <c r="Z383" s="91" t="str">
        <f>Calculations!Z389</f>
        <v/>
      </c>
      <c r="AA383" s="92" t="str">
        <f>Calculations!AA389</f>
        <v/>
      </c>
      <c r="AB383" s="87"/>
      <c r="AC383" s="95" t="str">
        <f>IF(Calculations!AE389=0,"",Calculations!AE389)</f>
        <v/>
      </c>
    </row>
    <row r="384" spans="1:29" x14ac:dyDescent="0.3">
      <c r="A384" s="96" t="str">
        <f>IF(Calculations!A390="", "", 273+Calculations!A390)</f>
        <v/>
      </c>
      <c r="B384" s="91">
        <f>Calculations!D390</f>
        <v>0</v>
      </c>
      <c r="C384" s="91">
        <f>Calculations!E390</f>
        <v>0</v>
      </c>
      <c r="D384" s="91">
        <f>Calculations!F390</f>
        <v>0</v>
      </c>
      <c r="E384" s="91">
        <f>Calculations!G390</f>
        <v>0</v>
      </c>
      <c r="F384" s="91">
        <f>Calculations!H390</f>
        <v>0</v>
      </c>
      <c r="G384" s="91">
        <f>Calculations!I390</f>
        <v>0</v>
      </c>
      <c r="H384" s="91">
        <f>Calculations!J390</f>
        <v>0</v>
      </c>
      <c r="I384" s="91">
        <f>Calculations!K390</f>
        <v>0</v>
      </c>
      <c r="J384" s="91">
        <f>Calculations!L390</f>
        <v>0</v>
      </c>
      <c r="K384" s="91">
        <f>Calculations!M390</f>
        <v>0</v>
      </c>
      <c r="L384" s="91">
        <f>Calculations!N390</f>
        <v>0</v>
      </c>
      <c r="M384" s="92">
        <f>Calculations!O390</f>
        <v>0</v>
      </c>
      <c r="N384" s="87"/>
      <c r="O384" s="96" t="str">
        <f>IF(Calculations!A390="", "", 273+Calculations!A390)</f>
        <v/>
      </c>
      <c r="P384" s="91" t="str">
        <f>Calculations!P390</f>
        <v/>
      </c>
      <c r="Q384" s="91" t="str">
        <f>Calculations!Q390</f>
        <v/>
      </c>
      <c r="R384" s="91" t="str">
        <f>Calculations!R390</f>
        <v/>
      </c>
      <c r="S384" s="91" t="str">
        <f>Calculations!S390</f>
        <v/>
      </c>
      <c r="T384" s="91" t="str">
        <f>Calculations!T390</f>
        <v/>
      </c>
      <c r="U384" s="91" t="str">
        <f>Calculations!U390</f>
        <v/>
      </c>
      <c r="V384" s="91" t="str">
        <f>Calculations!V390</f>
        <v/>
      </c>
      <c r="W384" s="91" t="str">
        <f>Calculations!W390</f>
        <v/>
      </c>
      <c r="X384" s="91" t="str">
        <f>Calculations!X390</f>
        <v/>
      </c>
      <c r="Y384" s="91" t="str">
        <f>Calculations!Y390</f>
        <v/>
      </c>
      <c r="Z384" s="91" t="str">
        <f>Calculations!Z390</f>
        <v/>
      </c>
      <c r="AA384" s="92" t="str">
        <f>Calculations!AA390</f>
        <v/>
      </c>
      <c r="AB384" s="87"/>
      <c r="AC384" s="95" t="str">
        <f>IF(Calculations!AE390=0,"",Calculations!AE390)</f>
        <v/>
      </c>
    </row>
    <row r="385" spans="1:29" x14ac:dyDescent="0.3">
      <c r="A385" s="96" t="str">
        <f>IF(Calculations!A391="", "", 273+Calculations!A391)</f>
        <v/>
      </c>
      <c r="B385" s="91">
        <f>Calculations!D391</f>
        <v>0</v>
      </c>
      <c r="C385" s="91">
        <f>Calculations!E391</f>
        <v>0</v>
      </c>
      <c r="D385" s="91">
        <f>Calculations!F391</f>
        <v>0</v>
      </c>
      <c r="E385" s="91">
        <f>Calculations!G391</f>
        <v>0</v>
      </c>
      <c r="F385" s="91">
        <f>Calculations!H391</f>
        <v>0</v>
      </c>
      <c r="G385" s="91">
        <f>Calculations!I391</f>
        <v>0</v>
      </c>
      <c r="H385" s="91">
        <f>Calculations!J391</f>
        <v>0</v>
      </c>
      <c r="I385" s="91">
        <f>Calculations!K391</f>
        <v>0</v>
      </c>
      <c r="J385" s="91">
        <f>Calculations!L391</f>
        <v>0</v>
      </c>
      <c r="K385" s="91">
        <f>Calculations!M391</f>
        <v>0</v>
      </c>
      <c r="L385" s="91">
        <f>Calculations!N391</f>
        <v>0</v>
      </c>
      <c r="M385" s="92">
        <f>Calculations!O391</f>
        <v>0</v>
      </c>
      <c r="N385" s="87"/>
      <c r="O385" s="96" t="str">
        <f>IF(Calculations!A391="", "", 273+Calculations!A391)</f>
        <v/>
      </c>
      <c r="P385" s="91" t="str">
        <f>Calculations!P391</f>
        <v/>
      </c>
      <c r="Q385" s="91" t="str">
        <f>Calculations!Q391</f>
        <v/>
      </c>
      <c r="R385" s="91" t="str">
        <f>Calculations!R391</f>
        <v/>
      </c>
      <c r="S385" s="91" t="str">
        <f>Calculations!S391</f>
        <v/>
      </c>
      <c r="T385" s="91" t="str">
        <f>Calculations!T391</f>
        <v/>
      </c>
      <c r="U385" s="91" t="str">
        <f>Calculations!U391</f>
        <v/>
      </c>
      <c r="V385" s="91" t="str">
        <f>Calculations!V391</f>
        <v/>
      </c>
      <c r="W385" s="91" t="str">
        <f>Calculations!W391</f>
        <v/>
      </c>
      <c r="X385" s="91" t="str">
        <f>Calculations!X391</f>
        <v/>
      </c>
      <c r="Y385" s="91" t="str">
        <f>Calculations!Y391</f>
        <v/>
      </c>
      <c r="Z385" s="91" t="str">
        <f>Calculations!Z391</f>
        <v/>
      </c>
      <c r="AA385" s="92" t="str">
        <f>Calculations!AA391</f>
        <v/>
      </c>
      <c r="AB385" s="87"/>
      <c r="AC385" s="95" t="str">
        <f>IF(Calculations!AE391=0,"",Calculations!AE391)</f>
        <v/>
      </c>
    </row>
    <row r="386" spans="1:29" x14ac:dyDescent="0.3">
      <c r="A386" s="96" t="str">
        <f>IF(Calculations!A392="", "", 273+Calculations!A392)</f>
        <v/>
      </c>
      <c r="B386" s="91">
        <f>Calculations!D392</f>
        <v>0</v>
      </c>
      <c r="C386" s="91">
        <f>Calculations!E392</f>
        <v>0</v>
      </c>
      <c r="D386" s="91">
        <f>Calculations!F392</f>
        <v>0</v>
      </c>
      <c r="E386" s="91">
        <f>Calculations!G392</f>
        <v>0</v>
      </c>
      <c r="F386" s="91">
        <f>Calculations!H392</f>
        <v>0</v>
      </c>
      <c r="G386" s="91">
        <f>Calculations!I392</f>
        <v>0</v>
      </c>
      <c r="H386" s="91">
        <f>Calculations!J392</f>
        <v>0</v>
      </c>
      <c r="I386" s="91">
        <f>Calculations!K392</f>
        <v>0</v>
      </c>
      <c r="J386" s="91">
        <f>Calculations!L392</f>
        <v>0</v>
      </c>
      <c r="K386" s="91">
        <f>Calculations!M392</f>
        <v>0</v>
      </c>
      <c r="L386" s="91">
        <f>Calculations!N392</f>
        <v>0</v>
      </c>
      <c r="M386" s="92">
        <f>Calculations!O392</f>
        <v>0</v>
      </c>
      <c r="N386" s="87"/>
      <c r="O386" s="96" t="str">
        <f>IF(Calculations!A392="", "", 273+Calculations!A392)</f>
        <v/>
      </c>
      <c r="P386" s="91" t="str">
        <f>Calculations!P392</f>
        <v/>
      </c>
      <c r="Q386" s="91" t="str">
        <f>Calculations!Q392</f>
        <v/>
      </c>
      <c r="R386" s="91" t="str">
        <f>Calculations!R392</f>
        <v/>
      </c>
      <c r="S386" s="91" t="str">
        <f>Calculations!S392</f>
        <v/>
      </c>
      <c r="T386" s="91" t="str">
        <f>Calculations!T392</f>
        <v/>
      </c>
      <c r="U386" s="91" t="str">
        <f>Calculations!U392</f>
        <v/>
      </c>
      <c r="V386" s="91" t="str">
        <f>Calculations!V392</f>
        <v/>
      </c>
      <c r="W386" s="91" t="str">
        <f>Calculations!W392</f>
        <v/>
      </c>
      <c r="X386" s="91" t="str">
        <f>Calculations!X392</f>
        <v/>
      </c>
      <c r="Y386" s="91" t="str">
        <f>Calculations!Y392</f>
        <v/>
      </c>
      <c r="Z386" s="91" t="str">
        <f>Calculations!Z392</f>
        <v/>
      </c>
      <c r="AA386" s="92" t="str">
        <f>Calculations!AA392</f>
        <v/>
      </c>
      <c r="AB386" s="87"/>
      <c r="AC386" s="95" t="str">
        <f>IF(Calculations!AE392=0,"",Calculations!AE392)</f>
        <v/>
      </c>
    </row>
    <row r="387" spans="1:29" x14ac:dyDescent="0.3">
      <c r="A387" s="96" t="str">
        <f>IF(Calculations!A393="", "", 273+Calculations!A393)</f>
        <v/>
      </c>
      <c r="B387" s="91">
        <f>Calculations!D393</f>
        <v>0</v>
      </c>
      <c r="C387" s="91">
        <f>Calculations!E393</f>
        <v>0</v>
      </c>
      <c r="D387" s="91">
        <f>Calculations!F393</f>
        <v>0</v>
      </c>
      <c r="E387" s="91">
        <f>Calculations!G393</f>
        <v>0</v>
      </c>
      <c r="F387" s="91">
        <f>Calculations!H393</f>
        <v>0</v>
      </c>
      <c r="G387" s="91">
        <f>Calculations!I393</f>
        <v>0</v>
      </c>
      <c r="H387" s="91">
        <f>Calculations!J393</f>
        <v>0</v>
      </c>
      <c r="I387" s="91">
        <f>Calculations!K393</f>
        <v>0</v>
      </c>
      <c r="J387" s="91">
        <f>Calculations!L393</f>
        <v>0</v>
      </c>
      <c r="K387" s="91">
        <f>Calculations!M393</f>
        <v>0</v>
      </c>
      <c r="L387" s="91">
        <f>Calculations!N393</f>
        <v>0</v>
      </c>
      <c r="M387" s="92">
        <f>Calculations!O393</f>
        <v>0</v>
      </c>
      <c r="N387" s="87"/>
      <c r="O387" s="96" t="str">
        <f>IF(Calculations!A393="", "", 273+Calculations!A393)</f>
        <v/>
      </c>
      <c r="P387" s="91" t="str">
        <f>Calculations!P393</f>
        <v/>
      </c>
      <c r="Q387" s="91" t="str">
        <f>Calculations!Q393</f>
        <v/>
      </c>
      <c r="R387" s="91" t="str">
        <f>Calculations!R393</f>
        <v/>
      </c>
      <c r="S387" s="91" t="str">
        <f>Calculations!S393</f>
        <v/>
      </c>
      <c r="T387" s="91" t="str">
        <f>Calculations!T393</f>
        <v/>
      </c>
      <c r="U387" s="91" t="str">
        <f>Calculations!U393</f>
        <v/>
      </c>
      <c r="V387" s="91" t="str">
        <f>Calculations!V393</f>
        <v/>
      </c>
      <c r="W387" s="91" t="str">
        <f>Calculations!W393</f>
        <v/>
      </c>
      <c r="X387" s="91" t="str">
        <f>Calculations!X393</f>
        <v/>
      </c>
      <c r="Y387" s="91" t="str">
        <f>Calculations!Y393</f>
        <v/>
      </c>
      <c r="Z387" s="91" t="str">
        <f>Calculations!Z393</f>
        <v/>
      </c>
      <c r="AA387" s="92" t="str">
        <f>Calculations!AA393</f>
        <v/>
      </c>
      <c r="AB387" s="87"/>
      <c r="AC387" s="95" t="str">
        <f>IF(Calculations!AE393=0,"",Calculations!AE393)</f>
        <v/>
      </c>
    </row>
    <row r="388" spans="1:29" x14ac:dyDescent="0.3">
      <c r="A388" s="96" t="str">
        <f>IF(Calculations!A394="", "", 273+Calculations!A394)</f>
        <v/>
      </c>
      <c r="B388" s="91">
        <f>Calculations!D394</f>
        <v>0</v>
      </c>
      <c r="C388" s="91">
        <f>Calculations!E394</f>
        <v>0</v>
      </c>
      <c r="D388" s="91">
        <f>Calculations!F394</f>
        <v>0</v>
      </c>
      <c r="E388" s="91">
        <f>Calculations!G394</f>
        <v>0</v>
      </c>
      <c r="F388" s="91">
        <f>Calculations!H394</f>
        <v>0</v>
      </c>
      <c r="G388" s="91">
        <f>Calculations!I394</f>
        <v>0</v>
      </c>
      <c r="H388" s="91">
        <f>Calculations!J394</f>
        <v>0</v>
      </c>
      <c r="I388" s="91">
        <f>Calculations!K394</f>
        <v>0</v>
      </c>
      <c r="J388" s="91">
        <f>Calculations!L394</f>
        <v>0</v>
      </c>
      <c r="K388" s="91">
        <f>Calculations!M394</f>
        <v>0</v>
      </c>
      <c r="L388" s="91">
        <f>Calculations!N394</f>
        <v>0</v>
      </c>
      <c r="M388" s="92">
        <f>Calculations!O394</f>
        <v>0</v>
      </c>
      <c r="N388" s="87"/>
      <c r="O388" s="96" t="str">
        <f>IF(Calculations!A394="", "", 273+Calculations!A394)</f>
        <v/>
      </c>
      <c r="P388" s="91" t="str">
        <f>Calculations!P394</f>
        <v/>
      </c>
      <c r="Q388" s="91" t="str">
        <f>Calculations!Q394</f>
        <v/>
      </c>
      <c r="R388" s="91" t="str">
        <f>Calculations!R394</f>
        <v/>
      </c>
      <c r="S388" s="91" t="str">
        <f>Calculations!S394</f>
        <v/>
      </c>
      <c r="T388" s="91" t="str">
        <f>Calculations!T394</f>
        <v/>
      </c>
      <c r="U388" s="91" t="str">
        <f>Calculations!U394</f>
        <v/>
      </c>
      <c r="V388" s="91" t="str">
        <f>Calculations!V394</f>
        <v/>
      </c>
      <c r="W388" s="91" t="str">
        <f>Calculations!W394</f>
        <v/>
      </c>
      <c r="X388" s="91" t="str">
        <f>Calculations!X394</f>
        <v/>
      </c>
      <c r="Y388" s="91" t="str">
        <f>Calculations!Y394</f>
        <v/>
      </c>
      <c r="Z388" s="91" t="str">
        <f>Calculations!Z394</f>
        <v/>
      </c>
      <c r="AA388" s="92" t="str">
        <f>Calculations!AA394</f>
        <v/>
      </c>
      <c r="AB388" s="87"/>
      <c r="AC388" s="95" t="str">
        <f>IF(Calculations!AE394=0,"",Calculations!AE394)</f>
        <v/>
      </c>
    </row>
    <row r="389" spans="1:29" x14ac:dyDescent="0.3">
      <c r="A389" s="96" t="str">
        <f>IF(Calculations!A395="", "", 273+Calculations!A395)</f>
        <v/>
      </c>
      <c r="B389" s="91">
        <f>Calculations!D395</f>
        <v>0</v>
      </c>
      <c r="C389" s="91">
        <f>Calculations!E395</f>
        <v>0</v>
      </c>
      <c r="D389" s="91">
        <f>Calculations!F395</f>
        <v>0</v>
      </c>
      <c r="E389" s="91">
        <f>Calculations!G395</f>
        <v>0</v>
      </c>
      <c r="F389" s="91">
        <f>Calculations!H395</f>
        <v>0</v>
      </c>
      <c r="G389" s="91">
        <f>Calculations!I395</f>
        <v>0</v>
      </c>
      <c r="H389" s="91">
        <f>Calculations!J395</f>
        <v>0</v>
      </c>
      <c r="I389" s="91">
        <f>Calculations!K395</f>
        <v>0</v>
      </c>
      <c r="J389" s="91">
        <f>Calculations!L395</f>
        <v>0</v>
      </c>
      <c r="K389" s="91">
        <f>Calculations!M395</f>
        <v>0</v>
      </c>
      <c r="L389" s="91">
        <f>Calculations!N395</f>
        <v>0</v>
      </c>
      <c r="M389" s="92">
        <f>Calculations!O395</f>
        <v>0</v>
      </c>
      <c r="N389" s="87"/>
      <c r="O389" s="96" t="str">
        <f>IF(Calculations!A395="", "", 273+Calculations!A395)</f>
        <v/>
      </c>
      <c r="P389" s="91" t="str">
        <f>Calculations!P395</f>
        <v/>
      </c>
      <c r="Q389" s="91" t="str">
        <f>Calculations!Q395</f>
        <v/>
      </c>
      <c r="R389" s="91" t="str">
        <f>Calculations!R395</f>
        <v/>
      </c>
      <c r="S389" s="91" t="str">
        <f>Calculations!S395</f>
        <v/>
      </c>
      <c r="T389" s="91" t="str">
        <f>Calculations!T395</f>
        <v/>
      </c>
      <c r="U389" s="91" t="str">
        <f>Calculations!U395</f>
        <v/>
      </c>
      <c r="V389" s="91" t="str">
        <f>Calculations!V395</f>
        <v/>
      </c>
      <c r="W389" s="91" t="str">
        <f>Calculations!W395</f>
        <v/>
      </c>
      <c r="X389" s="91" t="str">
        <f>Calculations!X395</f>
        <v/>
      </c>
      <c r="Y389" s="91" t="str">
        <f>Calculations!Y395</f>
        <v/>
      </c>
      <c r="Z389" s="91" t="str">
        <f>Calculations!Z395</f>
        <v/>
      </c>
      <c r="AA389" s="92" t="str">
        <f>Calculations!AA395</f>
        <v/>
      </c>
      <c r="AB389" s="87"/>
      <c r="AC389" s="95" t="str">
        <f>IF(Calculations!AE395=0,"",Calculations!AE395)</f>
        <v/>
      </c>
    </row>
    <row r="390" spans="1:29" x14ac:dyDescent="0.3">
      <c r="A390" s="96" t="str">
        <f>IF(Calculations!A396="", "", 273+Calculations!A396)</f>
        <v/>
      </c>
      <c r="B390" s="91">
        <f>Calculations!D396</f>
        <v>0</v>
      </c>
      <c r="C390" s="91">
        <f>Calculations!E396</f>
        <v>0</v>
      </c>
      <c r="D390" s="91">
        <f>Calculations!F396</f>
        <v>0</v>
      </c>
      <c r="E390" s="91">
        <f>Calculations!G396</f>
        <v>0</v>
      </c>
      <c r="F390" s="91">
        <f>Calculations!H396</f>
        <v>0</v>
      </c>
      <c r="G390" s="91">
        <f>Calculations!I396</f>
        <v>0</v>
      </c>
      <c r="H390" s="91">
        <f>Calculations!J396</f>
        <v>0</v>
      </c>
      <c r="I390" s="91">
        <f>Calculations!K396</f>
        <v>0</v>
      </c>
      <c r="J390" s="91">
        <f>Calculations!L396</f>
        <v>0</v>
      </c>
      <c r="K390" s="91">
        <f>Calculations!M396</f>
        <v>0</v>
      </c>
      <c r="L390" s="91">
        <f>Calculations!N396</f>
        <v>0</v>
      </c>
      <c r="M390" s="92">
        <f>Calculations!O396</f>
        <v>0</v>
      </c>
      <c r="N390" s="87"/>
      <c r="O390" s="96" t="str">
        <f>IF(Calculations!A396="", "", 273+Calculations!A396)</f>
        <v/>
      </c>
      <c r="P390" s="91" t="str">
        <f>Calculations!P396</f>
        <v/>
      </c>
      <c r="Q390" s="91" t="str">
        <f>Calculations!Q396</f>
        <v/>
      </c>
      <c r="R390" s="91" t="str">
        <f>Calculations!R396</f>
        <v/>
      </c>
      <c r="S390" s="91" t="str">
        <f>Calculations!S396</f>
        <v/>
      </c>
      <c r="T390" s="91" t="str">
        <f>Calculations!T396</f>
        <v/>
      </c>
      <c r="U390" s="91" t="str">
        <f>Calculations!U396</f>
        <v/>
      </c>
      <c r="V390" s="91" t="str">
        <f>Calculations!V396</f>
        <v/>
      </c>
      <c r="W390" s="91" t="str">
        <f>Calculations!W396</f>
        <v/>
      </c>
      <c r="X390" s="91" t="str">
        <f>Calculations!X396</f>
        <v/>
      </c>
      <c r="Y390" s="91" t="str">
        <f>Calculations!Y396</f>
        <v/>
      </c>
      <c r="Z390" s="91" t="str">
        <f>Calculations!Z396</f>
        <v/>
      </c>
      <c r="AA390" s="92" t="str">
        <f>Calculations!AA396</f>
        <v/>
      </c>
      <c r="AB390" s="87"/>
      <c r="AC390" s="95" t="str">
        <f>IF(Calculations!AE396=0,"",Calculations!AE396)</f>
        <v/>
      </c>
    </row>
    <row r="391" spans="1:29" x14ac:dyDescent="0.3">
      <c r="A391" s="96" t="str">
        <f>IF(Calculations!A397="", "", 273+Calculations!A397)</f>
        <v/>
      </c>
      <c r="B391" s="91">
        <f>Calculations!D397</f>
        <v>0</v>
      </c>
      <c r="C391" s="91">
        <f>Calculations!E397</f>
        <v>0</v>
      </c>
      <c r="D391" s="91">
        <f>Calculations!F397</f>
        <v>0</v>
      </c>
      <c r="E391" s="91">
        <f>Calculations!G397</f>
        <v>0</v>
      </c>
      <c r="F391" s="91">
        <f>Calculations!H397</f>
        <v>0</v>
      </c>
      <c r="G391" s="91">
        <f>Calculations!I397</f>
        <v>0</v>
      </c>
      <c r="H391" s="91">
        <f>Calculations!J397</f>
        <v>0</v>
      </c>
      <c r="I391" s="91">
        <f>Calculations!K397</f>
        <v>0</v>
      </c>
      <c r="J391" s="91">
        <f>Calculations!L397</f>
        <v>0</v>
      </c>
      <c r="K391" s="91">
        <f>Calculations!M397</f>
        <v>0</v>
      </c>
      <c r="L391" s="91">
        <f>Calculations!N397</f>
        <v>0</v>
      </c>
      <c r="M391" s="92">
        <f>Calculations!O397</f>
        <v>0</v>
      </c>
      <c r="N391" s="87"/>
      <c r="O391" s="96" t="str">
        <f>IF(Calculations!A397="", "", 273+Calculations!A397)</f>
        <v/>
      </c>
      <c r="P391" s="91" t="str">
        <f>Calculations!P397</f>
        <v/>
      </c>
      <c r="Q391" s="91" t="str">
        <f>Calculations!Q397</f>
        <v/>
      </c>
      <c r="R391" s="91" t="str">
        <f>Calculations!R397</f>
        <v/>
      </c>
      <c r="S391" s="91" t="str">
        <f>Calculations!S397</f>
        <v/>
      </c>
      <c r="T391" s="91" t="str">
        <f>Calculations!T397</f>
        <v/>
      </c>
      <c r="U391" s="91" t="str">
        <f>Calculations!U397</f>
        <v/>
      </c>
      <c r="V391" s="91" t="str">
        <f>Calculations!V397</f>
        <v/>
      </c>
      <c r="W391" s="91" t="str">
        <f>Calculations!W397</f>
        <v/>
      </c>
      <c r="X391" s="91" t="str">
        <f>Calculations!X397</f>
        <v/>
      </c>
      <c r="Y391" s="91" t="str">
        <f>Calculations!Y397</f>
        <v/>
      </c>
      <c r="Z391" s="91" t="str">
        <f>Calculations!Z397</f>
        <v/>
      </c>
      <c r="AA391" s="92" t="str">
        <f>Calculations!AA397</f>
        <v/>
      </c>
      <c r="AB391" s="87"/>
      <c r="AC391" s="95" t="str">
        <f>IF(Calculations!AE397=0,"",Calculations!AE397)</f>
        <v/>
      </c>
    </row>
    <row r="392" spans="1:29" x14ac:dyDescent="0.3">
      <c r="A392" s="96" t="str">
        <f>IF(Calculations!A398="", "", 273+Calculations!A398)</f>
        <v/>
      </c>
      <c r="B392" s="91">
        <f>Calculations!D398</f>
        <v>0</v>
      </c>
      <c r="C392" s="91">
        <f>Calculations!E398</f>
        <v>0</v>
      </c>
      <c r="D392" s="91">
        <f>Calculations!F398</f>
        <v>0</v>
      </c>
      <c r="E392" s="91">
        <f>Calculations!G398</f>
        <v>0</v>
      </c>
      <c r="F392" s="91">
        <f>Calculations!H398</f>
        <v>0</v>
      </c>
      <c r="G392" s="91">
        <f>Calculations!I398</f>
        <v>0</v>
      </c>
      <c r="H392" s="91">
        <f>Calculations!J398</f>
        <v>0</v>
      </c>
      <c r="I392" s="91">
        <f>Calculations!K398</f>
        <v>0</v>
      </c>
      <c r="J392" s="91">
        <f>Calculations!L398</f>
        <v>0</v>
      </c>
      <c r="K392" s="91">
        <f>Calculations!M398</f>
        <v>0</v>
      </c>
      <c r="L392" s="91">
        <f>Calculations!N398</f>
        <v>0</v>
      </c>
      <c r="M392" s="92">
        <f>Calculations!O398</f>
        <v>0</v>
      </c>
      <c r="N392" s="87"/>
      <c r="O392" s="96" t="str">
        <f>IF(Calculations!A398="", "", 273+Calculations!A398)</f>
        <v/>
      </c>
      <c r="P392" s="91" t="str">
        <f>Calculations!P398</f>
        <v/>
      </c>
      <c r="Q392" s="91" t="str">
        <f>Calculations!Q398</f>
        <v/>
      </c>
      <c r="R392" s="91" t="str">
        <f>Calculations!R398</f>
        <v/>
      </c>
      <c r="S392" s="91" t="str">
        <f>Calculations!S398</f>
        <v/>
      </c>
      <c r="T392" s="91" t="str">
        <f>Calculations!T398</f>
        <v/>
      </c>
      <c r="U392" s="91" t="str">
        <f>Calculations!U398</f>
        <v/>
      </c>
      <c r="V392" s="91" t="str">
        <f>Calculations!V398</f>
        <v/>
      </c>
      <c r="W392" s="91" t="str">
        <f>Calculations!W398</f>
        <v/>
      </c>
      <c r="X392" s="91" t="str">
        <f>Calculations!X398</f>
        <v/>
      </c>
      <c r="Y392" s="91" t="str">
        <f>Calculations!Y398</f>
        <v/>
      </c>
      <c r="Z392" s="91" t="str">
        <f>Calculations!Z398</f>
        <v/>
      </c>
      <c r="AA392" s="92" t="str">
        <f>Calculations!AA398</f>
        <v/>
      </c>
      <c r="AB392" s="87"/>
      <c r="AC392" s="95" t="str">
        <f>IF(Calculations!AE398=0,"",Calculations!AE398)</f>
        <v/>
      </c>
    </row>
    <row r="393" spans="1:29" x14ac:dyDescent="0.3">
      <c r="A393" s="96" t="str">
        <f>IF(Calculations!A399="", "", 273+Calculations!A399)</f>
        <v/>
      </c>
      <c r="B393" s="91">
        <f>Calculations!D399</f>
        <v>0</v>
      </c>
      <c r="C393" s="91">
        <f>Calculations!E399</f>
        <v>0</v>
      </c>
      <c r="D393" s="91">
        <f>Calculations!F399</f>
        <v>0</v>
      </c>
      <c r="E393" s="91">
        <f>Calculations!G399</f>
        <v>0</v>
      </c>
      <c r="F393" s="91">
        <f>Calculations!H399</f>
        <v>0</v>
      </c>
      <c r="G393" s="91">
        <f>Calculations!I399</f>
        <v>0</v>
      </c>
      <c r="H393" s="91">
        <f>Calculations!J399</f>
        <v>0</v>
      </c>
      <c r="I393" s="91">
        <f>Calculations!K399</f>
        <v>0</v>
      </c>
      <c r="J393" s="91">
        <f>Calculations!L399</f>
        <v>0</v>
      </c>
      <c r="K393" s="91">
        <f>Calculations!M399</f>
        <v>0</v>
      </c>
      <c r="L393" s="91">
        <f>Calculations!N399</f>
        <v>0</v>
      </c>
      <c r="M393" s="92">
        <f>Calculations!O399</f>
        <v>0</v>
      </c>
      <c r="N393" s="87"/>
      <c r="O393" s="96" t="str">
        <f>IF(Calculations!A399="", "", 273+Calculations!A399)</f>
        <v/>
      </c>
      <c r="P393" s="91" t="str">
        <f>Calculations!P399</f>
        <v/>
      </c>
      <c r="Q393" s="91" t="str">
        <f>Calculations!Q399</f>
        <v/>
      </c>
      <c r="R393" s="91" t="str">
        <f>Calculations!R399</f>
        <v/>
      </c>
      <c r="S393" s="91" t="str">
        <f>Calculations!S399</f>
        <v/>
      </c>
      <c r="T393" s="91" t="str">
        <f>Calculations!T399</f>
        <v/>
      </c>
      <c r="U393" s="91" t="str">
        <f>Calculations!U399</f>
        <v/>
      </c>
      <c r="V393" s="91" t="str">
        <f>Calculations!V399</f>
        <v/>
      </c>
      <c r="W393" s="91" t="str">
        <f>Calculations!W399</f>
        <v/>
      </c>
      <c r="X393" s="91" t="str">
        <f>Calculations!X399</f>
        <v/>
      </c>
      <c r="Y393" s="91" t="str">
        <f>Calculations!Y399</f>
        <v/>
      </c>
      <c r="Z393" s="91" t="str">
        <f>Calculations!Z399</f>
        <v/>
      </c>
      <c r="AA393" s="92" t="str">
        <f>Calculations!AA399</f>
        <v/>
      </c>
      <c r="AB393" s="87"/>
      <c r="AC393" s="95" t="str">
        <f>IF(Calculations!AE399=0,"",Calculations!AE399)</f>
        <v/>
      </c>
    </row>
    <row r="394" spans="1:29" x14ac:dyDescent="0.3">
      <c r="A394" s="96" t="str">
        <f>IF(Calculations!A400="", "", 273+Calculations!A400)</f>
        <v/>
      </c>
      <c r="B394" s="91">
        <f>Calculations!D400</f>
        <v>0</v>
      </c>
      <c r="C394" s="91">
        <f>Calculations!E400</f>
        <v>0</v>
      </c>
      <c r="D394" s="91">
        <f>Calculations!F400</f>
        <v>0</v>
      </c>
      <c r="E394" s="91">
        <f>Calculations!G400</f>
        <v>0</v>
      </c>
      <c r="F394" s="91">
        <f>Calculations!H400</f>
        <v>0</v>
      </c>
      <c r="G394" s="91">
        <f>Calculations!I400</f>
        <v>0</v>
      </c>
      <c r="H394" s="91">
        <f>Calculations!J400</f>
        <v>0</v>
      </c>
      <c r="I394" s="91">
        <f>Calculations!K400</f>
        <v>0</v>
      </c>
      <c r="J394" s="91">
        <f>Calculations!L400</f>
        <v>0</v>
      </c>
      <c r="K394" s="91">
        <f>Calculations!M400</f>
        <v>0</v>
      </c>
      <c r="L394" s="91">
        <f>Calculations!N400</f>
        <v>0</v>
      </c>
      <c r="M394" s="92">
        <f>Calculations!O400</f>
        <v>0</v>
      </c>
      <c r="N394" s="87"/>
      <c r="O394" s="96" t="str">
        <f>IF(Calculations!A400="", "", 273+Calculations!A400)</f>
        <v/>
      </c>
      <c r="P394" s="91" t="str">
        <f>Calculations!P400</f>
        <v/>
      </c>
      <c r="Q394" s="91" t="str">
        <f>Calculations!Q400</f>
        <v/>
      </c>
      <c r="R394" s="91" t="str">
        <f>Calculations!R400</f>
        <v/>
      </c>
      <c r="S394" s="91" t="str">
        <f>Calculations!S400</f>
        <v/>
      </c>
      <c r="T394" s="91" t="str">
        <f>Calculations!T400</f>
        <v/>
      </c>
      <c r="U394" s="91" t="str">
        <f>Calculations!U400</f>
        <v/>
      </c>
      <c r="V394" s="91" t="str">
        <f>Calculations!V400</f>
        <v/>
      </c>
      <c r="W394" s="91" t="str">
        <f>Calculations!W400</f>
        <v/>
      </c>
      <c r="X394" s="91" t="str">
        <f>Calculations!X400</f>
        <v/>
      </c>
      <c r="Y394" s="91" t="str">
        <f>Calculations!Y400</f>
        <v/>
      </c>
      <c r="Z394" s="91" t="str">
        <f>Calculations!Z400</f>
        <v/>
      </c>
      <c r="AA394" s="92" t="str">
        <f>Calculations!AA400</f>
        <v/>
      </c>
      <c r="AB394" s="87"/>
      <c r="AC394" s="95" t="str">
        <f>IF(Calculations!AE400=0,"",Calculations!AE400)</f>
        <v/>
      </c>
    </row>
    <row r="395" spans="1:29" x14ac:dyDescent="0.3">
      <c r="A395" s="96" t="str">
        <f>IF(Calculations!A401="", "", 273+Calculations!A401)</f>
        <v/>
      </c>
      <c r="B395" s="91">
        <f>Calculations!D401</f>
        <v>0</v>
      </c>
      <c r="C395" s="91">
        <f>Calculations!E401</f>
        <v>0</v>
      </c>
      <c r="D395" s="91">
        <f>Calculations!F401</f>
        <v>0</v>
      </c>
      <c r="E395" s="91">
        <f>Calculations!G401</f>
        <v>0</v>
      </c>
      <c r="F395" s="91">
        <f>Calculations!H401</f>
        <v>0</v>
      </c>
      <c r="G395" s="91">
        <f>Calculations!I401</f>
        <v>0</v>
      </c>
      <c r="H395" s="91">
        <f>Calculations!J401</f>
        <v>0</v>
      </c>
      <c r="I395" s="91">
        <f>Calculations!K401</f>
        <v>0</v>
      </c>
      <c r="J395" s="91">
        <f>Calculations!L401</f>
        <v>0</v>
      </c>
      <c r="K395" s="91">
        <f>Calculations!M401</f>
        <v>0</v>
      </c>
      <c r="L395" s="91">
        <f>Calculations!N401</f>
        <v>0</v>
      </c>
      <c r="M395" s="92">
        <f>Calculations!O401</f>
        <v>0</v>
      </c>
      <c r="N395" s="87"/>
      <c r="O395" s="96" t="str">
        <f>IF(Calculations!A401="", "", 273+Calculations!A401)</f>
        <v/>
      </c>
      <c r="P395" s="91" t="str">
        <f>Calculations!P401</f>
        <v/>
      </c>
      <c r="Q395" s="91" t="str">
        <f>Calculations!Q401</f>
        <v/>
      </c>
      <c r="R395" s="91" t="str">
        <f>Calculations!R401</f>
        <v/>
      </c>
      <c r="S395" s="91" t="str">
        <f>Calculations!S401</f>
        <v/>
      </c>
      <c r="T395" s="91" t="str">
        <f>Calculations!T401</f>
        <v/>
      </c>
      <c r="U395" s="91" t="str">
        <f>Calculations!U401</f>
        <v/>
      </c>
      <c r="V395" s="91" t="str">
        <f>Calculations!V401</f>
        <v/>
      </c>
      <c r="W395" s="91" t="str">
        <f>Calculations!W401</f>
        <v/>
      </c>
      <c r="X395" s="91" t="str">
        <f>Calculations!X401</f>
        <v/>
      </c>
      <c r="Y395" s="91" t="str">
        <f>Calculations!Y401</f>
        <v/>
      </c>
      <c r="Z395" s="91" t="str">
        <f>Calculations!Z401</f>
        <v/>
      </c>
      <c r="AA395" s="92" t="str">
        <f>Calculations!AA401</f>
        <v/>
      </c>
      <c r="AB395" s="87"/>
      <c r="AC395" s="95" t="str">
        <f>IF(Calculations!AE401=0,"",Calculations!AE401)</f>
        <v/>
      </c>
    </row>
    <row r="396" spans="1:29" x14ac:dyDescent="0.3">
      <c r="A396" s="96" t="str">
        <f>IF(Calculations!A402="", "", 273+Calculations!A402)</f>
        <v/>
      </c>
      <c r="B396" s="91">
        <f>Calculations!D402</f>
        <v>0</v>
      </c>
      <c r="C396" s="91">
        <f>Calculations!E402</f>
        <v>0</v>
      </c>
      <c r="D396" s="91">
        <f>Calculations!F402</f>
        <v>0</v>
      </c>
      <c r="E396" s="91">
        <f>Calculations!G402</f>
        <v>0</v>
      </c>
      <c r="F396" s="91">
        <f>Calculations!H402</f>
        <v>0</v>
      </c>
      <c r="G396" s="91">
        <f>Calculations!I402</f>
        <v>0</v>
      </c>
      <c r="H396" s="91">
        <f>Calculations!J402</f>
        <v>0</v>
      </c>
      <c r="I396" s="91">
        <f>Calculations!K402</f>
        <v>0</v>
      </c>
      <c r="J396" s="91">
        <f>Calculations!L402</f>
        <v>0</v>
      </c>
      <c r="K396" s="91">
        <f>Calculations!M402</f>
        <v>0</v>
      </c>
      <c r="L396" s="91">
        <f>Calculations!N402</f>
        <v>0</v>
      </c>
      <c r="M396" s="92">
        <f>Calculations!O402</f>
        <v>0</v>
      </c>
      <c r="N396" s="87"/>
      <c r="O396" s="96" t="str">
        <f>IF(Calculations!A402="", "", 273+Calculations!A402)</f>
        <v/>
      </c>
      <c r="P396" s="91" t="str">
        <f>Calculations!P402</f>
        <v/>
      </c>
      <c r="Q396" s="91" t="str">
        <f>Calculations!Q402</f>
        <v/>
      </c>
      <c r="R396" s="91" t="str">
        <f>Calculations!R402</f>
        <v/>
      </c>
      <c r="S396" s="91" t="str">
        <f>Calculations!S402</f>
        <v/>
      </c>
      <c r="T396" s="91" t="str">
        <f>Calculations!T402</f>
        <v/>
      </c>
      <c r="U396" s="91" t="str">
        <f>Calculations!U402</f>
        <v/>
      </c>
      <c r="V396" s="91" t="str">
        <f>Calculations!V402</f>
        <v/>
      </c>
      <c r="W396" s="91" t="str">
        <f>Calculations!W402</f>
        <v/>
      </c>
      <c r="X396" s="91" t="str">
        <f>Calculations!X402</f>
        <v/>
      </c>
      <c r="Y396" s="91" t="str">
        <f>Calculations!Y402</f>
        <v/>
      </c>
      <c r="Z396" s="91" t="str">
        <f>Calculations!Z402</f>
        <v/>
      </c>
      <c r="AA396" s="92" t="str">
        <f>Calculations!AA402</f>
        <v/>
      </c>
      <c r="AB396" s="87"/>
      <c r="AC396" s="95" t="str">
        <f>IF(Calculations!AE402=0,"",Calculations!AE402)</f>
        <v/>
      </c>
    </row>
    <row r="397" spans="1:29" x14ac:dyDescent="0.3">
      <c r="A397" s="96" t="str">
        <f>IF(Calculations!A403="", "", 273+Calculations!A403)</f>
        <v/>
      </c>
      <c r="B397" s="91">
        <f>Calculations!D403</f>
        <v>0</v>
      </c>
      <c r="C397" s="91">
        <f>Calculations!E403</f>
        <v>0</v>
      </c>
      <c r="D397" s="91">
        <f>Calculations!F403</f>
        <v>0</v>
      </c>
      <c r="E397" s="91">
        <f>Calculations!G403</f>
        <v>0</v>
      </c>
      <c r="F397" s="91">
        <f>Calculations!H403</f>
        <v>0</v>
      </c>
      <c r="G397" s="91">
        <f>Calculations!I403</f>
        <v>0</v>
      </c>
      <c r="H397" s="91">
        <f>Calculations!J403</f>
        <v>0</v>
      </c>
      <c r="I397" s="91">
        <f>Calculations!K403</f>
        <v>0</v>
      </c>
      <c r="J397" s="91">
        <f>Calculations!L403</f>
        <v>0</v>
      </c>
      <c r="K397" s="91">
        <f>Calculations!M403</f>
        <v>0</v>
      </c>
      <c r="L397" s="91">
        <f>Calculations!N403</f>
        <v>0</v>
      </c>
      <c r="M397" s="92">
        <f>Calculations!O403</f>
        <v>0</v>
      </c>
      <c r="N397" s="87"/>
      <c r="O397" s="96" t="str">
        <f>IF(Calculations!A403="", "", 273+Calculations!A403)</f>
        <v/>
      </c>
      <c r="P397" s="91" t="str">
        <f>Calculations!P403</f>
        <v/>
      </c>
      <c r="Q397" s="91" t="str">
        <f>Calculations!Q403</f>
        <v/>
      </c>
      <c r="R397" s="91" t="str">
        <f>Calculations!R403</f>
        <v/>
      </c>
      <c r="S397" s="91" t="str">
        <f>Calculations!S403</f>
        <v/>
      </c>
      <c r="T397" s="91" t="str">
        <f>Calculations!T403</f>
        <v/>
      </c>
      <c r="U397" s="91" t="str">
        <f>Calculations!U403</f>
        <v/>
      </c>
      <c r="V397" s="91" t="str">
        <f>Calculations!V403</f>
        <v/>
      </c>
      <c r="W397" s="91" t="str">
        <f>Calculations!W403</f>
        <v/>
      </c>
      <c r="X397" s="91" t="str">
        <f>Calculations!X403</f>
        <v/>
      </c>
      <c r="Y397" s="91" t="str">
        <f>Calculations!Y403</f>
        <v/>
      </c>
      <c r="Z397" s="91" t="str">
        <f>Calculations!Z403</f>
        <v/>
      </c>
      <c r="AA397" s="92" t="str">
        <f>Calculations!AA403</f>
        <v/>
      </c>
      <c r="AB397" s="87"/>
      <c r="AC397" s="95" t="str">
        <f>IF(Calculations!AE403=0,"",Calculations!AE403)</f>
        <v/>
      </c>
    </row>
    <row r="398" spans="1:29" x14ac:dyDescent="0.3">
      <c r="A398" s="96" t="str">
        <f>IF(Calculations!A404="", "", 273+Calculations!A404)</f>
        <v/>
      </c>
      <c r="B398" s="91">
        <f>Calculations!D404</f>
        <v>0</v>
      </c>
      <c r="C398" s="91">
        <f>Calculations!E404</f>
        <v>0</v>
      </c>
      <c r="D398" s="91">
        <f>Calculations!F404</f>
        <v>0</v>
      </c>
      <c r="E398" s="91">
        <f>Calculations!G404</f>
        <v>0</v>
      </c>
      <c r="F398" s="91">
        <f>Calculations!H404</f>
        <v>0</v>
      </c>
      <c r="G398" s="91">
        <f>Calculations!I404</f>
        <v>0</v>
      </c>
      <c r="H398" s="91">
        <f>Calculations!J404</f>
        <v>0</v>
      </c>
      <c r="I398" s="91">
        <f>Calculations!K404</f>
        <v>0</v>
      </c>
      <c r="J398" s="91">
        <f>Calculations!L404</f>
        <v>0</v>
      </c>
      <c r="K398" s="91">
        <f>Calculations!M404</f>
        <v>0</v>
      </c>
      <c r="L398" s="91">
        <f>Calculations!N404</f>
        <v>0</v>
      </c>
      <c r="M398" s="92">
        <f>Calculations!O404</f>
        <v>0</v>
      </c>
      <c r="N398" s="87"/>
      <c r="O398" s="96" t="str">
        <f>IF(Calculations!A404="", "", 273+Calculations!A404)</f>
        <v/>
      </c>
      <c r="P398" s="91" t="str">
        <f>Calculations!P404</f>
        <v/>
      </c>
      <c r="Q398" s="91" t="str">
        <f>Calculations!Q404</f>
        <v/>
      </c>
      <c r="R398" s="91" t="str">
        <f>Calculations!R404</f>
        <v/>
      </c>
      <c r="S398" s="91" t="str">
        <f>Calculations!S404</f>
        <v/>
      </c>
      <c r="T398" s="91" t="str">
        <f>Calculations!T404</f>
        <v/>
      </c>
      <c r="U398" s="91" t="str">
        <f>Calculations!U404</f>
        <v/>
      </c>
      <c r="V398" s="91" t="str">
        <f>Calculations!V404</f>
        <v/>
      </c>
      <c r="W398" s="91" t="str">
        <f>Calculations!W404</f>
        <v/>
      </c>
      <c r="X398" s="91" t="str">
        <f>Calculations!X404</f>
        <v/>
      </c>
      <c r="Y398" s="91" t="str">
        <f>Calculations!Y404</f>
        <v/>
      </c>
      <c r="Z398" s="91" t="str">
        <f>Calculations!Z404</f>
        <v/>
      </c>
      <c r="AA398" s="92" t="str">
        <f>Calculations!AA404</f>
        <v/>
      </c>
      <c r="AB398" s="87"/>
      <c r="AC398" s="95" t="str">
        <f>IF(Calculations!AE404=0,"",Calculations!AE404)</f>
        <v/>
      </c>
    </row>
    <row r="399" spans="1:29" x14ac:dyDescent="0.3">
      <c r="A399" s="96" t="str">
        <f>IF(Calculations!A405="", "", 273+Calculations!A405)</f>
        <v/>
      </c>
      <c r="B399" s="91">
        <f>Calculations!D405</f>
        <v>0</v>
      </c>
      <c r="C399" s="91">
        <f>Calculations!E405</f>
        <v>0</v>
      </c>
      <c r="D399" s="91">
        <f>Calculations!F405</f>
        <v>0</v>
      </c>
      <c r="E399" s="91">
        <f>Calculations!G405</f>
        <v>0</v>
      </c>
      <c r="F399" s="91">
        <f>Calculations!H405</f>
        <v>0</v>
      </c>
      <c r="G399" s="91">
        <f>Calculations!I405</f>
        <v>0</v>
      </c>
      <c r="H399" s="91">
        <f>Calculations!J405</f>
        <v>0</v>
      </c>
      <c r="I399" s="91">
        <f>Calculations!K405</f>
        <v>0</v>
      </c>
      <c r="J399" s="91">
        <f>Calculations!L405</f>
        <v>0</v>
      </c>
      <c r="K399" s="91">
        <f>Calculations!M405</f>
        <v>0</v>
      </c>
      <c r="L399" s="91">
        <f>Calculations!N405</f>
        <v>0</v>
      </c>
      <c r="M399" s="92">
        <f>Calculations!O405</f>
        <v>0</v>
      </c>
      <c r="N399" s="87"/>
      <c r="O399" s="96" t="str">
        <f>IF(Calculations!A405="", "", 273+Calculations!A405)</f>
        <v/>
      </c>
      <c r="P399" s="91" t="str">
        <f>Calculations!P405</f>
        <v/>
      </c>
      <c r="Q399" s="91" t="str">
        <f>Calculations!Q405</f>
        <v/>
      </c>
      <c r="R399" s="91" t="str">
        <f>Calculations!R405</f>
        <v/>
      </c>
      <c r="S399" s="91" t="str">
        <f>Calculations!S405</f>
        <v/>
      </c>
      <c r="T399" s="91" t="str">
        <f>Calculations!T405</f>
        <v/>
      </c>
      <c r="U399" s="91" t="str">
        <f>Calculations!U405</f>
        <v/>
      </c>
      <c r="V399" s="91" t="str">
        <f>Calculations!V405</f>
        <v/>
      </c>
      <c r="W399" s="91" t="str">
        <f>Calculations!W405</f>
        <v/>
      </c>
      <c r="X399" s="91" t="str">
        <f>Calculations!X405</f>
        <v/>
      </c>
      <c r="Y399" s="91" t="str">
        <f>Calculations!Y405</f>
        <v/>
      </c>
      <c r="Z399" s="91" t="str">
        <f>Calculations!Z405</f>
        <v/>
      </c>
      <c r="AA399" s="92" t="str">
        <f>Calculations!AA405</f>
        <v/>
      </c>
      <c r="AB399" s="87"/>
      <c r="AC399" s="95" t="str">
        <f>IF(Calculations!AE405=0,"",Calculations!AE405)</f>
        <v/>
      </c>
    </row>
    <row r="400" spans="1:29" x14ac:dyDescent="0.3">
      <c r="A400" s="96" t="str">
        <f>IF(Calculations!A406="", "", 273+Calculations!A406)</f>
        <v/>
      </c>
      <c r="B400" s="91">
        <f>Calculations!D406</f>
        <v>0</v>
      </c>
      <c r="C400" s="91">
        <f>Calculations!E406</f>
        <v>0</v>
      </c>
      <c r="D400" s="91">
        <f>Calculations!F406</f>
        <v>0</v>
      </c>
      <c r="E400" s="91">
        <f>Calculations!G406</f>
        <v>0</v>
      </c>
      <c r="F400" s="91">
        <f>Calculations!H406</f>
        <v>0</v>
      </c>
      <c r="G400" s="91">
        <f>Calculations!I406</f>
        <v>0</v>
      </c>
      <c r="H400" s="91">
        <f>Calculations!J406</f>
        <v>0</v>
      </c>
      <c r="I400" s="91">
        <f>Calculations!K406</f>
        <v>0</v>
      </c>
      <c r="J400" s="91">
        <f>Calculations!L406</f>
        <v>0</v>
      </c>
      <c r="K400" s="91">
        <f>Calculations!M406</f>
        <v>0</v>
      </c>
      <c r="L400" s="91">
        <f>Calculations!N406</f>
        <v>0</v>
      </c>
      <c r="M400" s="92">
        <f>Calculations!O406</f>
        <v>0</v>
      </c>
      <c r="N400" s="87"/>
      <c r="O400" s="96" t="str">
        <f>IF(Calculations!A406="", "", 273+Calculations!A406)</f>
        <v/>
      </c>
      <c r="P400" s="91" t="str">
        <f>Calculations!P406</f>
        <v/>
      </c>
      <c r="Q400" s="91" t="str">
        <f>Calculations!Q406</f>
        <v/>
      </c>
      <c r="R400" s="91" t="str">
        <f>Calculations!R406</f>
        <v/>
      </c>
      <c r="S400" s="91" t="str">
        <f>Calculations!S406</f>
        <v/>
      </c>
      <c r="T400" s="91" t="str">
        <f>Calculations!T406</f>
        <v/>
      </c>
      <c r="U400" s="91" t="str">
        <f>Calculations!U406</f>
        <v/>
      </c>
      <c r="V400" s="91" t="str">
        <f>Calculations!V406</f>
        <v/>
      </c>
      <c r="W400" s="91" t="str">
        <f>Calculations!W406</f>
        <v/>
      </c>
      <c r="X400" s="91" t="str">
        <f>Calculations!X406</f>
        <v/>
      </c>
      <c r="Y400" s="91" t="str">
        <f>Calculations!Y406</f>
        <v/>
      </c>
      <c r="Z400" s="91" t="str">
        <f>Calculations!Z406</f>
        <v/>
      </c>
      <c r="AA400" s="92" t="str">
        <f>Calculations!AA406</f>
        <v/>
      </c>
      <c r="AB400" s="87"/>
      <c r="AC400" s="95" t="str">
        <f>IF(Calculations!AE406=0,"",Calculations!AE406)</f>
        <v/>
      </c>
    </row>
    <row r="401" spans="1:29" x14ac:dyDescent="0.3">
      <c r="A401" s="96" t="str">
        <f>IF(Calculations!A407="", "", 273+Calculations!A407)</f>
        <v/>
      </c>
      <c r="B401" s="91">
        <f>Calculations!D407</f>
        <v>0</v>
      </c>
      <c r="C401" s="91">
        <f>Calculations!E407</f>
        <v>0</v>
      </c>
      <c r="D401" s="91">
        <f>Calculations!F407</f>
        <v>0</v>
      </c>
      <c r="E401" s="91">
        <f>Calculations!G407</f>
        <v>0</v>
      </c>
      <c r="F401" s="91">
        <f>Calculations!H407</f>
        <v>0</v>
      </c>
      <c r="G401" s="91">
        <f>Calculations!I407</f>
        <v>0</v>
      </c>
      <c r="H401" s="91">
        <f>Calculations!J407</f>
        <v>0</v>
      </c>
      <c r="I401" s="91">
        <f>Calculations!K407</f>
        <v>0</v>
      </c>
      <c r="J401" s="91">
        <f>Calculations!L407</f>
        <v>0</v>
      </c>
      <c r="K401" s="91">
        <f>Calculations!M407</f>
        <v>0</v>
      </c>
      <c r="L401" s="91">
        <f>Calculations!N407</f>
        <v>0</v>
      </c>
      <c r="M401" s="92">
        <f>Calculations!O407</f>
        <v>0</v>
      </c>
      <c r="N401" s="87"/>
      <c r="O401" s="96" t="str">
        <f>IF(Calculations!A407="", "", 273+Calculations!A407)</f>
        <v/>
      </c>
      <c r="P401" s="91" t="str">
        <f>Calculations!P407</f>
        <v/>
      </c>
      <c r="Q401" s="91" t="str">
        <f>Calculations!Q407</f>
        <v/>
      </c>
      <c r="R401" s="91" t="str">
        <f>Calculations!R407</f>
        <v/>
      </c>
      <c r="S401" s="91" t="str">
        <f>Calculations!S407</f>
        <v/>
      </c>
      <c r="T401" s="91" t="str">
        <f>Calculations!T407</f>
        <v/>
      </c>
      <c r="U401" s="91" t="str">
        <f>Calculations!U407</f>
        <v/>
      </c>
      <c r="V401" s="91" t="str">
        <f>Calculations!V407</f>
        <v/>
      </c>
      <c r="W401" s="91" t="str">
        <f>Calculations!W407</f>
        <v/>
      </c>
      <c r="X401" s="91" t="str">
        <f>Calculations!X407</f>
        <v/>
      </c>
      <c r="Y401" s="91" t="str">
        <f>Calculations!Y407</f>
        <v/>
      </c>
      <c r="Z401" s="91" t="str">
        <f>Calculations!Z407</f>
        <v/>
      </c>
      <c r="AA401" s="92" t="str">
        <f>Calculations!AA407</f>
        <v/>
      </c>
      <c r="AB401" s="87"/>
      <c r="AC401" s="95" t="str">
        <f>IF(Calculations!AE407=0,"",Calculations!AE407)</f>
        <v/>
      </c>
    </row>
    <row r="402" spans="1:29" x14ac:dyDescent="0.3">
      <c r="A402" s="96" t="str">
        <f>IF(Calculations!A408="", "", 273+Calculations!A408)</f>
        <v/>
      </c>
      <c r="B402" s="91">
        <f>Calculations!D408</f>
        <v>0</v>
      </c>
      <c r="C402" s="91">
        <f>Calculations!E408</f>
        <v>0</v>
      </c>
      <c r="D402" s="91">
        <f>Calculations!F408</f>
        <v>0</v>
      </c>
      <c r="E402" s="91">
        <f>Calculations!G408</f>
        <v>0</v>
      </c>
      <c r="F402" s="91">
        <f>Calculations!H408</f>
        <v>0</v>
      </c>
      <c r="G402" s="91">
        <f>Calculations!I408</f>
        <v>0</v>
      </c>
      <c r="H402" s="91">
        <f>Calculations!J408</f>
        <v>0</v>
      </c>
      <c r="I402" s="91">
        <f>Calculations!K408</f>
        <v>0</v>
      </c>
      <c r="J402" s="91">
        <f>Calculations!L408</f>
        <v>0</v>
      </c>
      <c r="K402" s="91">
        <f>Calculations!M408</f>
        <v>0</v>
      </c>
      <c r="L402" s="91">
        <f>Calculations!N408</f>
        <v>0</v>
      </c>
      <c r="M402" s="92">
        <f>Calculations!O408</f>
        <v>0</v>
      </c>
      <c r="N402" s="87"/>
      <c r="O402" s="96" t="str">
        <f>IF(Calculations!A408="", "", 273+Calculations!A408)</f>
        <v/>
      </c>
      <c r="P402" s="91" t="str">
        <f>Calculations!P408</f>
        <v/>
      </c>
      <c r="Q402" s="91" t="str">
        <f>Calculations!Q408</f>
        <v/>
      </c>
      <c r="R402" s="91" t="str">
        <f>Calculations!R408</f>
        <v/>
      </c>
      <c r="S402" s="91" t="str">
        <f>Calculations!S408</f>
        <v/>
      </c>
      <c r="T402" s="91" t="str">
        <f>Calculations!T408</f>
        <v/>
      </c>
      <c r="U402" s="91" t="str">
        <f>Calculations!U408</f>
        <v/>
      </c>
      <c r="V402" s="91" t="str">
        <f>Calculations!V408</f>
        <v/>
      </c>
      <c r="W402" s="91" t="str">
        <f>Calculations!W408</f>
        <v/>
      </c>
      <c r="X402" s="91" t="str">
        <f>Calculations!X408</f>
        <v/>
      </c>
      <c r="Y402" s="91" t="str">
        <f>Calculations!Y408</f>
        <v/>
      </c>
      <c r="Z402" s="91" t="str">
        <f>Calculations!Z408</f>
        <v/>
      </c>
      <c r="AA402" s="92" t="str">
        <f>Calculations!AA408</f>
        <v/>
      </c>
      <c r="AB402" s="87"/>
      <c r="AC402" s="95" t="str">
        <f>IF(Calculations!AE408=0,"",Calculations!AE408)</f>
        <v/>
      </c>
    </row>
    <row r="403" spans="1:29" x14ac:dyDescent="0.3">
      <c r="A403" s="96" t="str">
        <f>IF(Calculations!A409="", "", 273+Calculations!A409)</f>
        <v/>
      </c>
      <c r="B403" s="91">
        <f>Calculations!D409</f>
        <v>0</v>
      </c>
      <c r="C403" s="91">
        <f>Calculations!E409</f>
        <v>0</v>
      </c>
      <c r="D403" s="91">
        <f>Calculations!F409</f>
        <v>0</v>
      </c>
      <c r="E403" s="91">
        <f>Calculations!G409</f>
        <v>0</v>
      </c>
      <c r="F403" s="91">
        <f>Calculations!H409</f>
        <v>0</v>
      </c>
      <c r="G403" s="91">
        <f>Calculations!I409</f>
        <v>0</v>
      </c>
      <c r="H403" s="91">
        <f>Calculations!J409</f>
        <v>0</v>
      </c>
      <c r="I403" s="91">
        <f>Calculations!K409</f>
        <v>0</v>
      </c>
      <c r="J403" s="91">
        <f>Calculations!L409</f>
        <v>0</v>
      </c>
      <c r="K403" s="91">
        <f>Calculations!M409</f>
        <v>0</v>
      </c>
      <c r="L403" s="91">
        <f>Calculations!N409</f>
        <v>0</v>
      </c>
      <c r="M403" s="92">
        <f>Calculations!O409</f>
        <v>0</v>
      </c>
      <c r="N403" s="87"/>
      <c r="O403" s="96" t="str">
        <f>IF(Calculations!A409="", "", 273+Calculations!A409)</f>
        <v/>
      </c>
      <c r="P403" s="91" t="str">
        <f>Calculations!P409</f>
        <v/>
      </c>
      <c r="Q403" s="91" t="str">
        <f>Calculations!Q409</f>
        <v/>
      </c>
      <c r="R403" s="91" t="str">
        <f>Calculations!R409</f>
        <v/>
      </c>
      <c r="S403" s="91" t="str">
        <f>Calculations!S409</f>
        <v/>
      </c>
      <c r="T403" s="91" t="str">
        <f>Calculations!T409</f>
        <v/>
      </c>
      <c r="U403" s="91" t="str">
        <f>Calculations!U409</f>
        <v/>
      </c>
      <c r="V403" s="91" t="str">
        <f>Calculations!V409</f>
        <v/>
      </c>
      <c r="W403" s="91" t="str">
        <f>Calculations!W409</f>
        <v/>
      </c>
      <c r="X403" s="91" t="str">
        <f>Calculations!X409</f>
        <v/>
      </c>
      <c r="Y403" s="91" t="str">
        <f>Calculations!Y409</f>
        <v/>
      </c>
      <c r="Z403" s="91" t="str">
        <f>Calculations!Z409</f>
        <v/>
      </c>
      <c r="AA403" s="92" t="str">
        <f>Calculations!AA409</f>
        <v/>
      </c>
      <c r="AB403" s="87"/>
      <c r="AC403" s="95" t="str">
        <f>IF(Calculations!AE409=0,"",Calculations!AE409)</f>
        <v/>
      </c>
    </row>
    <row r="404" spans="1:29" x14ac:dyDescent="0.3">
      <c r="A404" s="96" t="str">
        <f>IF(Calculations!A410="", "", 273+Calculations!A410)</f>
        <v/>
      </c>
      <c r="B404" s="91">
        <f>Calculations!D410</f>
        <v>0</v>
      </c>
      <c r="C404" s="91">
        <f>Calculations!E410</f>
        <v>0</v>
      </c>
      <c r="D404" s="91">
        <f>Calculations!F410</f>
        <v>0</v>
      </c>
      <c r="E404" s="91">
        <f>Calculations!G410</f>
        <v>0</v>
      </c>
      <c r="F404" s="91">
        <f>Calculations!H410</f>
        <v>0</v>
      </c>
      <c r="G404" s="91">
        <f>Calculations!I410</f>
        <v>0</v>
      </c>
      <c r="H404" s="91">
        <f>Calculations!J410</f>
        <v>0</v>
      </c>
      <c r="I404" s="91">
        <f>Calculations!K410</f>
        <v>0</v>
      </c>
      <c r="J404" s="91">
        <f>Calculations!L410</f>
        <v>0</v>
      </c>
      <c r="K404" s="91">
        <f>Calculations!M410</f>
        <v>0</v>
      </c>
      <c r="L404" s="91">
        <f>Calculations!N410</f>
        <v>0</v>
      </c>
      <c r="M404" s="92">
        <f>Calculations!O410</f>
        <v>0</v>
      </c>
      <c r="N404" s="87"/>
      <c r="O404" s="96" t="str">
        <f>IF(Calculations!A410="", "", 273+Calculations!A410)</f>
        <v/>
      </c>
      <c r="P404" s="91" t="str">
        <f>Calculations!P410</f>
        <v/>
      </c>
      <c r="Q404" s="91" t="str">
        <f>Calculations!Q410</f>
        <v/>
      </c>
      <c r="R404" s="91" t="str">
        <f>Calculations!R410</f>
        <v/>
      </c>
      <c r="S404" s="91" t="str">
        <f>Calculations!S410</f>
        <v/>
      </c>
      <c r="T404" s="91" t="str">
        <f>Calculations!T410</f>
        <v/>
      </c>
      <c r="U404" s="91" t="str">
        <f>Calculations!U410</f>
        <v/>
      </c>
      <c r="V404" s="91" t="str">
        <f>Calculations!V410</f>
        <v/>
      </c>
      <c r="W404" s="91" t="str">
        <f>Calculations!W410</f>
        <v/>
      </c>
      <c r="X404" s="91" t="str">
        <f>Calculations!X410</f>
        <v/>
      </c>
      <c r="Y404" s="91" t="str">
        <f>Calculations!Y410</f>
        <v/>
      </c>
      <c r="Z404" s="91" t="str">
        <f>Calculations!Z410</f>
        <v/>
      </c>
      <c r="AA404" s="92" t="str">
        <f>Calculations!AA410</f>
        <v/>
      </c>
      <c r="AB404" s="87"/>
      <c r="AC404" s="95" t="str">
        <f>IF(Calculations!AE410=0,"",Calculations!AE410)</f>
        <v/>
      </c>
    </row>
    <row r="405" spans="1:29" x14ac:dyDescent="0.3">
      <c r="A405" s="96" t="str">
        <f>IF(Calculations!A411="", "", 273+Calculations!A411)</f>
        <v/>
      </c>
      <c r="B405" s="91">
        <f>Calculations!D411</f>
        <v>0</v>
      </c>
      <c r="C405" s="91">
        <f>Calculations!E411</f>
        <v>0</v>
      </c>
      <c r="D405" s="91">
        <f>Calculations!F411</f>
        <v>0</v>
      </c>
      <c r="E405" s="91">
        <f>Calculations!G411</f>
        <v>0</v>
      </c>
      <c r="F405" s="91">
        <f>Calculations!H411</f>
        <v>0</v>
      </c>
      <c r="G405" s="91">
        <f>Calculations!I411</f>
        <v>0</v>
      </c>
      <c r="H405" s="91">
        <f>Calculations!J411</f>
        <v>0</v>
      </c>
      <c r="I405" s="91">
        <f>Calculations!K411</f>
        <v>0</v>
      </c>
      <c r="J405" s="91">
        <f>Calculations!L411</f>
        <v>0</v>
      </c>
      <c r="K405" s="91">
        <f>Calculations!M411</f>
        <v>0</v>
      </c>
      <c r="L405" s="91">
        <f>Calculations!N411</f>
        <v>0</v>
      </c>
      <c r="M405" s="92">
        <f>Calculations!O411</f>
        <v>0</v>
      </c>
      <c r="N405" s="87"/>
      <c r="O405" s="96" t="str">
        <f>IF(Calculations!A411="", "", 273+Calculations!A411)</f>
        <v/>
      </c>
      <c r="P405" s="91" t="str">
        <f>Calculations!P411</f>
        <v/>
      </c>
      <c r="Q405" s="91" t="str">
        <f>Calculations!Q411</f>
        <v/>
      </c>
      <c r="R405" s="91" t="str">
        <f>Calculations!R411</f>
        <v/>
      </c>
      <c r="S405" s="91" t="str">
        <f>Calculations!S411</f>
        <v/>
      </c>
      <c r="T405" s="91" t="str">
        <f>Calculations!T411</f>
        <v/>
      </c>
      <c r="U405" s="91" t="str">
        <f>Calculations!U411</f>
        <v/>
      </c>
      <c r="V405" s="91" t="str">
        <f>Calculations!V411</f>
        <v/>
      </c>
      <c r="W405" s="91" t="str">
        <f>Calculations!W411</f>
        <v/>
      </c>
      <c r="X405" s="91" t="str">
        <f>Calculations!X411</f>
        <v/>
      </c>
      <c r="Y405" s="91" t="str">
        <f>Calculations!Y411</f>
        <v/>
      </c>
      <c r="Z405" s="91" t="str">
        <f>Calculations!Z411</f>
        <v/>
      </c>
      <c r="AA405" s="92" t="str">
        <f>Calculations!AA411</f>
        <v/>
      </c>
      <c r="AB405" s="87"/>
      <c r="AC405" s="95" t="str">
        <f>IF(Calculations!AE411=0,"",Calculations!AE411)</f>
        <v/>
      </c>
    </row>
    <row r="406" spans="1:29" x14ac:dyDescent="0.3">
      <c r="A406" s="96" t="str">
        <f>IF(Calculations!A412="", "", 273+Calculations!A412)</f>
        <v/>
      </c>
      <c r="B406" s="91">
        <f>Calculations!D412</f>
        <v>0</v>
      </c>
      <c r="C406" s="91">
        <f>Calculations!E412</f>
        <v>0</v>
      </c>
      <c r="D406" s="91">
        <f>Calculations!F412</f>
        <v>0</v>
      </c>
      <c r="E406" s="91">
        <f>Calculations!G412</f>
        <v>0</v>
      </c>
      <c r="F406" s="91">
        <f>Calculations!H412</f>
        <v>0</v>
      </c>
      <c r="G406" s="91">
        <f>Calculations!I412</f>
        <v>0</v>
      </c>
      <c r="H406" s="91">
        <f>Calculations!J412</f>
        <v>0</v>
      </c>
      <c r="I406" s="91">
        <f>Calculations!K412</f>
        <v>0</v>
      </c>
      <c r="J406" s="91">
        <f>Calculations!L412</f>
        <v>0</v>
      </c>
      <c r="K406" s="91">
        <f>Calculations!M412</f>
        <v>0</v>
      </c>
      <c r="L406" s="91">
        <f>Calculations!N412</f>
        <v>0</v>
      </c>
      <c r="M406" s="92">
        <f>Calculations!O412</f>
        <v>0</v>
      </c>
      <c r="N406" s="87"/>
      <c r="O406" s="96" t="str">
        <f>IF(Calculations!A412="", "", 273+Calculations!A412)</f>
        <v/>
      </c>
      <c r="P406" s="91" t="str">
        <f>Calculations!P412</f>
        <v/>
      </c>
      <c r="Q406" s="91" t="str">
        <f>Calculations!Q412</f>
        <v/>
      </c>
      <c r="R406" s="91" t="str">
        <f>Calculations!R412</f>
        <v/>
      </c>
      <c r="S406" s="91" t="str">
        <f>Calculations!S412</f>
        <v/>
      </c>
      <c r="T406" s="91" t="str">
        <f>Calculations!T412</f>
        <v/>
      </c>
      <c r="U406" s="91" t="str">
        <f>Calculations!U412</f>
        <v/>
      </c>
      <c r="V406" s="91" t="str">
        <f>Calculations!V412</f>
        <v/>
      </c>
      <c r="W406" s="91" t="str">
        <f>Calculations!W412</f>
        <v/>
      </c>
      <c r="X406" s="91" t="str">
        <f>Calculations!X412</f>
        <v/>
      </c>
      <c r="Y406" s="91" t="str">
        <f>Calculations!Y412</f>
        <v/>
      </c>
      <c r="Z406" s="91" t="str">
        <f>Calculations!Z412</f>
        <v/>
      </c>
      <c r="AA406" s="92" t="str">
        <f>Calculations!AA412</f>
        <v/>
      </c>
      <c r="AB406" s="87"/>
      <c r="AC406" s="95" t="str">
        <f>IF(Calculations!AE412=0,"",Calculations!AE412)</f>
        <v/>
      </c>
    </row>
    <row r="407" spans="1:29" x14ac:dyDescent="0.3">
      <c r="A407" s="96" t="str">
        <f>IF(Calculations!A413="", "", 273+Calculations!A413)</f>
        <v/>
      </c>
      <c r="B407" s="91">
        <f>Calculations!D413</f>
        <v>0</v>
      </c>
      <c r="C407" s="91">
        <f>Calculations!E413</f>
        <v>0</v>
      </c>
      <c r="D407" s="91">
        <f>Calculations!F413</f>
        <v>0</v>
      </c>
      <c r="E407" s="91">
        <f>Calculations!G413</f>
        <v>0</v>
      </c>
      <c r="F407" s="91">
        <f>Calculations!H413</f>
        <v>0</v>
      </c>
      <c r="G407" s="91">
        <f>Calculations!I413</f>
        <v>0</v>
      </c>
      <c r="H407" s="91">
        <f>Calculations!J413</f>
        <v>0</v>
      </c>
      <c r="I407" s="91">
        <f>Calculations!K413</f>
        <v>0</v>
      </c>
      <c r="J407" s="91">
        <f>Calculations!L413</f>
        <v>0</v>
      </c>
      <c r="K407" s="91">
        <f>Calculations!M413</f>
        <v>0</v>
      </c>
      <c r="L407" s="91">
        <f>Calculations!N413</f>
        <v>0</v>
      </c>
      <c r="M407" s="92">
        <f>Calculations!O413</f>
        <v>0</v>
      </c>
      <c r="N407" s="87"/>
      <c r="O407" s="96" t="str">
        <f>IF(Calculations!A413="", "", 273+Calculations!A413)</f>
        <v/>
      </c>
      <c r="P407" s="91" t="str">
        <f>Calculations!P413</f>
        <v/>
      </c>
      <c r="Q407" s="91" t="str">
        <f>Calculations!Q413</f>
        <v/>
      </c>
      <c r="R407" s="91" t="str">
        <f>Calculations!R413</f>
        <v/>
      </c>
      <c r="S407" s="91" t="str">
        <f>Calculations!S413</f>
        <v/>
      </c>
      <c r="T407" s="91" t="str">
        <f>Calculations!T413</f>
        <v/>
      </c>
      <c r="U407" s="91" t="str">
        <f>Calculations!U413</f>
        <v/>
      </c>
      <c r="V407" s="91" t="str">
        <f>Calculations!V413</f>
        <v/>
      </c>
      <c r="W407" s="91" t="str">
        <f>Calculations!W413</f>
        <v/>
      </c>
      <c r="X407" s="91" t="str">
        <f>Calculations!X413</f>
        <v/>
      </c>
      <c r="Y407" s="91" t="str">
        <f>Calculations!Y413</f>
        <v/>
      </c>
      <c r="Z407" s="91" t="str">
        <f>Calculations!Z413</f>
        <v/>
      </c>
      <c r="AA407" s="92" t="str">
        <f>Calculations!AA413</f>
        <v/>
      </c>
      <c r="AB407" s="87"/>
      <c r="AC407" s="95" t="str">
        <f>IF(Calculations!AE413=0,"",Calculations!AE413)</f>
        <v/>
      </c>
    </row>
    <row r="408" spans="1:29" x14ac:dyDescent="0.3">
      <c r="A408" s="96" t="str">
        <f>IF(Calculations!A414="", "", 273+Calculations!A414)</f>
        <v/>
      </c>
      <c r="B408" s="91">
        <f>Calculations!D414</f>
        <v>0</v>
      </c>
      <c r="C408" s="91">
        <f>Calculations!E414</f>
        <v>0</v>
      </c>
      <c r="D408" s="91">
        <f>Calculations!F414</f>
        <v>0</v>
      </c>
      <c r="E408" s="91">
        <f>Calculations!G414</f>
        <v>0</v>
      </c>
      <c r="F408" s="91">
        <f>Calculations!H414</f>
        <v>0</v>
      </c>
      <c r="G408" s="91">
        <f>Calculations!I414</f>
        <v>0</v>
      </c>
      <c r="H408" s="91">
        <f>Calculations!J414</f>
        <v>0</v>
      </c>
      <c r="I408" s="91">
        <f>Calculations!K414</f>
        <v>0</v>
      </c>
      <c r="J408" s="91">
        <f>Calculations!L414</f>
        <v>0</v>
      </c>
      <c r="K408" s="91">
        <f>Calculations!M414</f>
        <v>0</v>
      </c>
      <c r="L408" s="91">
        <f>Calculations!N414</f>
        <v>0</v>
      </c>
      <c r="M408" s="92">
        <f>Calculations!O414</f>
        <v>0</v>
      </c>
      <c r="N408" s="87"/>
      <c r="O408" s="96" t="str">
        <f>IF(Calculations!A414="", "", 273+Calculations!A414)</f>
        <v/>
      </c>
      <c r="P408" s="91" t="str">
        <f>Calculations!P414</f>
        <v/>
      </c>
      <c r="Q408" s="91" t="str">
        <f>Calculations!Q414</f>
        <v/>
      </c>
      <c r="R408" s="91" t="str">
        <f>Calculations!R414</f>
        <v/>
      </c>
      <c r="S408" s="91" t="str">
        <f>Calculations!S414</f>
        <v/>
      </c>
      <c r="T408" s="91" t="str">
        <f>Calculations!T414</f>
        <v/>
      </c>
      <c r="U408" s="91" t="str">
        <f>Calculations!U414</f>
        <v/>
      </c>
      <c r="V408" s="91" t="str">
        <f>Calculations!V414</f>
        <v/>
      </c>
      <c r="W408" s="91" t="str">
        <f>Calculations!W414</f>
        <v/>
      </c>
      <c r="X408" s="91" t="str">
        <f>Calculations!X414</f>
        <v/>
      </c>
      <c r="Y408" s="91" t="str">
        <f>Calculations!Y414</f>
        <v/>
      </c>
      <c r="Z408" s="91" t="str">
        <f>Calculations!Z414</f>
        <v/>
      </c>
      <c r="AA408" s="92" t="str">
        <f>Calculations!AA414</f>
        <v/>
      </c>
      <c r="AB408" s="87"/>
      <c r="AC408" s="95" t="str">
        <f>IF(Calculations!AE414=0,"",Calculations!AE414)</f>
        <v/>
      </c>
    </row>
    <row r="409" spans="1:29" x14ac:dyDescent="0.3">
      <c r="A409" s="96" t="str">
        <f>IF(Calculations!A415="", "", 273+Calculations!A415)</f>
        <v/>
      </c>
      <c r="B409" s="91">
        <f>Calculations!D415</f>
        <v>0</v>
      </c>
      <c r="C409" s="91">
        <f>Calculations!E415</f>
        <v>0</v>
      </c>
      <c r="D409" s="91">
        <f>Calculations!F415</f>
        <v>0</v>
      </c>
      <c r="E409" s="91">
        <f>Calculations!G415</f>
        <v>0</v>
      </c>
      <c r="F409" s="91">
        <f>Calculations!H415</f>
        <v>0</v>
      </c>
      <c r="G409" s="91">
        <f>Calculations!I415</f>
        <v>0</v>
      </c>
      <c r="H409" s="91">
        <f>Calculations!J415</f>
        <v>0</v>
      </c>
      <c r="I409" s="91">
        <f>Calculations!K415</f>
        <v>0</v>
      </c>
      <c r="J409" s="91">
        <f>Calculations!L415</f>
        <v>0</v>
      </c>
      <c r="K409" s="91">
        <f>Calculations!M415</f>
        <v>0</v>
      </c>
      <c r="L409" s="91">
        <f>Calculations!N415</f>
        <v>0</v>
      </c>
      <c r="M409" s="92">
        <f>Calculations!O415</f>
        <v>0</v>
      </c>
      <c r="N409" s="87"/>
      <c r="O409" s="96" t="str">
        <f>IF(Calculations!A415="", "", 273+Calculations!A415)</f>
        <v/>
      </c>
      <c r="P409" s="91" t="str">
        <f>Calculations!P415</f>
        <v/>
      </c>
      <c r="Q409" s="91" t="str">
        <f>Calculations!Q415</f>
        <v/>
      </c>
      <c r="R409" s="91" t="str">
        <f>Calculations!R415</f>
        <v/>
      </c>
      <c r="S409" s="91" t="str">
        <f>Calculations!S415</f>
        <v/>
      </c>
      <c r="T409" s="91" t="str">
        <f>Calculations!T415</f>
        <v/>
      </c>
      <c r="U409" s="91" t="str">
        <f>Calculations!U415</f>
        <v/>
      </c>
      <c r="V409" s="91" t="str">
        <f>Calculations!V415</f>
        <v/>
      </c>
      <c r="W409" s="91" t="str">
        <f>Calculations!W415</f>
        <v/>
      </c>
      <c r="X409" s="91" t="str">
        <f>Calculations!X415</f>
        <v/>
      </c>
      <c r="Y409" s="91" t="str">
        <f>Calculations!Y415</f>
        <v/>
      </c>
      <c r="Z409" s="91" t="str">
        <f>Calculations!Z415</f>
        <v/>
      </c>
      <c r="AA409" s="92" t="str">
        <f>Calculations!AA415</f>
        <v/>
      </c>
      <c r="AB409" s="87"/>
      <c r="AC409" s="95" t="str">
        <f>IF(Calculations!AE415=0,"",Calculations!AE415)</f>
        <v/>
      </c>
    </row>
    <row r="410" spans="1:29" x14ac:dyDescent="0.3">
      <c r="A410" s="96" t="str">
        <f>IF(Calculations!A416="", "", 273+Calculations!A416)</f>
        <v/>
      </c>
      <c r="B410" s="91">
        <f>Calculations!D416</f>
        <v>0</v>
      </c>
      <c r="C410" s="91">
        <f>Calculations!E416</f>
        <v>0</v>
      </c>
      <c r="D410" s="91">
        <f>Calculations!F416</f>
        <v>0</v>
      </c>
      <c r="E410" s="91">
        <f>Calculations!G416</f>
        <v>0</v>
      </c>
      <c r="F410" s="91">
        <f>Calculations!H416</f>
        <v>0</v>
      </c>
      <c r="G410" s="91">
        <f>Calculations!I416</f>
        <v>0</v>
      </c>
      <c r="H410" s="91">
        <f>Calculations!J416</f>
        <v>0</v>
      </c>
      <c r="I410" s="91">
        <f>Calculations!K416</f>
        <v>0</v>
      </c>
      <c r="J410" s="91">
        <f>Calculations!L416</f>
        <v>0</v>
      </c>
      <c r="K410" s="91">
        <f>Calculations!M416</f>
        <v>0</v>
      </c>
      <c r="L410" s="91">
        <f>Calculations!N416</f>
        <v>0</v>
      </c>
      <c r="M410" s="92">
        <f>Calculations!O416</f>
        <v>0</v>
      </c>
      <c r="N410" s="87"/>
      <c r="O410" s="96" t="str">
        <f>IF(Calculations!A416="", "", 273+Calculations!A416)</f>
        <v/>
      </c>
      <c r="P410" s="91" t="str">
        <f>Calculations!P416</f>
        <v/>
      </c>
      <c r="Q410" s="91" t="str">
        <f>Calculations!Q416</f>
        <v/>
      </c>
      <c r="R410" s="91" t="str">
        <f>Calculations!R416</f>
        <v/>
      </c>
      <c r="S410" s="91" t="str">
        <f>Calculations!S416</f>
        <v/>
      </c>
      <c r="T410" s="91" t="str">
        <f>Calculations!T416</f>
        <v/>
      </c>
      <c r="U410" s="91" t="str">
        <f>Calculations!U416</f>
        <v/>
      </c>
      <c r="V410" s="91" t="str">
        <f>Calculations!V416</f>
        <v/>
      </c>
      <c r="W410" s="91" t="str">
        <f>Calculations!W416</f>
        <v/>
      </c>
      <c r="X410" s="91" t="str">
        <f>Calculations!X416</f>
        <v/>
      </c>
      <c r="Y410" s="91" t="str">
        <f>Calculations!Y416</f>
        <v/>
      </c>
      <c r="Z410" s="91" t="str">
        <f>Calculations!Z416</f>
        <v/>
      </c>
      <c r="AA410" s="92" t="str">
        <f>Calculations!AA416</f>
        <v/>
      </c>
      <c r="AB410" s="87"/>
      <c r="AC410" s="95" t="str">
        <f>IF(Calculations!AE416=0,"",Calculations!AE416)</f>
        <v/>
      </c>
    </row>
    <row r="411" spans="1:29" x14ac:dyDescent="0.3">
      <c r="A411" s="96" t="str">
        <f>IF(Calculations!A417="", "", 273+Calculations!A417)</f>
        <v/>
      </c>
      <c r="B411" s="91">
        <f>Calculations!D417</f>
        <v>0</v>
      </c>
      <c r="C411" s="91">
        <f>Calculations!E417</f>
        <v>0</v>
      </c>
      <c r="D411" s="91">
        <f>Calculations!F417</f>
        <v>0</v>
      </c>
      <c r="E411" s="91">
        <f>Calculations!G417</f>
        <v>0</v>
      </c>
      <c r="F411" s="91">
        <f>Calculations!H417</f>
        <v>0</v>
      </c>
      <c r="G411" s="91">
        <f>Calculations!I417</f>
        <v>0</v>
      </c>
      <c r="H411" s="91">
        <f>Calculations!J417</f>
        <v>0</v>
      </c>
      <c r="I411" s="91">
        <f>Calculations!K417</f>
        <v>0</v>
      </c>
      <c r="J411" s="91">
        <f>Calculations!L417</f>
        <v>0</v>
      </c>
      <c r="K411" s="91">
        <f>Calculations!M417</f>
        <v>0</v>
      </c>
      <c r="L411" s="91">
        <f>Calculations!N417</f>
        <v>0</v>
      </c>
      <c r="M411" s="92">
        <f>Calculations!O417</f>
        <v>0</v>
      </c>
      <c r="N411" s="87"/>
      <c r="O411" s="96" t="str">
        <f>IF(Calculations!A417="", "", 273+Calculations!A417)</f>
        <v/>
      </c>
      <c r="P411" s="91" t="str">
        <f>Calculations!P417</f>
        <v/>
      </c>
      <c r="Q411" s="91" t="str">
        <f>Calculations!Q417</f>
        <v/>
      </c>
      <c r="R411" s="91" t="str">
        <f>Calculations!R417</f>
        <v/>
      </c>
      <c r="S411" s="91" t="str">
        <f>Calculations!S417</f>
        <v/>
      </c>
      <c r="T411" s="91" t="str">
        <f>Calculations!T417</f>
        <v/>
      </c>
      <c r="U411" s="91" t="str">
        <f>Calculations!U417</f>
        <v/>
      </c>
      <c r="V411" s="91" t="str">
        <f>Calculations!V417</f>
        <v/>
      </c>
      <c r="W411" s="91" t="str">
        <f>Calculations!W417</f>
        <v/>
      </c>
      <c r="X411" s="91" t="str">
        <f>Calculations!X417</f>
        <v/>
      </c>
      <c r="Y411" s="91" t="str">
        <f>Calculations!Y417</f>
        <v/>
      </c>
      <c r="Z411" s="91" t="str">
        <f>Calculations!Z417</f>
        <v/>
      </c>
      <c r="AA411" s="92" t="str">
        <f>Calculations!AA417</f>
        <v/>
      </c>
      <c r="AB411" s="87"/>
      <c r="AC411" s="95" t="str">
        <f>IF(Calculations!AE417=0,"",Calculations!AE417)</f>
        <v/>
      </c>
    </row>
    <row r="412" spans="1:29" x14ac:dyDescent="0.3">
      <c r="A412" s="96" t="str">
        <f>IF(Calculations!A418="", "", 273+Calculations!A418)</f>
        <v/>
      </c>
      <c r="B412" s="91">
        <f>Calculations!D418</f>
        <v>0</v>
      </c>
      <c r="C412" s="91">
        <f>Calculations!E418</f>
        <v>0</v>
      </c>
      <c r="D412" s="91">
        <f>Calculations!F418</f>
        <v>0</v>
      </c>
      <c r="E412" s="91">
        <f>Calculations!G418</f>
        <v>0</v>
      </c>
      <c r="F412" s="91">
        <f>Calculations!H418</f>
        <v>0</v>
      </c>
      <c r="G412" s="91">
        <f>Calculations!I418</f>
        <v>0</v>
      </c>
      <c r="H412" s="91">
        <f>Calculations!J418</f>
        <v>0</v>
      </c>
      <c r="I412" s="91">
        <f>Calculations!K418</f>
        <v>0</v>
      </c>
      <c r="J412" s="91">
        <f>Calculations!L418</f>
        <v>0</v>
      </c>
      <c r="K412" s="91">
        <f>Calculations!M418</f>
        <v>0</v>
      </c>
      <c r="L412" s="91">
        <f>Calculations!N418</f>
        <v>0</v>
      </c>
      <c r="M412" s="92">
        <f>Calculations!O418</f>
        <v>0</v>
      </c>
      <c r="N412" s="87"/>
      <c r="O412" s="96" t="str">
        <f>IF(Calculations!A418="", "", 273+Calculations!A418)</f>
        <v/>
      </c>
      <c r="P412" s="91" t="str">
        <f>Calculations!P418</f>
        <v/>
      </c>
      <c r="Q412" s="91" t="str">
        <f>Calculations!Q418</f>
        <v/>
      </c>
      <c r="R412" s="91" t="str">
        <f>Calculations!R418</f>
        <v/>
      </c>
      <c r="S412" s="91" t="str">
        <f>Calculations!S418</f>
        <v/>
      </c>
      <c r="T412" s="91" t="str">
        <f>Calculations!T418</f>
        <v/>
      </c>
      <c r="U412" s="91" t="str">
        <f>Calculations!U418</f>
        <v/>
      </c>
      <c r="V412" s="91" t="str">
        <f>Calculations!V418</f>
        <v/>
      </c>
      <c r="W412" s="91" t="str">
        <f>Calculations!W418</f>
        <v/>
      </c>
      <c r="X412" s="91" t="str">
        <f>Calculations!X418</f>
        <v/>
      </c>
      <c r="Y412" s="91" t="str">
        <f>Calculations!Y418</f>
        <v/>
      </c>
      <c r="Z412" s="91" t="str">
        <f>Calculations!Z418</f>
        <v/>
      </c>
      <c r="AA412" s="92" t="str">
        <f>Calculations!AA418</f>
        <v/>
      </c>
      <c r="AB412" s="87"/>
      <c r="AC412" s="95" t="str">
        <f>IF(Calculations!AE418=0,"",Calculations!AE418)</f>
        <v/>
      </c>
    </row>
    <row r="413" spans="1:29" x14ac:dyDescent="0.3">
      <c r="A413" s="96" t="str">
        <f>IF(Calculations!A419="", "", 273+Calculations!A419)</f>
        <v/>
      </c>
      <c r="B413" s="91">
        <f>Calculations!D419</f>
        <v>0</v>
      </c>
      <c r="C413" s="91">
        <f>Calculations!E419</f>
        <v>0</v>
      </c>
      <c r="D413" s="91">
        <f>Calculations!F419</f>
        <v>0</v>
      </c>
      <c r="E413" s="91">
        <f>Calculations!G419</f>
        <v>0</v>
      </c>
      <c r="F413" s="91">
        <f>Calculations!H419</f>
        <v>0</v>
      </c>
      <c r="G413" s="91">
        <f>Calculations!I419</f>
        <v>0</v>
      </c>
      <c r="H413" s="91">
        <f>Calculations!J419</f>
        <v>0</v>
      </c>
      <c r="I413" s="91">
        <f>Calculations!K419</f>
        <v>0</v>
      </c>
      <c r="J413" s="91">
        <f>Calculations!L419</f>
        <v>0</v>
      </c>
      <c r="K413" s="91">
        <f>Calculations!M419</f>
        <v>0</v>
      </c>
      <c r="L413" s="91">
        <f>Calculations!N419</f>
        <v>0</v>
      </c>
      <c r="M413" s="92">
        <f>Calculations!O419</f>
        <v>0</v>
      </c>
      <c r="N413" s="87"/>
      <c r="O413" s="96" t="str">
        <f>IF(Calculations!A419="", "", 273+Calculations!A419)</f>
        <v/>
      </c>
      <c r="P413" s="91" t="str">
        <f>Calculations!P419</f>
        <v/>
      </c>
      <c r="Q413" s="91" t="str">
        <f>Calculations!Q419</f>
        <v/>
      </c>
      <c r="R413" s="91" t="str">
        <f>Calculations!R419</f>
        <v/>
      </c>
      <c r="S413" s="91" t="str">
        <f>Calculations!S419</f>
        <v/>
      </c>
      <c r="T413" s="91" t="str">
        <f>Calculations!T419</f>
        <v/>
      </c>
      <c r="U413" s="91" t="str">
        <f>Calculations!U419</f>
        <v/>
      </c>
      <c r="V413" s="91" t="str">
        <f>Calculations!V419</f>
        <v/>
      </c>
      <c r="W413" s="91" t="str">
        <f>Calculations!W419</f>
        <v/>
      </c>
      <c r="X413" s="91" t="str">
        <f>Calculations!X419</f>
        <v/>
      </c>
      <c r="Y413" s="91" t="str">
        <f>Calculations!Y419</f>
        <v/>
      </c>
      <c r="Z413" s="91" t="str">
        <f>Calculations!Z419</f>
        <v/>
      </c>
      <c r="AA413" s="92" t="str">
        <f>Calculations!AA419</f>
        <v/>
      </c>
      <c r="AB413" s="87"/>
      <c r="AC413" s="95" t="str">
        <f>IF(Calculations!AE419=0,"",Calculations!AE419)</f>
        <v/>
      </c>
    </row>
    <row r="414" spans="1:29" x14ac:dyDescent="0.3">
      <c r="A414" s="96" t="str">
        <f>IF(Calculations!A420="", "", 273+Calculations!A420)</f>
        <v/>
      </c>
      <c r="B414" s="91">
        <f>Calculations!D420</f>
        <v>0</v>
      </c>
      <c r="C414" s="91">
        <f>Calculations!E420</f>
        <v>0</v>
      </c>
      <c r="D414" s="91">
        <f>Calculations!F420</f>
        <v>0</v>
      </c>
      <c r="E414" s="91">
        <f>Calculations!G420</f>
        <v>0</v>
      </c>
      <c r="F414" s="91">
        <f>Calculations!H420</f>
        <v>0</v>
      </c>
      <c r="G414" s="91">
        <f>Calculations!I420</f>
        <v>0</v>
      </c>
      <c r="H414" s="91">
        <f>Calculations!J420</f>
        <v>0</v>
      </c>
      <c r="I414" s="91">
        <f>Calculations!K420</f>
        <v>0</v>
      </c>
      <c r="J414" s="91">
        <f>Calculations!L420</f>
        <v>0</v>
      </c>
      <c r="K414" s="91">
        <f>Calculations!M420</f>
        <v>0</v>
      </c>
      <c r="L414" s="91">
        <f>Calculations!N420</f>
        <v>0</v>
      </c>
      <c r="M414" s="92">
        <f>Calculations!O420</f>
        <v>0</v>
      </c>
      <c r="N414" s="87"/>
      <c r="O414" s="96" t="str">
        <f>IF(Calculations!A420="", "", 273+Calculations!A420)</f>
        <v/>
      </c>
      <c r="P414" s="91" t="str">
        <f>Calculations!P420</f>
        <v/>
      </c>
      <c r="Q414" s="91" t="str">
        <f>Calculations!Q420</f>
        <v/>
      </c>
      <c r="R414" s="91" t="str">
        <f>Calculations!R420</f>
        <v/>
      </c>
      <c r="S414" s="91" t="str">
        <f>Calculations!S420</f>
        <v/>
      </c>
      <c r="T414" s="91" t="str">
        <f>Calculations!T420</f>
        <v/>
      </c>
      <c r="U414" s="91" t="str">
        <f>Calculations!U420</f>
        <v/>
      </c>
      <c r="V414" s="91" t="str">
        <f>Calculations!V420</f>
        <v/>
      </c>
      <c r="W414" s="91" t="str">
        <f>Calculations!W420</f>
        <v/>
      </c>
      <c r="X414" s="91" t="str">
        <f>Calculations!X420</f>
        <v/>
      </c>
      <c r="Y414" s="91" t="str">
        <f>Calculations!Y420</f>
        <v/>
      </c>
      <c r="Z414" s="91" t="str">
        <f>Calculations!Z420</f>
        <v/>
      </c>
      <c r="AA414" s="92" t="str">
        <f>Calculations!AA420</f>
        <v/>
      </c>
      <c r="AB414" s="87"/>
      <c r="AC414" s="95" t="str">
        <f>IF(Calculations!AE420=0,"",Calculations!AE420)</f>
        <v/>
      </c>
    </row>
    <row r="415" spans="1:29" x14ac:dyDescent="0.3">
      <c r="A415" s="96" t="str">
        <f>IF(Calculations!A421="", "", 273+Calculations!A421)</f>
        <v/>
      </c>
      <c r="B415" s="91">
        <f>Calculations!D421</f>
        <v>0</v>
      </c>
      <c r="C415" s="91">
        <f>Calculations!E421</f>
        <v>0</v>
      </c>
      <c r="D415" s="91">
        <f>Calculations!F421</f>
        <v>0</v>
      </c>
      <c r="E415" s="91">
        <f>Calculations!G421</f>
        <v>0</v>
      </c>
      <c r="F415" s="91">
        <f>Calculations!H421</f>
        <v>0</v>
      </c>
      <c r="G415" s="91">
        <f>Calculations!I421</f>
        <v>0</v>
      </c>
      <c r="H415" s="91">
        <f>Calculations!J421</f>
        <v>0</v>
      </c>
      <c r="I415" s="91">
        <f>Calculations!K421</f>
        <v>0</v>
      </c>
      <c r="J415" s="91">
        <f>Calculations!L421</f>
        <v>0</v>
      </c>
      <c r="K415" s="91">
        <f>Calculations!M421</f>
        <v>0</v>
      </c>
      <c r="L415" s="91">
        <f>Calculations!N421</f>
        <v>0</v>
      </c>
      <c r="M415" s="92">
        <f>Calculations!O421</f>
        <v>0</v>
      </c>
      <c r="N415" s="87"/>
      <c r="O415" s="96" t="str">
        <f>IF(Calculations!A421="", "", 273+Calculations!A421)</f>
        <v/>
      </c>
      <c r="P415" s="91" t="str">
        <f>Calculations!P421</f>
        <v/>
      </c>
      <c r="Q415" s="91" t="str">
        <f>Calculations!Q421</f>
        <v/>
      </c>
      <c r="R415" s="91" t="str">
        <f>Calculations!R421</f>
        <v/>
      </c>
      <c r="S415" s="91" t="str">
        <f>Calculations!S421</f>
        <v/>
      </c>
      <c r="T415" s="91" t="str">
        <f>Calculations!T421</f>
        <v/>
      </c>
      <c r="U415" s="91" t="str">
        <f>Calculations!U421</f>
        <v/>
      </c>
      <c r="V415" s="91" t="str">
        <f>Calculations!V421</f>
        <v/>
      </c>
      <c r="W415" s="91" t="str">
        <f>Calculations!W421</f>
        <v/>
      </c>
      <c r="X415" s="91" t="str">
        <f>Calculations!X421</f>
        <v/>
      </c>
      <c r="Y415" s="91" t="str">
        <f>Calculations!Y421</f>
        <v/>
      </c>
      <c r="Z415" s="91" t="str">
        <f>Calculations!Z421</f>
        <v/>
      </c>
      <c r="AA415" s="92" t="str">
        <f>Calculations!AA421</f>
        <v/>
      </c>
      <c r="AB415" s="87"/>
      <c r="AC415" s="95" t="str">
        <f>IF(Calculations!AE421=0,"",Calculations!AE421)</f>
        <v/>
      </c>
    </row>
    <row r="416" spans="1:29" x14ac:dyDescent="0.3">
      <c r="A416" s="96" t="str">
        <f>IF(Calculations!A422="", "", 273+Calculations!A422)</f>
        <v/>
      </c>
      <c r="B416" s="91">
        <f>Calculations!D422</f>
        <v>0</v>
      </c>
      <c r="C416" s="91">
        <f>Calculations!E422</f>
        <v>0</v>
      </c>
      <c r="D416" s="91">
        <f>Calculations!F422</f>
        <v>0</v>
      </c>
      <c r="E416" s="91">
        <f>Calculations!G422</f>
        <v>0</v>
      </c>
      <c r="F416" s="91">
        <f>Calculations!H422</f>
        <v>0</v>
      </c>
      <c r="G416" s="91">
        <f>Calculations!I422</f>
        <v>0</v>
      </c>
      <c r="H416" s="91">
        <f>Calculations!J422</f>
        <v>0</v>
      </c>
      <c r="I416" s="91">
        <f>Calculations!K422</f>
        <v>0</v>
      </c>
      <c r="J416" s="91">
        <f>Calculations!L422</f>
        <v>0</v>
      </c>
      <c r="K416" s="91">
        <f>Calculations!M422</f>
        <v>0</v>
      </c>
      <c r="L416" s="91">
        <f>Calculations!N422</f>
        <v>0</v>
      </c>
      <c r="M416" s="92">
        <f>Calculations!O422</f>
        <v>0</v>
      </c>
      <c r="N416" s="87"/>
      <c r="O416" s="96" t="str">
        <f>IF(Calculations!A422="", "", 273+Calculations!A422)</f>
        <v/>
      </c>
      <c r="P416" s="91" t="str">
        <f>Calculations!P422</f>
        <v/>
      </c>
      <c r="Q416" s="91" t="str">
        <f>Calculations!Q422</f>
        <v/>
      </c>
      <c r="R416" s="91" t="str">
        <f>Calculations!R422</f>
        <v/>
      </c>
      <c r="S416" s="91" t="str">
        <f>Calculations!S422</f>
        <v/>
      </c>
      <c r="T416" s="91" t="str">
        <f>Calculations!T422</f>
        <v/>
      </c>
      <c r="U416" s="91" t="str">
        <f>Calculations!U422</f>
        <v/>
      </c>
      <c r="V416" s="91" t="str">
        <f>Calculations!V422</f>
        <v/>
      </c>
      <c r="W416" s="91" t="str">
        <f>Calculations!W422</f>
        <v/>
      </c>
      <c r="X416" s="91" t="str">
        <f>Calculations!X422</f>
        <v/>
      </c>
      <c r="Y416" s="91" t="str">
        <f>Calculations!Y422</f>
        <v/>
      </c>
      <c r="Z416" s="91" t="str">
        <f>Calculations!Z422</f>
        <v/>
      </c>
      <c r="AA416" s="92" t="str">
        <f>Calculations!AA422</f>
        <v/>
      </c>
      <c r="AB416" s="87"/>
      <c r="AC416" s="95" t="str">
        <f>IF(Calculations!AE422=0,"",Calculations!AE422)</f>
        <v/>
      </c>
    </row>
    <row r="417" spans="1:29" x14ac:dyDescent="0.3">
      <c r="A417" s="96" t="str">
        <f>IF(Calculations!A423="", "", 273+Calculations!A423)</f>
        <v/>
      </c>
      <c r="B417" s="91">
        <f>Calculations!D423</f>
        <v>0</v>
      </c>
      <c r="C417" s="91">
        <f>Calculations!E423</f>
        <v>0</v>
      </c>
      <c r="D417" s="91">
        <f>Calculations!F423</f>
        <v>0</v>
      </c>
      <c r="E417" s="91">
        <f>Calculations!G423</f>
        <v>0</v>
      </c>
      <c r="F417" s="91">
        <f>Calculations!H423</f>
        <v>0</v>
      </c>
      <c r="G417" s="91">
        <f>Calculations!I423</f>
        <v>0</v>
      </c>
      <c r="H417" s="91">
        <f>Calculations!J423</f>
        <v>0</v>
      </c>
      <c r="I417" s="91">
        <f>Calculations!K423</f>
        <v>0</v>
      </c>
      <c r="J417" s="91">
        <f>Calculations!L423</f>
        <v>0</v>
      </c>
      <c r="K417" s="91">
        <f>Calculations!M423</f>
        <v>0</v>
      </c>
      <c r="L417" s="91">
        <f>Calculations!N423</f>
        <v>0</v>
      </c>
      <c r="M417" s="92">
        <f>Calculations!O423</f>
        <v>0</v>
      </c>
      <c r="N417" s="87"/>
      <c r="O417" s="96" t="str">
        <f>IF(Calculations!A423="", "", 273+Calculations!A423)</f>
        <v/>
      </c>
      <c r="P417" s="91" t="str">
        <f>Calculations!P423</f>
        <v/>
      </c>
      <c r="Q417" s="91" t="str">
        <f>Calculations!Q423</f>
        <v/>
      </c>
      <c r="R417" s="91" t="str">
        <f>Calculations!R423</f>
        <v/>
      </c>
      <c r="S417" s="91" t="str">
        <f>Calculations!S423</f>
        <v/>
      </c>
      <c r="T417" s="91" t="str">
        <f>Calculations!T423</f>
        <v/>
      </c>
      <c r="U417" s="91" t="str">
        <f>Calculations!U423</f>
        <v/>
      </c>
      <c r="V417" s="91" t="str">
        <f>Calculations!V423</f>
        <v/>
      </c>
      <c r="W417" s="91" t="str">
        <f>Calculations!W423</f>
        <v/>
      </c>
      <c r="X417" s="91" t="str">
        <f>Calculations!X423</f>
        <v/>
      </c>
      <c r="Y417" s="91" t="str">
        <f>Calculations!Y423</f>
        <v/>
      </c>
      <c r="Z417" s="91" t="str">
        <f>Calculations!Z423</f>
        <v/>
      </c>
      <c r="AA417" s="92" t="str">
        <f>Calculations!AA423</f>
        <v/>
      </c>
      <c r="AB417" s="87"/>
      <c r="AC417" s="95" t="str">
        <f>IF(Calculations!AE423=0,"",Calculations!AE423)</f>
        <v/>
      </c>
    </row>
    <row r="418" spans="1:29" x14ac:dyDescent="0.3">
      <c r="A418" s="96" t="str">
        <f>IF(Calculations!A424="", "", 273+Calculations!A424)</f>
        <v/>
      </c>
      <c r="B418" s="91">
        <f>Calculations!D424</f>
        <v>0</v>
      </c>
      <c r="C418" s="91">
        <f>Calculations!E424</f>
        <v>0</v>
      </c>
      <c r="D418" s="91">
        <f>Calculations!F424</f>
        <v>0</v>
      </c>
      <c r="E418" s="91">
        <f>Calculations!G424</f>
        <v>0</v>
      </c>
      <c r="F418" s="91">
        <f>Calculations!H424</f>
        <v>0</v>
      </c>
      <c r="G418" s="91">
        <f>Calculations!I424</f>
        <v>0</v>
      </c>
      <c r="H418" s="91">
        <f>Calculations!J424</f>
        <v>0</v>
      </c>
      <c r="I418" s="91">
        <f>Calculations!K424</f>
        <v>0</v>
      </c>
      <c r="J418" s="91">
        <f>Calculations!L424</f>
        <v>0</v>
      </c>
      <c r="K418" s="91">
        <f>Calculations!M424</f>
        <v>0</v>
      </c>
      <c r="L418" s="91">
        <f>Calculations!N424</f>
        <v>0</v>
      </c>
      <c r="M418" s="92">
        <f>Calculations!O424</f>
        <v>0</v>
      </c>
      <c r="N418" s="87"/>
      <c r="O418" s="96" t="str">
        <f>IF(Calculations!A424="", "", 273+Calculations!A424)</f>
        <v/>
      </c>
      <c r="P418" s="91" t="str">
        <f>Calculations!P424</f>
        <v/>
      </c>
      <c r="Q418" s="91" t="str">
        <f>Calculations!Q424</f>
        <v/>
      </c>
      <c r="R418" s="91" t="str">
        <f>Calculations!R424</f>
        <v/>
      </c>
      <c r="S418" s="91" t="str">
        <f>Calculations!S424</f>
        <v/>
      </c>
      <c r="T418" s="91" t="str">
        <f>Calculations!T424</f>
        <v/>
      </c>
      <c r="U418" s="91" t="str">
        <f>Calculations!U424</f>
        <v/>
      </c>
      <c r="V418" s="91" t="str">
        <f>Calculations!V424</f>
        <v/>
      </c>
      <c r="W418" s="91" t="str">
        <f>Calculations!W424</f>
        <v/>
      </c>
      <c r="X418" s="91" t="str">
        <f>Calculations!X424</f>
        <v/>
      </c>
      <c r="Y418" s="91" t="str">
        <f>Calculations!Y424</f>
        <v/>
      </c>
      <c r="Z418" s="91" t="str">
        <f>Calculations!Z424</f>
        <v/>
      </c>
      <c r="AA418" s="92" t="str">
        <f>Calculations!AA424</f>
        <v/>
      </c>
      <c r="AB418" s="87"/>
      <c r="AC418" s="95" t="str">
        <f>IF(Calculations!AE424=0,"",Calculations!AE424)</f>
        <v/>
      </c>
    </row>
    <row r="419" spans="1:29" x14ac:dyDescent="0.3">
      <c r="A419" s="96" t="str">
        <f>IF(Calculations!A425="", "", 273+Calculations!A425)</f>
        <v/>
      </c>
      <c r="B419" s="91">
        <f>Calculations!D425</f>
        <v>0</v>
      </c>
      <c r="C419" s="91">
        <f>Calculations!E425</f>
        <v>0</v>
      </c>
      <c r="D419" s="91">
        <f>Calculations!F425</f>
        <v>0</v>
      </c>
      <c r="E419" s="91">
        <f>Calculations!G425</f>
        <v>0</v>
      </c>
      <c r="F419" s="91">
        <f>Calculations!H425</f>
        <v>0</v>
      </c>
      <c r="G419" s="91">
        <f>Calculations!I425</f>
        <v>0</v>
      </c>
      <c r="H419" s="91">
        <f>Calculations!J425</f>
        <v>0</v>
      </c>
      <c r="I419" s="91">
        <f>Calculations!K425</f>
        <v>0</v>
      </c>
      <c r="J419" s="91">
        <f>Calculations!L425</f>
        <v>0</v>
      </c>
      <c r="K419" s="91">
        <f>Calculations!M425</f>
        <v>0</v>
      </c>
      <c r="L419" s="91">
        <f>Calculations!N425</f>
        <v>0</v>
      </c>
      <c r="M419" s="92">
        <f>Calculations!O425</f>
        <v>0</v>
      </c>
      <c r="N419" s="87"/>
      <c r="O419" s="96" t="str">
        <f>IF(Calculations!A425="", "", 273+Calculations!A425)</f>
        <v/>
      </c>
      <c r="P419" s="91" t="str">
        <f>Calculations!P425</f>
        <v/>
      </c>
      <c r="Q419" s="91" t="str">
        <f>Calculations!Q425</f>
        <v/>
      </c>
      <c r="R419" s="91" t="str">
        <f>Calculations!R425</f>
        <v/>
      </c>
      <c r="S419" s="91" t="str">
        <f>Calculations!S425</f>
        <v/>
      </c>
      <c r="T419" s="91" t="str">
        <f>Calculations!T425</f>
        <v/>
      </c>
      <c r="U419" s="91" t="str">
        <f>Calculations!U425</f>
        <v/>
      </c>
      <c r="V419" s="91" t="str">
        <f>Calculations!V425</f>
        <v/>
      </c>
      <c r="W419" s="91" t="str">
        <f>Calculations!W425</f>
        <v/>
      </c>
      <c r="X419" s="91" t="str">
        <f>Calculations!X425</f>
        <v/>
      </c>
      <c r="Y419" s="91" t="str">
        <f>Calculations!Y425</f>
        <v/>
      </c>
      <c r="Z419" s="91" t="str">
        <f>Calculations!Z425</f>
        <v/>
      </c>
      <c r="AA419" s="92" t="str">
        <f>Calculations!AA425</f>
        <v/>
      </c>
      <c r="AB419" s="87"/>
      <c r="AC419" s="95" t="str">
        <f>IF(Calculations!AE425=0,"",Calculations!AE425)</f>
        <v/>
      </c>
    </row>
    <row r="420" spans="1:29" x14ac:dyDescent="0.3">
      <c r="A420" s="96" t="str">
        <f>IF(Calculations!A426="", "", 273+Calculations!A426)</f>
        <v/>
      </c>
      <c r="B420" s="91">
        <f>Calculations!D426</f>
        <v>0</v>
      </c>
      <c r="C420" s="91">
        <f>Calculations!E426</f>
        <v>0</v>
      </c>
      <c r="D420" s="91">
        <f>Calculations!F426</f>
        <v>0</v>
      </c>
      <c r="E420" s="91">
        <f>Calculations!G426</f>
        <v>0</v>
      </c>
      <c r="F420" s="91">
        <f>Calculations!H426</f>
        <v>0</v>
      </c>
      <c r="G420" s="91">
        <f>Calculations!I426</f>
        <v>0</v>
      </c>
      <c r="H420" s="91">
        <f>Calculations!J426</f>
        <v>0</v>
      </c>
      <c r="I420" s="91">
        <f>Calculations!K426</f>
        <v>0</v>
      </c>
      <c r="J420" s="91">
        <f>Calculations!L426</f>
        <v>0</v>
      </c>
      <c r="K420" s="91">
        <f>Calculations!M426</f>
        <v>0</v>
      </c>
      <c r="L420" s="91">
        <f>Calculations!N426</f>
        <v>0</v>
      </c>
      <c r="M420" s="92">
        <f>Calculations!O426</f>
        <v>0</v>
      </c>
      <c r="N420" s="87"/>
      <c r="O420" s="96" t="str">
        <f>IF(Calculations!A426="", "", 273+Calculations!A426)</f>
        <v/>
      </c>
      <c r="P420" s="91" t="str">
        <f>Calculations!P426</f>
        <v/>
      </c>
      <c r="Q420" s="91" t="str">
        <f>Calculations!Q426</f>
        <v/>
      </c>
      <c r="R420" s="91" t="str">
        <f>Calculations!R426</f>
        <v/>
      </c>
      <c r="S420" s="91" t="str">
        <f>Calculations!S426</f>
        <v/>
      </c>
      <c r="T420" s="91" t="str">
        <f>Calculations!T426</f>
        <v/>
      </c>
      <c r="U420" s="91" t="str">
        <f>Calculations!U426</f>
        <v/>
      </c>
      <c r="V420" s="91" t="str">
        <f>Calculations!V426</f>
        <v/>
      </c>
      <c r="W420" s="91" t="str">
        <f>Calculations!W426</f>
        <v/>
      </c>
      <c r="X420" s="91" t="str">
        <f>Calculations!X426</f>
        <v/>
      </c>
      <c r="Y420" s="91" t="str">
        <f>Calculations!Y426</f>
        <v/>
      </c>
      <c r="Z420" s="91" t="str">
        <f>Calculations!Z426</f>
        <v/>
      </c>
      <c r="AA420" s="92" t="str">
        <f>Calculations!AA426</f>
        <v/>
      </c>
      <c r="AB420" s="87"/>
      <c r="AC420" s="95" t="str">
        <f>IF(Calculations!AE426=0,"",Calculations!AE426)</f>
        <v/>
      </c>
    </row>
    <row r="421" spans="1:29" x14ac:dyDescent="0.3">
      <c r="A421" s="96" t="str">
        <f>IF(Calculations!A427="", "", 273+Calculations!A427)</f>
        <v/>
      </c>
      <c r="B421" s="91">
        <f>Calculations!D427</f>
        <v>0</v>
      </c>
      <c r="C421" s="91">
        <f>Calculations!E427</f>
        <v>0</v>
      </c>
      <c r="D421" s="91">
        <f>Calculations!F427</f>
        <v>0</v>
      </c>
      <c r="E421" s="91">
        <f>Calculations!G427</f>
        <v>0</v>
      </c>
      <c r="F421" s="91">
        <f>Calculations!H427</f>
        <v>0</v>
      </c>
      <c r="G421" s="91">
        <f>Calculations!I427</f>
        <v>0</v>
      </c>
      <c r="H421" s="91">
        <f>Calculations!J427</f>
        <v>0</v>
      </c>
      <c r="I421" s="91">
        <f>Calculations!K427</f>
        <v>0</v>
      </c>
      <c r="J421" s="91">
        <f>Calculations!L427</f>
        <v>0</v>
      </c>
      <c r="K421" s="91">
        <f>Calculations!M427</f>
        <v>0</v>
      </c>
      <c r="L421" s="91">
        <f>Calculations!N427</f>
        <v>0</v>
      </c>
      <c r="M421" s="92">
        <f>Calculations!O427</f>
        <v>0</v>
      </c>
      <c r="N421" s="87"/>
      <c r="O421" s="96" t="str">
        <f>IF(Calculations!A427="", "", 273+Calculations!A427)</f>
        <v/>
      </c>
      <c r="P421" s="91" t="str">
        <f>Calculations!P427</f>
        <v/>
      </c>
      <c r="Q421" s="91" t="str">
        <f>Calculations!Q427</f>
        <v/>
      </c>
      <c r="R421" s="91" t="str">
        <f>Calculations!R427</f>
        <v/>
      </c>
      <c r="S421" s="91" t="str">
        <f>Calculations!S427</f>
        <v/>
      </c>
      <c r="T421" s="91" t="str">
        <f>Calculations!T427</f>
        <v/>
      </c>
      <c r="U421" s="91" t="str">
        <f>Calculations!U427</f>
        <v/>
      </c>
      <c r="V421" s="91" t="str">
        <f>Calculations!V427</f>
        <v/>
      </c>
      <c r="W421" s="91" t="str">
        <f>Calculations!W427</f>
        <v/>
      </c>
      <c r="X421" s="91" t="str">
        <f>Calculations!X427</f>
        <v/>
      </c>
      <c r="Y421" s="91" t="str">
        <f>Calculations!Y427</f>
        <v/>
      </c>
      <c r="Z421" s="91" t="str">
        <f>Calculations!Z427</f>
        <v/>
      </c>
      <c r="AA421" s="92" t="str">
        <f>Calculations!AA427</f>
        <v/>
      </c>
      <c r="AB421" s="87"/>
      <c r="AC421" s="95" t="str">
        <f>IF(Calculations!AE427=0,"",Calculations!AE427)</f>
        <v/>
      </c>
    </row>
    <row r="422" spans="1:29" x14ac:dyDescent="0.3">
      <c r="A422" s="96" t="str">
        <f>IF(Calculations!A428="", "", 273+Calculations!A428)</f>
        <v/>
      </c>
      <c r="B422" s="91">
        <f>Calculations!D428</f>
        <v>0</v>
      </c>
      <c r="C422" s="91">
        <f>Calculations!E428</f>
        <v>0</v>
      </c>
      <c r="D422" s="91">
        <f>Calculations!F428</f>
        <v>0</v>
      </c>
      <c r="E422" s="91">
        <f>Calculations!G428</f>
        <v>0</v>
      </c>
      <c r="F422" s="91">
        <f>Calculations!H428</f>
        <v>0</v>
      </c>
      <c r="G422" s="91">
        <f>Calculations!I428</f>
        <v>0</v>
      </c>
      <c r="H422" s="91">
        <f>Calculations!J428</f>
        <v>0</v>
      </c>
      <c r="I422" s="91">
        <f>Calculations!K428</f>
        <v>0</v>
      </c>
      <c r="J422" s="91">
        <f>Calculations!L428</f>
        <v>0</v>
      </c>
      <c r="K422" s="91">
        <f>Calculations!M428</f>
        <v>0</v>
      </c>
      <c r="L422" s="91">
        <f>Calculations!N428</f>
        <v>0</v>
      </c>
      <c r="M422" s="92">
        <f>Calculations!O428</f>
        <v>0</v>
      </c>
      <c r="N422" s="87"/>
      <c r="O422" s="96" t="str">
        <f>IF(Calculations!A428="", "", 273+Calculations!A428)</f>
        <v/>
      </c>
      <c r="P422" s="91" t="str">
        <f>Calculations!P428</f>
        <v/>
      </c>
      <c r="Q422" s="91" t="str">
        <f>Calculations!Q428</f>
        <v/>
      </c>
      <c r="R422" s="91" t="str">
        <f>Calculations!R428</f>
        <v/>
      </c>
      <c r="S422" s="91" t="str">
        <f>Calculations!S428</f>
        <v/>
      </c>
      <c r="T422" s="91" t="str">
        <f>Calculations!T428</f>
        <v/>
      </c>
      <c r="U422" s="91" t="str">
        <f>Calculations!U428</f>
        <v/>
      </c>
      <c r="V422" s="91" t="str">
        <f>Calculations!V428</f>
        <v/>
      </c>
      <c r="W422" s="91" t="str">
        <f>Calculations!W428</f>
        <v/>
      </c>
      <c r="X422" s="91" t="str">
        <f>Calculations!X428</f>
        <v/>
      </c>
      <c r="Y422" s="91" t="str">
        <f>Calculations!Y428</f>
        <v/>
      </c>
      <c r="Z422" s="91" t="str">
        <f>Calculations!Z428</f>
        <v/>
      </c>
      <c r="AA422" s="92" t="str">
        <f>Calculations!AA428</f>
        <v/>
      </c>
      <c r="AB422" s="87"/>
      <c r="AC422" s="95" t="str">
        <f>IF(Calculations!AE428=0,"",Calculations!AE428)</f>
        <v/>
      </c>
    </row>
    <row r="423" spans="1:29" x14ac:dyDescent="0.3">
      <c r="A423" s="96" t="str">
        <f>IF(Calculations!A429="", "", 273+Calculations!A429)</f>
        <v/>
      </c>
      <c r="B423" s="91">
        <f>Calculations!D429</f>
        <v>0</v>
      </c>
      <c r="C423" s="91">
        <f>Calculations!E429</f>
        <v>0</v>
      </c>
      <c r="D423" s="91">
        <f>Calculations!F429</f>
        <v>0</v>
      </c>
      <c r="E423" s="91">
        <f>Calculations!G429</f>
        <v>0</v>
      </c>
      <c r="F423" s="91">
        <f>Calculations!H429</f>
        <v>0</v>
      </c>
      <c r="G423" s="91">
        <f>Calculations!I429</f>
        <v>0</v>
      </c>
      <c r="H423" s="91">
        <f>Calculations!J429</f>
        <v>0</v>
      </c>
      <c r="I423" s="91">
        <f>Calculations!K429</f>
        <v>0</v>
      </c>
      <c r="J423" s="91">
        <f>Calculations!L429</f>
        <v>0</v>
      </c>
      <c r="K423" s="91">
        <f>Calculations!M429</f>
        <v>0</v>
      </c>
      <c r="L423" s="91">
        <f>Calculations!N429</f>
        <v>0</v>
      </c>
      <c r="M423" s="92">
        <f>Calculations!O429</f>
        <v>0</v>
      </c>
      <c r="N423" s="87"/>
      <c r="O423" s="96" t="str">
        <f>IF(Calculations!A429="", "", 273+Calculations!A429)</f>
        <v/>
      </c>
      <c r="P423" s="91" t="str">
        <f>Calculations!P429</f>
        <v/>
      </c>
      <c r="Q423" s="91" t="str">
        <f>Calculations!Q429</f>
        <v/>
      </c>
      <c r="R423" s="91" t="str">
        <f>Calculations!R429</f>
        <v/>
      </c>
      <c r="S423" s="91" t="str">
        <f>Calculations!S429</f>
        <v/>
      </c>
      <c r="T423" s="91" t="str">
        <f>Calculations!T429</f>
        <v/>
      </c>
      <c r="U423" s="91" t="str">
        <f>Calculations!U429</f>
        <v/>
      </c>
      <c r="V423" s="91" t="str">
        <f>Calculations!V429</f>
        <v/>
      </c>
      <c r="W423" s="91" t="str">
        <f>Calculations!W429</f>
        <v/>
      </c>
      <c r="X423" s="91" t="str">
        <f>Calculations!X429</f>
        <v/>
      </c>
      <c r="Y423" s="91" t="str">
        <f>Calculations!Y429</f>
        <v/>
      </c>
      <c r="Z423" s="91" t="str">
        <f>Calculations!Z429</f>
        <v/>
      </c>
      <c r="AA423" s="92" t="str">
        <f>Calculations!AA429</f>
        <v/>
      </c>
      <c r="AB423" s="87"/>
      <c r="AC423" s="95" t="str">
        <f>IF(Calculations!AE429=0,"",Calculations!AE429)</f>
        <v/>
      </c>
    </row>
    <row r="424" spans="1:29" x14ac:dyDescent="0.3">
      <c r="A424" s="96" t="str">
        <f>IF(Calculations!A430="", "", 273+Calculations!A430)</f>
        <v/>
      </c>
      <c r="B424" s="91">
        <f>Calculations!D430</f>
        <v>0</v>
      </c>
      <c r="C424" s="91">
        <f>Calculations!E430</f>
        <v>0</v>
      </c>
      <c r="D424" s="91">
        <f>Calculations!F430</f>
        <v>0</v>
      </c>
      <c r="E424" s="91">
        <f>Calculations!G430</f>
        <v>0</v>
      </c>
      <c r="F424" s="91">
        <f>Calculations!H430</f>
        <v>0</v>
      </c>
      <c r="G424" s="91">
        <f>Calculations!I430</f>
        <v>0</v>
      </c>
      <c r="H424" s="91">
        <f>Calculations!J430</f>
        <v>0</v>
      </c>
      <c r="I424" s="91">
        <f>Calculations!K430</f>
        <v>0</v>
      </c>
      <c r="J424" s="91">
        <f>Calculations!L430</f>
        <v>0</v>
      </c>
      <c r="K424" s="91">
        <f>Calculations!M430</f>
        <v>0</v>
      </c>
      <c r="L424" s="91">
        <f>Calculations!N430</f>
        <v>0</v>
      </c>
      <c r="M424" s="92">
        <f>Calculations!O430</f>
        <v>0</v>
      </c>
      <c r="N424" s="87"/>
      <c r="O424" s="96" t="str">
        <f>IF(Calculations!A430="", "", 273+Calculations!A430)</f>
        <v/>
      </c>
      <c r="P424" s="91" t="str">
        <f>Calculations!P430</f>
        <v/>
      </c>
      <c r="Q424" s="91" t="str">
        <f>Calculations!Q430</f>
        <v/>
      </c>
      <c r="R424" s="91" t="str">
        <f>Calculations!R430</f>
        <v/>
      </c>
      <c r="S424" s="91" t="str">
        <f>Calculations!S430</f>
        <v/>
      </c>
      <c r="T424" s="91" t="str">
        <f>Calculations!T430</f>
        <v/>
      </c>
      <c r="U424" s="91" t="str">
        <f>Calculations!U430</f>
        <v/>
      </c>
      <c r="V424" s="91" t="str">
        <f>Calculations!V430</f>
        <v/>
      </c>
      <c r="W424" s="91" t="str">
        <f>Calculations!W430</f>
        <v/>
      </c>
      <c r="X424" s="91" t="str">
        <f>Calculations!X430</f>
        <v/>
      </c>
      <c r="Y424" s="91" t="str">
        <f>Calculations!Y430</f>
        <v/>
      </c>
      <c r="Z424" s="91" t="str">
        <f>Calculations!Z430</f>
        <v/>
      </c>
      <c r="AA424" s="92" t="str">
        <f>Calculations!AA430</f>
        <v/>
      </c>
      <c r="AB424" s="87"/>
      <c r="AC424" s="95" t="str">
        <f>IF(Calculations!AE430=0,"",Calculations!AE430)</f>
        <v/>
      </c>
    </row>
    <row r="425" spans="1:29" x14ac:dyDescent="0.3">
      <c r="A425" s="96" t="str">
        <f>IF(Calculations!A431="", "", 273+Calculations!A431)</f>
        <v/>
      </c>
      <c r="B425" s="91">
        <f>Calculations!D431</f>
        <v>0</v>
      </c>
      <c r="C425" s="91">
        <f>Calculations!E431</f>
        <v>0</v>
      </c>
      <c r="D425" s="91">
        <f>Calculations!F431</f>
        <v>0</v>
      </c>
      <c r="E425" s="91">
        <f>Calculations!G431</f>
        <v>0</v>
      </c>
      <c r="F425" s="91">
        <f>Calculations!H431</f>
        <v>0</v>
      </c>
      <c r="G425" s="91">
        <f>Calculations!I431</f>
        <v>0</v>
      </c>
      <c r="H425" s="91">
        <f>Calculations!J431</f>
        <v>0</v>
      </c>
      <c r="I425" s="91">
        <f>Calculations!K431</f>
        <v>0</v>
      </c>
      <c r="J425" s="91">
        <f>Calculations!L431</f>
        <v>0</v>
      </c>
      <c r="K425" s="91">
        <f>Calculations!M431</f>
        <v>0</v>
      </c>
      <c r="L425" s="91">
        <f>Calculations!N431</f>
        <v>0</v>
      </c>
      <c r="M425" s="92">
        <f>Calculations!O431</f>
        <v>0</v>
      </c>
      <c r="N425" s="87"/>
      <c r="O425" s="96" t="str">
        <f>IF(Calculations!A431="", "", 273+Calculations!A431)</f>
        <v/>
      </c>
      <c r="P425" s="91" t="str">
        <f>Calculations!P431</f>
        <v/>
      </c>
      <c r="Q425" s="91" t="str">
        <f>Calculations!Q431</f>
        <v/>
      </c>
      <c r="R425" s="91" t="str">
        <f>Calculations!R431</f>
        <v/>
      </c>
      <c r="S425" s="91" t="str">
        <f>Calculations!S431</f>
        <v/>
      </c>
      <c r="T425" s="91" t="str">
        <f>Calculations!T431</f>
        <v/>
      </c>
      <c r="U425" s="91" t="str">
        <f>Calculations!U431</f>
        <v/>
      </c>
      <c r="V425" s="91" t="str">
        <f>Calculations!V431</f>
        <v/>
      </c>
      <c r="W425" s="91" t="str">
        <f>Calculations!W431</f>
        <v/>
      </c>
      <c r="X425" s="91" t="str">
        <f>Calculations!X431</f>
        <v/>
      </c>
      <c r="Y425" s="91" t="str">
        <f>Calculations!Y431</f>
        <v/>
      </c>
      <c r="Z425" s="91" t="str">
        <f>Calculations!Z431</f>
        <v/>
      </c>
      <c r="AA425" s="92" t="str">
        <f>Calculations!AA431</f>
        <v/>
      </c>
      <c r="AB425" s="87"/>
      <c r="AC425" s="95" t="str">
        <f>IF(Calculations!AE431=0,"",Calculations!AE431)</f>
        <v/>
      </c>
    </row>
    <row r="426" spans="1:29" x14ac:dyDescent="0.3">
      <c r="A426" s="96" t="str">
        <f>IF(Calculations!A432="", "", 273+Calculations!A432)</f>
        <v/>
      </c>
      <c r="B426" s="91">
        <f>Calculations!D432</f>
        <v>0</v>
      </c>
      <c r="C426" s="91">
        <f>Calculations!E432</f>
        <v>0</v>
      </c>
      <c r="D426" s="91">
        <f>Calculations!F432</f>
        <v>0</v>
      </c>
      <c r="E426" s="91">
        <f>Calculations!G432</f>
        <v>0</v>
      </c>
      <c r="F426" s="91">
        <f>Calculations!H432</f>
        <v>0</v>
      </c>
      <c r="G426" s="91">
        <f>Calculations!I432</f>
        <v>0</v>
      </c>
      <c r="H426" s="91">
        <f>Calculations!J432</f>
        <v>0</v>
      </c>
      <c r="I426" s="91">
        <f>Calculations!K432</f>
        <v>0</v>
      </c>
      <c r="J426" s="91">
        <f>Calculations!L432</f>
        <v>0</v>
      </c>
      <c r="K426" s="91">
        <f>Calculations!M432</f>
        <v>0</v>
      </c>
      <c r="L426" s="91">
        <f>Calculations!N432</f>
        <v>0</v>
      </c>
      <c r="M426" s="92">
        <f>Calculations!O432</f>
        <v>0</v>
      </c>
      <c r="N426" s="87"/>
      <c r="O426" s="96" t="str">
        <f>IF(Calculations!A432="", "", 273+Calculations!A432)</f>
        <v/>
      </c>
      <c r="P426" s="91" t="str">
        <f>Calculations!P432</f>
        <v/>
      </c>
      <c r="Q426" s="91" t="str">
        <f>Calculations!Q432</f>
        <v/>
      </c>
      <c r="R426" s="91" t="str">
        <f>Calculations!R432</f>
        <v/>
      </c>
      <c r="S426" s="91" t="str">
        <f>Calculations!S432</f>
        <v/>
      </c>
      <c r="T426" s="91" t="str">
        <f>Calculations!T432</f>
        <v/>
      </c>
      <c r="U426" s="91" t="str">
        <f>Calculations!U432</f>
        <v/>
      </c>
      <c r="V426" s="91" t="str">
        <f>Calculations!V432</f>
        <v/>
      </c>
      <c r="W426" s="91" t="str">
        <f>Calculations!W432</f>
        <v/>
      </c>
      <c r="X426" s="91" t="str">
        <f>Calculations!X432</f>
        <v/>
      </c>
      <c r="Y426" s="91" t="str">
        <f>Calculations!Y432</f>
        <v/>
      </c>
      <c r="Z426" s="91" t="str">
        <f>Calculations!Z432</f>
        <v/>
      </c>
      <c r="AA426" s="92" t="str">
        <f>Calculations!AA432</f>
        <v/>
      </c>
      <c r="AB426" s="87"/>
      <c r="AC426" s="95" t="str">
        <f>IF(Calculations!AE432=0,"",Calculations!AE432)</f>
        <v/>
      </c>
    </row>
    <row r="427" spans="1:29" x14ac:dyDescent="0.3">
      <c r="A427" s="96" t="str">
        <f>IF(Calculations!A433="", "", 273+Calculations!A433)</f>
        <v/>
      </c>
      <c r="B427" s="91">
        <f>Calculations!D433</f>
        <v>0</v>
      </c>
      <c r="C427" s="91">
        <f>Calculations!E433</f>
        <v>0</v>
      </c>
      <c r="D427" s="91">
        <f>Calculations!F433</f>
        <v>0</v>
      </c>
      <c r="E427" s="91">
        <f>Calculations!G433</f>
        <v>0</v>
      </c>
      <c r="F427" s="91">
        <f>Calculations!H433</f>
        <v>0</v>
      </c>
      <c r="G427" s="91">
        <f>Calculations!I433</f>
        <v>0</v>
      </c>
      <c r="H427" s="91">
        <f>Calculations!J433</f>
        <v>0</v>
      </c>
      <c r="I427" s="91">
        <f>Calculations!K433</f>
        <v>0</v>
      </c>
      <c r="J427" s="91">
        <f>Calculations!L433</f>
        <v>0</v>
      </c>
      <c r="K427" s="91">
        <f>Calculations!M433</f>
        <v>0</v>
      </c>
      <c r="L427" s="91">
        <f>Calculations!N433</f>
        <v>0</v>
      </c>
      <c r="M427" s="92">
        <f>Calculations!O433</f>
        <v>0</v>
      </c>
      <c r="N427" s="87"/>
      <c r="O427" s="96" t="str">
        <f>IF(Calculations!A433="", "", 273+Calculations!A433)</f>
        <v/>
      </c>
      <c r="P427" s="91" t="str">
        <f>Calculations!P433</f>
        <v/>
      </c>
      <c r="Q427" s="91" t="str">
        <f>Calculations!Q433</f>
        <v/>
      </c>
      <c r="R427" s="91" t="str">
        <f>Calculations!R433</f>
        <v/>
      </c>
      <c r="S427" s="91" t="str">
        <f>Calculations!S433</f>
        <v/>
      </c>
      <c r="T427" s="91" t="str">
        <f>Calculations!T433</f>
        <v/>
      </c>
      <c r="U427" s="91" t="str">
        <f>Calculations!U433</f>
        <v/>
      </c>
      <c r="V427" s="91" t="str">
        <f>Calculations!V433</f>
        <v/>
      </c>
      <c r="W427" s="91" t="str">
        <f>Calculations!W433</f>
        <v/>
      </c>
      <c r="X427" s="91" t="str">
        <f>Calculations!X433</f>
        <v/>
      </c>
      <c r="Y427" s="91" t="str">
        <f>Calculations!Y433</f>
        <v/>
      </c>
      <c r="Z427" s="91" t="str">
        <f>Calculations!Z433</f>
        <v/>
      </c>
      <c r="AA427" s="92" t="str">
        <f>Calculations!AA433</f>
        <v/>
      </c>
      <c r="AB427" s="87"/>
      <c r="AC427" s="95" t="str">
        <f>IF(Calculations!AE433=0,"",Calculations!AE433)</f>
        <v/>
      </c>
    </row>
    <row r="428" spans="1:29" x14ac:dyDescent="0.3">
      <c r="A428" s="96" t="str">
        <f>IF(Calculations!A434="", "", 273+Calculations!A434)</f>
        <v/>
      </c>
      <c r="B428" s="91">
        <f>Calculations!D434</f>
        <v>0</v>
      </c>
      <c r="C428" s="91">
        <f>Calculations!E434</f>
        <v>0</v>
      </c>
      <c r="D428" s="91">
        <f>Calculations!F434</f>
        <v>0</v>
      </c>
      <c r="E428" s="91">
        <f>Calculations!G434</f>
        <v>0</v>
      </c>
      <c r="F428" s="91">
        <f>Calculations!H434</f>
        <v>0</v>
      </c>
      <c r="G428" s="91">
        <f>Calculations!I434</f>
        <v>0</v>
      </c>
      <c r="H428" s="91">
        <f>Calculations!J434</f>
        <v>0</v>
      </c>
      <c r="I428" s="91">
        <f>Calculations!K434</f>
        <v>0</v>
      </c>
      <c r="J428" s="91">
        <f>Calculations!L434</f>
        <v>0</v>
      </c>
      <c r="K428" s="91">
        <f>Calculations!M434</f>
        <v>0</v>
      </c>
      <c r="L428" s="91">
        <f>Calculations!N434</f>
        <v>0</v>
      </c>
      <c r="M428" s="92">
        <f>Calculations!O434</f>
        <v>0</v>
      </c>
      <c r="N428" s="87"/>
      <c r="O428" s="96" t="str">
        <f>IF(Calculations!A434="", "", 273+Calculations!A434)</f>
        <v/>
      </c>
      <c r="P428" s="91" t="str">
        <f>Calculations!P434</f>
        <v/>
      </c>
      <c r="Q428" s="91" t="str">
        <f>Calculations!Q434</f>
        <v/>
      </c>
      <c r="R428" s="91" t="str">
        <f>Calculations!R434</f>
        <v/>
      </c>
      <c r="S428" s="91" t="str">
        <f>Calculations!S434</f>
        <v/>
      </c>
      <c r="T428" s="91" t="str">
        <f>Calculations!T434</f>
        <v/>
      </c>
      <c r="U428" s="91" t="str">
        <f>Calculations!U434</f>
        <v/>
      </c>
      <c r="V428" s="91" t="str">
        <f>Calculations!V434</f>
        <v/>
      </c>
      <c r="W428" s="91" t="str">
        <f>Calculations!W434</f>
        <v/>
      </c>
      <c r="X428" s="91" t="str">
        <f>Calculations!X434</f>
        <v/>
      </c>
      <c r="Y428" s="91" t="str">
        <f>Calculations!Y434</f>
        <v/>
      </c>
      <c r="Z428" s="91" t="str">
        <f>Calculations!Z434</f>
        <v/>
      </c>
      <c r="AA428" s="92" t="str">
        <f>Calculations!AA434</f>
        <v/>
      </c>
      <c r="AB428" s="87"/>
      <c r="AC428" s="95" t="str">
        <f>IF(Calculations!AE434=0,"",Calculations!AE434)</f>
        <v/>
      </c>
    </row>
    <row r="429" spans="1:29" x14ac:dyDescent="0.3">
      <c r="A429" s="96" t="str">
        <f>IF(Calculations!A435="", "", 273+Calculations!A435)</f>
        <v/>
      </c>
      <c r="B429" s="91">
        <f>Calculations!D435</f>
        <v>0</v>
      </c>
      <c r="C429" s="91">
        <f>Calculations!E435</f>
        <v>0</v>
      </c>
      <c r="D429" s="91">
        <f>Calculations!F435</f>
        <v>0</v>
      </c>
      <c r="E429" s="91">
        <f>Calculations!G435</f>
        <v>0</v>
      </c>
      <c r="F429" s="91">
        <f>Calculations!H435</f>
        <v>0</v>
      </c>
      <c r="G429" s="91">
        <f>Calculations!I435</f>
        <v>0</v>
      </c>
      <c r="H429" s="91">
        <f>Calculations!J435</f>
        <v>0</v>
      </c>
      <c r="I429" s="91">
        <f>Calculations!K435</f>
        <v>0</v>
      </c>
      <c r="J429" s="91">
        <f>Calculations!L435</f>
        <v>0</v>
      </c>
      <c r="K429" s="91">
        <f>Calculations!M435</f>
        <v>0</v>
      </c>
      <c r="L429" s="91">
        <f>Calculations!N435</f>
        <v>0</v>
      </c>
      <c r="M429" s="92">
        <f>Calculations!O435</f>
        <v>0</v>
      </c>
      <c r="N429" s="87"/>
      <c r="O429" s="96" t="str">
        <f>IF(Calculations!A435="", "", 273+Calculations!A435)</f>
        <v/>
      </c>
      <c r="P429" s="91" t="str">
        <f>Calculations!P435</f>
        <v/>
      </c>
      <c r="Q429" s="91" t="str">
        <f>Calculations!Q435</f>
        <v/>
      </c>
      <c r="R429" s="91" t="str">
        <f>Calculations!R435</f>
        <v/>
      </c>
      <c r="S429" s="91" t="str">
        <f>Calculations!S435</f>
        <v/>
      </c>
      <c r="T429" s="91" t="str">
        <f>Calculations!T435</f>
        <v/>
      </c>
      <c r="U429" s="91" t="str">
        <f>Calculations!U435</f>
        <v/>
      </c>
      <c r="V429" s="91" t="str">
        <f>Calculations!V435</f>
        <v/>
      </c>
      <c r="W429" s="91" t="str">
        <f>Calculations!W435</f>
        <v/>
      </c>
      <c r="X429" s="91" t="str">
        <f>Calculations!X435</f>
        <v/>
      </c>
      <c r="Y429" s="91" t="str">
        <f>Calculations!Y435</f>
        <v/>
      </c>
      <c r="Z429" s="91" t="str">
        <f>Calculations!Z435</f>
        <v/>
      </c>
      <c r="AA429" s="92" t="str">
        <f>Calculations!AA435</f>
        <v/>
      </c>
      <c r="AB429" s="87"/>
      <c r="AC429" s="95" t="str">
        <f>IF(Calculations!AE435=0,"",Calculations!AE435)</f>
        <v/>
      </c>
    </row>
    <row r="430" spans="1:29" x14ac:dyDescent="0.3">
      <c r="A430" s="96" t="str">
        <f>IF(Calculations!A436="", "", 273+Calculations!A436)</f>
        <v/>
      </c>
      <c r="B430" s="91">
        <f>Calculations!D436</f>
        <v>0</v>
      </c>
      <c r="C430" s="91">
        <f>Calculations!E436</f>
        <v>0</v>
      </c>
      <c r="D430" s="91">
        <f>Calculations!F436</f>
        <v>0</v>
      </c>
      <c r="E430" s="91">
        <f>Calculations!G436</f>
        <v>0</v>
      </c>
      <c r="F430" s="91">
        <f>Calculations!H436</f>
        <v>0</v>
      </c>
      <c r="G430" s="91">
        <f>Calculations!I436</f>
        <v>0</v>
      </c>
      <c r="H430" s="91">
        <f>Calculations!J436</f>
        <v>0</v>
      </c>
      <c r="I430" s="91">
        <f>Calculations!K436</f>
        <v>0</v>
      </c>
      <c r="J430" s="91">
        <f>Calculations!L436</f>
        <v>0</v>
      </c>
      <c r="K430" s="91">
        <f>Calculations!M436</f>
        <v>0</v>
      </c>
      <c r="L430" s="91">
        <f>Calculations!N436</f>
        <v>0</v>
      </c>
      <c r="M430" s="92">
        <f>Calculations!O436</f>
        <v>0</v>
      </c>
      <c r="N430" s="87"/>
      <c r="O430" s="96" t="str">
        <f>IF(Calculations!A436="", "", 273+Calculations!A436)</f>
        <v/>
      </c>
      <c r="P430" s="91" t="str">
        <f>Calculations!P436</f>
        <v/>
      </c>
      <c r="Q430" s="91" t="str">
        <f>Calculations!Q436</f>
        <v/>
      </c>
      <c r="R430" s="91" t="str">
        <f>Calculations!R436</f>
        <v/>
      </c>
      <c r="S430" s="91" t="str">
        <f>Calculations!S436</f>
        <v/>
      </c>
      <c r="T430" s="91" t="str">
        <f>Calculations!T436</f>
        <v/>
      </c>
      <c r="U430" s="91" t="str">
        <f>Calculations!U436</f>
        <v/>
      </c>
      <c r="V430" s="91" t="str">
        <f>Calculations!V436</f>
        <v/>
      </c>
      <c r="W430" s="91" t="str">
        <f>Calculations!W436</f>
        <v/>
      </c>
      <c r="X430" s="91" t="str">
        <f>Calculations!X436</f>
        <v/>
      </c>
      <c r="Y430" s="91" t="str">
        <f>Calculations!Y436</f>
        <v/>
      </c>
      <c r="Z430" s="91" t="str">
        <f>Calculations!Z436</f>
        <v/>
      </c>
      <c r="AA430" s="92" t="str">
        <f>Calculations!AA436</f>
        <v/>
      </c>
      <c r="AB430" s="87"/>
      <c r="AC430" s="95" t="str">
        <f>IF(Calculations!AE436=0,"",Calculations!AE436)</f>
        <v/>
      </c>
    </row>
    <row r="431" spans="1:29" x14ac:dyDescent="0.3">
      <c r="A431" s="96" t="str">
        <f>IF(Calculations!A437="", "", 273+Calculations!A437)</f>
        <v/>
      </c>
      <c r="B431" s="91">
        <f>Calculations!D437</f>
        <v>0</v>
      </c>
      <c r="C431" s="91">
        <f>Calculations!E437</f>
        <v>0</v>
      </c>
      <c r="D431" s="91">
        <f>Calculations!F437</f>
        <v>0</v>
      </c>
      <c r="E431" s="91">
        <f>Calculations!G437</f>
        <v>0</v>
      </c>
      <c r="F431" s="91">
        <f>Calculations!H437</f>
        <v>0</v>
      </c>
      <c r="G431" s="91">
        <f>Calculations!I437</f>
        <v>0</v>
      </c>
      <c r="H431" s="91">
        <f>Calculations!J437</f>
        <v>0</v>
      </c>
      <c r="I431" s="91">
        <f>Calculations!K437</f>
        <v>0</v>
      </c>
      <c r="J431" s="91">
        <f>Calculations!L437</f>
        <v>0</v>
      </c>
      <c r="K431" s="91">
        <f>Calculations!M437</f>
        <v>0</v>
      </c>
      <c r="L431" s="91">
        <f>Calculations!N437</f>
        <v>0</v>
      </c>
      <c r="M431" s="92">
        <f>Calculations!O437</f>
        <v>0</v>
      </c>
      <c r="N431" s="87"/>
      <c r="O431" s="96" t="str">
        <f>IF(Calculations!A437="", "", 273+Calculations!A437)</f>
        <v/>
      </c>
      <c r="P431" s="91" t="str">
        <f>Calculations!P437</f>
        <v/>
      </c>
      <c r="Q431" s="91" t="str">
        <f>Calculations!Q437</f>
        <v/>
      </c>
      <c r="R431" s="91" t="str">
        <f>Calculations!R437</f>
        <v/>
      </c>
      <c r="S431" s="91" t="str">
        <f>Calculations!S437</f>
        <v/>
      </c>
      <c r="T431" s="91" t="str">
        <f>Calculations!T437</f>
        <v/>
      </c>
      <c r="U431" s="91" t="str">
        <f>Calculations!U437</f>
        <v/>
      </c>
      <c r="V431" s="91" t="str">
        <f>Calculations!V437</f>
        <v/>
      </c>
      <c r="W431" s="91" t="str">
        <f>Calculations!W437</f>
        <v/>
      </c>
      <c r="X431" s="91" t="str">
        <f>Calculations!X437</f>
        <v/>
      </c>
      <c r="Y431" s="91" t="str">
        <f>Calculations!Y437</f>
        <v/>
      </c>
      <c r="Z431" s="91" t="str">
        <f>Calculations!Z437</f>
        <v/>
      </c>
      <c r="AA431" s="92" t="str">
        <f>Calculations!AA437</f>
        <v/>
      </c>
      <c r="AB431" s="87"/>
      <c r="AC431" s="95" t="str">
        <f>IF(Calculations!AE437=0,"",Calculations!AE437)</f>
        <v/>
      </c>
    </row>
    <row r="432" spans="1:29" x14ac:dyDescent="0.3">
      <c r="A432" s="96" t="str">
        <f>IF(Calculations!A438="", "", 273+Calculations!A438)</f>
        <v/>
      </c>
      <c r="B432" s="91">
        <f>Calculations!D438</f>
        <v>0</v>
      </c>
      <c r="C432" s="91">
        <f>Calculations!E438</f>
        <v>0</v>
      </c>
      <c r="D432" s="91">
        <f>Calculations!F438</f>
        <v>0</v>
      </c>
      <c r="E432" s="91">
        <f>Calculations!G438</f>
        <v>0</v>
      </c>
      <c r="F432" s="91">
        <f>Calculations!H438</f>
        <v>0</v>
      </c>
      <c r="G432" s="91">
        <f>Calculations!I438</f>
        <v>0</v>
      </c>
      <c r="H432" s="91">
        <f>Calculations!J438</f>
        <v>0</v>
      </c>
      <c r="I432" s="91">
        <f>Calculations!K438</f>
        <v>0</v>
      </c>
      <c r="J432" s="91">
        <f>Calculations!L438</f>
        <v>0</v>
      </c>
      <c r="K432" s="91">
        <f>Calculations!M438</f>
        <v>0</v>
      </c>
      <c r="L432" s="91">
        <f>Calculations!N438</f>
        <v>0</v>
      </c>
      <c r="M432" s="92">
        <f>Calculations!O438</f>
        <v>0</v>
      </c>
      <c r="N432" s="87"/>
      <c r="O432" s="96" t="str">
        <f>IF(Calculations!A438="", "", 273+Calculations!A438)</f>
        <v/>
      </c>
      <c r="P432" s="91" t="str">
        <f>Calculations!P438</f>
        <v/>
      </c>
      <c r="Q432" s="91" t="str">
        <f>Calculations!Q438</f>
        <v/>
      </c>
      <c r="R432" s="91" t="str">
        <f>Calculations!R438</f>
        <v/>
      </c>
      <c r="S432" s="91" t="str">
        <f>Calculations!S438</f>
        <v/>
      </c>
      <c r="T432" s="91" t="str">
        <f>Calculations!T438</f>
        <v/>
      </c>
      <c r="U432" s="91" t="str">
        <f>Calculations!U438</f>
        <v/>
      </c>
      <c r="V432" s="91" t="str">
        <f>Calculations!V438</f>
        <v/>
      </c>
      <c r="W432" s="91" t="str">
        <f>Calculations!W438</f>
        <v/>
      </c>
      <c r="X432" s="91" t="str">
        <f>Calculations!X438</f>
        <v/>
      </c>
      <c r="Y432" s="91" t="str">
        <f>Calculations!Y438</f>
        <v/>
      </c>
      <c r="Z432" s="91" t="str">
        <f>Calculations!Z438</f>
        <v/>
      </c>
      <c r="AA432" s="92" t="str">
        <f>Calculations!AA438</f>
        <v/>
      </c>
      <c r="AB432" s="87"/>
      <c r="AC432" s="95" t="str">
        <f>IF(Calculations!AE438=0,"",Calculations!AE438)</f>
        <v/>
      </c>
    </row>
    <row r="433" spans="1:29" x14ac:dyDescent="0.3">
      <c r="A433" s="96" t="str">
        <f>IF(Calculations!A439="", "", 273+Calculations!A439)</f>
        <v/>
      </c>
      <c r="B433" s="91">
        <f>Calculations!D439</f>
        <v>0</v>
      </c>
      <c r="C433" s="91">
        <f>Calculations!E439</f>
        <v>0</v>
      </c>
      <c r="D433" s="91">
        <f>Calculations!F439</f>
        <v>0</v>
      </c>
      <c r="E433" s="91">
        <f>Calculations!G439</f>
        <v>0</v>
      </c>
      <c r="F433" s="91">
        <f>Calculations!H439</f>
        <v>0</v>
      </c>
      <c r="G433" s="91">
        <f>Calculations!I439</f>
        <v>0</v>
      </c>
      <c r="H433" s="91">
        <f>Calculations!J439</f>
        <v>0</v>
      </c>
      <c r="I433" s="91">
        <f>Calculations!K439</f>
        <v>0</v>
      </c>
      <c r="J433" s="91">
        <f>Calculations!L439</f>
        <v>0</v>
      </c>
      <c r="K433" s="91">
        <f>Calculations!M439</f>
        <v>0</v>
      </c>
      <c r="L433" s="91">
        <f>Calculations!N439</f>
        <v>0</v>
      </c>
      <c r="M433" s="92">
        <f>Calculations!O439</f>
        <v>0</v>
      </c>
      <c r="N433" s="87"/>
      <c r="O433" s="96" t="str">
        <f>IF(Calculations!A439="", "", 273+Calculations!A439)</f>
        <v/>
      </c>
      <c r="P433" s="91" t="str">
        <f>Calculations!P439</f>
        <v/>
      </c>
      <c r="Q433" s="91" t="str">
        <f>Calculations!Q439</f>
        <v/>
      </c>
      <c r="R433" s="91" t="str">
        <f>Calculations!R439</f>
        <v/>
      </c>
      <c r="S433" s="91" t="str">
        <f>Calculations!S439</f>
        <v/>
      </c>
      <c r="T433" s="91" t="str">
        <f>Calculations!T439</f>
        <v/>
      </c>
      <c r="U433" s="91" t="str">
        <f>Calculations!U439</f>
        <v/>
      </c>
      <c r="V433" s="91" t="str">
        <f>Calculations!V439</f>
        <v/>
      </c>
      <c r="W433" s="91" t="str">
        <f>Calculations!W439</f>
        <v/>
      </c>
      <c r="X433" s="91" t="str">
        <f>Calculations!X439</f>
        <v/>
      </c>
      <c r="Y433" s="91" t="str">
        <f>Calculations!Y439</f>
        <v/>
      </c>
      <c r="Z433" s="91" t="str">
        <f>Calculations!Z439</f>
        <v/>
      </c>
      <c r="AA433" s="92" t="str">
        <f>Calculations!AA439</f>
        <v/>
      </c>
      <c r="AB433" s="87"/>
      <c r="AC433" s="95" t="str">
        <f>IF(Calculations!AE439=0,"",Calculations!AE439)</f>
        <v/>
      </c>
    </row>
    <row r="434" spans="1:29" x14ac:dyDescent="0.3">
      <c r="A434" s="96" t="str">
        <f>IF(Calculations!A440="", "", 273+Calculations!A440)</f>
        <v/>
      </c>
      <c r="B434" s="91">
        <f>Calculations!D440</f>
        <v>0</v>
      </c>
      <c r="C434" s="91">
        <f>Calculations!E440</f>
        <v>0</v>
      </c>
      <c r="D434" s="91">
        <f>Calculations!F440</f>
        <v>0</v>
      </c>
      <c r="E434" s="91">
        <f>Calculations!G440</f>
        <v>0</v>
      </c>
      <c r="F434" s="91">
        <f>Calculations!H440</f>
        <v>0</v>
      </c>
      <c r="G434" s="91">
        <f>Calculations!I440</f>
        <v>0</v>
      </c>
      <c r="H434" s="91">
        <f>Calculations!J440</f>
        <v>0</v>
      </c>
      <c r="I434" s="91">
        <f>Calculations!K440</f>
        <v>0</v>
      </c>
      <c r="J434" s="91">
        <f>Calculations!L440</f>
        <v>0</v>
      </c>
      <c r="K434" s="91">
        <f>Calculations!M440</f>
        <v>0</v>
      </c>
      <c r="L434" s="91">
        <f>Calculations!N440</f>
        <v>0</v>
      </c>
      <c r="M434" s="92">
        <f>Calculations!O440</f>
        <v>0</v>
      </c>
      <c r="N434" s="87"/>
      <c r="O434" s="96" t="str">
        <f>IF(Calculations!A440="", "", 273+Calculations!A440)</f>
        <v/>
      </c>
      <c r="P434" s="91" t="str">
        <f>Calculations!P440</f>
        <v/>
      </c>
      <c r="Q434" s="91" t="str">
        <f>Calculations!Q440</f>
        <v/>
      </c>
      <c r="R434" s="91" t="str">
        <f>Calculations!R440</f>
        <v/>
      </c>
      <c r="S434" s="91" t="str">
        <f>Calculations!S440</f>
        <v/>
      </c>
      <c r="T434" s="91" t="str">
        <f>Calculations!T440</f>
        <v/>
      </c>
      <c r="U434" s="91" t="str">
        <f>Calculations!U440</f>
        <v/>
      </c>
      <c r="V434" s="91" t="str">
        <f>Calculations!V440</f>
        <v/>
      </c>
      <c r="W434" s="91" t="str">
        <f>Calculations!W440</f>
        <v/>
      </c>
      <c r="X434" s="91" t="str">
        <f>Calculations!X440</f>
        <v/>
      </c>
      <c r="Y434" s="91" t="str">
        <f>Calculations!Y440</f>
        <v/>
      </c>
      <c r="Z434" s="91" t="str">
        <f>Calculations!Z440</f>
        <v/>
      </c>
      <c r="AA434" s="92" t="str">
        <f>Calculations!AA440</f>
        <v/>
      </c>
      <c r="AB434" s="87"/>
      <c r="AC434" s="95" t="str">
        <f>IF(Calculations!AE440=0,"",Calculations!AE440)</f>
        <v/>
      </c>
    </row>
    <row r="435" spans="1:29" x14ac:dyDescent="0.3">
      <c r="A435" s="96" t="str">
        <f>IF(Calculations!A441="", "", 273+Calculations!A441)</f>
        <v/>
      </c>
      <c r="B435" s="91">
        <f>Calculations!D441</f>
        <v>0</v>
      </c>
      <c r="C435" s="91">
        <f>Calculations!E441</f>
        <v>0</v>
      </c>
      <c r="D435" s="91">
        <f>Calculations!F441</f>
        <v>0</v>
      </c>
      <c r="E435" s="91">
        <f>Calculations!G441</f>
        <v>0</v>
      </c>
      <c r="F435" s="91">
        <f>Calculations!H441</f>
        <v>0</v>
      </c>
      <c r="G435" s="91">
        <f>Calculations!I441</f>
        <v>0</v>
      </c>
      <c r="H435" s="91">
        <f>Calculations!J441</f>
        <v>0</v>
      </c>
      <c r="I435" s="91">
        <f>Calculations!K441</f>
        <v>0</v>
      </c>
      <c r="J435" s="91">
        <f>Calculations!L441</f>
        <v>0</v>
      </c>
      <c r="K435" s="91">
        <f>Calculations!M441</f>
        <v>0</v>
      </c>
      <c r="L435" s="91">
        <f>Calculations!N441</f>
        <v>0</v>
      </c>
      <c r="M435" s="92">
        <f>Calculations!O441</f>
        <v>0</v>
      </c>
      <c r="N435" s="87"/>
      <c r="O435" s="96" t="str">
        <f>IF(Calculations!A441="", "", 273+Calculations!A441)</f>
        <v/>
      </c>
      <c r="P435" s="91" t="str">
        <f>Calculations!P441</f>
        <v/>
      </c>
      <c r="Q435" s="91" t="str">
        <f>Calculations!Q441</f>
        <v/>
      </c>
      <c r="R435" s="91" t="str">
        <f>Calculations!R441</f>
        <v/>
      </c>
      <c r="S435" s="91" t="str">
        <f>Calculations!S441</f>
        <v/>
      </c>
      <c r="T435" s="91" t="str">
        <f>Calculations!T441</f>
        <v/>
      </c>
      <c r="U435" s="91" t="str">
        <f>Calculations!U441</f>
        <v/>
      </c>
      <c r="V435" s="91" t="str">
        <f>Calculations!V441</f>
        <v/>
      </c>
      <c r="W435" s="91" t="str">
        <f>Calculations!W441</f>
        <v/>
      </c>
      <c r="X435" s="91" t="str">
        <f>Calculations!X441</f>
        <v/>
      </c>
      <c r="Y435" s="91" t="str">
        <f>Calculations!Y441</f>
        <v/>
      </c>
      <c r="Z435" s="91" t="str">
        <f>Calculations!Z441</f>
        <v/>
      </c>
      <c r="AA435" s="92" t="str">
        <f>Calculations!AA441</f>
        <v/>
      </c>
      <c r="AB435" s="87"/>
      <c r="AC435" s="95" t="str">
        <f>IF(Calculations!AE441=0,"",Calculations!AE441)</f>
        <v/>
      </c>
    </row>
    <row r="436" spans="1:29" x14ac:dyDescent="0.3">
      <c r="A436" s="96" t="str">
        <f>IF(Calculations!A442="", "", 273+Calculations!A442)</f>
        <v/>
      </c>
      <c r="B436" s="91">
        <f>Calculations!D442</f>
        <v>0</v>
      </c>
      <c r="C436" s="91">
        <f>Calculations!E442</f>
        <v>0</v>
      </c>
      <c r="D436" s="91">
        <f>Calculations!F442</f>
        <v>0</v>
      </c>
      <c r="E436" s="91">
        <f>Calculations!G442</f>
        <v>0</v>
      </c>
      <c r="F436" s="91">
        <f>Calculations!H442</f>
        <v>0</v>
      </c>
      <c r="G436" s="91">
        <f>Calculations!I442</f>
        <v>0</v>
      </c>
      <c r="H436" s="91">
        <f>Calculations!J442</f>
        <v>0</v>
      </c>
      <c r="I436" s="91">
        <f>Calculations!K442</f>
        <v>0</v>
      </c>
      <c r="J436" s="91">
        <f>Calculations!L442</f>
        <v>0</v>
      </c>
      <c r="K436" s="91">
        <f>Calculations!M442</f>
        <v>0</v>
      </c>
      <c r="L436" s="91">
        <f>Calculations!N442</f>
        <v>0</v>
      </c>
      <c r="M436" s="92">
        <f>Calculations!O442</f>
        <v>0</v>
      </c>
      <c r="N436" s="87"/>
      <c r="O436" s="96" t="str">
        <f>IF(Calculations!A442="", "", 273+Calculations!A442)</f>
        <v/>
      </c>
      <c r="P436" s="91" t="str">
        <f>Calculations!P442</f>
        <v/>
      </c>
      <c r="Q436" s="91" t="str">
        <f>Calculations!Q442</f>
        <v/>
      </c>
      <c r="R436" s="91" t="str">
        <f>Calculations!R442</f>
        <v/>
      </c>
      <c r="S436" s="91" t="str">
        <f>Calculations!S442</f>
        <v/>
      </c>
      <c r="T436" s="91" t="str">
        <f>Calculations!T442</f>
        <v/>
      </c>
      <c r="U436" s="91" t="str">
        <f>Calculations!U442</f>
        <v/>
      </c>
      <c r="V436" s="91" t="str">
        <f>Calculations!V442</f>
        <v/>
      </c>
      <c r="W436" s="91" t="str">
        <f>Calculations!W442</f>
        <v/>
      </c>
      <c r="X436" s="91" t="str">
        <f>Calculations!X442</f>
        <v/>
      </c>
      <c r="Y436" s="91" t="str">
        <f>Calculations!Y442</f>
        <v/>
      </c>
      <c r="Z436" s="91" t="str">
        <f>Calculations!Z442</f>
        <v/>
      </c>
      <c r="AA436" s="92" t="str">
        <f>Calculations!AA442</f>
        <v/>
      </c>
      <c r="AB436" s="87"/>
      <c r="AC436" s="95" t="str">
        <f>IF(Calculations!AE442=0,"",Calculations!AE442)</f>
        <v/>
      </c>
    </row>
    <row r="437" spans="1:29" x14ac:dyDescent="0.3">
      <c r="A437" s="96" t="str">
        <f>IF(Calculations!A443="", "", 273+Calculations!A443)</f>
        <v/>
      </c>
      <c r="B437" s="91">
        <f>Calculations!D443</f>
        <v>0</v>
      </c>
      <c r="C437" s="91">
        <f>Calculations!E443</f>
        <v>0</v>
      </c>
      <c r="D437" s="91">
        <f>Calculations!F443</f>
        <v>0</v>
      </c>
      <c r="E437" s="91">
        <f>Calculations!G443</f>
        <v>0</v>
      </c>
      <c r="F437" s="91">
        <f>Calculations!H443</f>
        <v>0</v>
      </c>
      <c r="G437" s="91">
        <f>Calculations!I443</f>
        <v>0</v>
      </c>
      <c r="H437" s="91">
        <f>Calculations!J443</f>
        <v>0</v>
      </c>
      <c r="I437" s="91">
        <f>Calculations!K443</f>
        <v>0</v>
      </c>
      <c r="J437" s="91">
        <f>Calculations!L443</f>
        <v>0</v>
      </c>
      <c r="K437" s="91">
        <f>Calculations!M443</f>
        <v>0</v>
      </c>
      <c r="L437" s="91">
        <f>Calculations!N443</f>
        <v>0</v>
      </c>
      <c r="M437" s="92">
        <f>Calculations!O443</f>
        <v>0</v>
      </c>
      <c r="N437" s="87"/>
      <c r="O437" s="96" t="str">
        <f>IF(Calculations!A443="", "", 273+Calculations!A443)</f>
        <v/>
      </c>
      <c r="P437" s="91" t="str">
        <f>Calculations!P443</f>
        <v/>
      </c>
      <c r="Q437" s="91" t="str">
        <f>Calculations!Q443</f>
        <v/>
      </c>
      <c r="R437" s="91" t="str">
        <f>Calculations!R443</f>
        <v/>
      </c>
      <c r="S437" s="91" t="str">
        <f>Calculations!S443</f>
        <v/>
      </c>
      <c r="T437" s="91" t="str">
        <f>Calculations!T443</f>
        <v/>
      </c>
      <c r="U437" s="91" t="str">
        <f>Calculations!U443</f>
        <v/>
      </c>
      <c r="V437" s="91" t="str">
        <f>Calculations!V443</f>
        <v/>
      </c>
      <c r="W437" s="91" t="str">
        <f>Calculations!W443</f>
        <v/>
      </c>
      <c r="X437" s="91" t="str">
        <f>Calculations!X443</f>
        <v/>
      </c>
      <c r="Y437" s="91" t="str">
        <f>Calculations!Y443</f>
        <v/>
      </c>
      <c r="Z437" s="91" t="str">
        <f>Calculations!Z443</f>
        <v/>
      </c>
      <c r="AA437" s="92" t="str">
        <f>Calculations!AA443</f>
        <v/>
      </c>
      <c r="AB437" s="87"/>
      <c r="AC437" s="95" t="str">
        <f>IF(Calculations!AE443=0,"",Calculations!AE443)</f>
        <v/>
      </c>
    </row>
    <row r="438" spans="1:29" x14ac:dyDescent="0.3">
      <c r="A438" s="96" t="str">
        <f>IF(Calculations!A444="", "", 273+Calculations!A444)</f>
        <v/>
      </c>
      <c r="B438" s="91">
        <f>Calculations!D444</f>
        <v>0</v>
      </c>
      <c r="C438" s="91">
        <f>Calculations!E444</f>
        <v>0</v>
      </c>
      <c r="D438" s="91">
        <f>Calculations!F444</f>
        <v>0</v>
      </c>
      <c r="E438" s="91">
        <f>Calculations!G444</f>
        <v>0</v>
      </c>
      <c r="F438" s="91">
        <f>Calculations!H444</f>
        <v>0</v>
      </c>
      <c r="G438" s="91">
        <f>Calculations!I444</f>
        <v>0</v>
      </c>
      <c r="H438" s="91">
        <f>Calculations!J444</f>
        <v>0</v>
      </c>
      <c r="I438" s="91">
        <f>Calculations!K444</f>
        <v>0</v>
      </c>
      <c r="J438" s="91">
        <f>Calculations!L444</f>
        <v>0</v>
      </c>
      <c r="K438" s="91">
        <f>Calculations!M444</f>
        <v>0</v>
      </c>
      <c r="L438" s="91">
        <f>Calculations!N444</f>
        <v>0</v>
      </c>
      <c r="M438" s="92">
        <f>Calculations!O444</f>
        <v>0</v>
      </c>
      <c r="N438" s="87"/>
      <c r="O438" s="96" t="str">
        <f>IF(Calculations!A444="", "", 273+Calculations!A444)</f>
        <v/>
      </c>
      <c r="P438" s="91" t="str">
        <f>Calculations!P444</f>
        <v/>
      </c>
      <c r="Q438" s="91" t="str">
        <f>Calculations!Q444</f>
        <v/>
      </c>
      <c r="R438" s="91" t="str">
        <f>Calculations!R444</f>
        <v/>
      </c>
      <c r="S438" s="91" t="str">
        <f>Calculations!S444</f>
        <v/>
      </c>
      <c r="T438" s="91" t="str">
        <f>Calculations!T444</f>
        <v/>
      </c>
      <c r="U438" s="91" t="str">
        <f>Calculations!U444</f>
        <v/>
      </c>
      <c r="V438" s="91" t="str">
        <f>Calculations!V444</f>
        <v/>
      </c>
      <c r="W438" s="91" t="str">
        <f>Calculations!W444</f>
        <v/>
      </c>
      <c r="X438" s="91" t="str">
        <f>Calculations!X444</f>
        <v/>
      </c>
      <c r="Y438" s="91" t="str">
        <f>Calculations!Y444</f>
        <v/>
      </c>
      <c r="Z438" s="91" t="str">
        <f>Calculations!Z444</f>
        <v/>
      </c>
      <c r="AA438" s="92" t="str">
        <f>Calculations!AA444</f>
        <v/>
      </c>
      <c r="AB438" s="87"/>
      <c r="AC438" s="95" t="str">
        <f>IF(Calculations!AE444=0,"",Calculations!AE444)</f>
        <v/>
      </c>
    </row>
    <row r="439" spans="1:29" x14ac:dyDescent="0.3">
      <c r="A439" s="96" t="str">
        <f>IF(Calculations!A445="", "", 273+Calculations!A445)</f>
        <v/>
      </c>
      <c r="B439" s="91">
        <f>Calculations!D445</f>
        <v>0</v>
      </c>
      <c r="C439" s="91">
        <f>Calculations!E445</f>
        <v>0</v>
      </c>
      <c r="D439" s="91">
        <f>Calculations!F445</f>
        <v>0</v>
      </c>
      <c r="E439" s="91">
        <f>Calculations!G445</f>
        <v>0</v>
      </c>
      <c r="F439" s="91">
        <f>Calculations!H445</f>
        <v>0</v>
      </c>
      <c r="G439" s="91">
        <f>Calculations!I445</f>
        <v>0</v>
      </c>
      <c r="H439" s="91">
        <f>Calculations!J445</f>
        <v>0</v>
      </c>
      <c r="I439" s="91">
        <f>Calculations!K445</f>
        <v>0</v>
      </c>
      <c r="J439" s="91">
        <f>Calculations!L445</f>
        <v>0</v>
      </c>
      <c r="K439" s="91">
        <f>Calculations!M445</f>
        <v>0</v>
      </c>
      <c r="L439" s="91">
        <f>Calculations!N445</f>
        <v>0</v>
      </c>
      <c r="M439" s="92">
        <f>Calculations!O445</f>
        <v>0</v>
      </c>
      <c r="N439" s="87"/>
      <c r="O439" s="96" t="str">
        <f>IF(Calculations!A445="", "", 273+Calculations!A445)</f>
        <v/>
      </c>
      <c r="P439" s="91" t="str">
        <f>Calculations!P445</f>
        <v/>
      </c>
      <c r="Q439" s="91" t="str">
        <f>Calculations!Q445</f>
        <v/>
      </c>
      <c r="R439" s="91" t="str">
        <f>Calculations!R445</f>
        <v/>
      </c>
      <c r="S439" s="91" t="str">
        <f>Calculations!S445</f>
        <v/>
      </c>
      <c r="T439" s="91" t="str">
        <f>Calculations!T445</f>
        <v/>
      </c>
      <c r="U439" s="91" t="str">
        <f>Calculations!U445</f>
        <v/>
      </c>
      <c r="V439" s="91" t="str">
        <f>Calculations!V445</f>
        <v/>
      </c>
      <c r="W439" s="91" t="str">
        <f>Calculations!W445</f>
        <v/>
      </c>
      <c r="X439" s="91" t="str">
        <f>Calculations!X445</f>
        <v/>
      </c>
      <c r="Y439" s="91" t="str">
        <f>Calculations!Y445</f>
        <v/>
      </c>
      <c r="Z439" s="91" t="str">
        <f>Calculations!Z445</f>
        <v/>
      </c>
      <c r="AA439" s="92" t="str">
        <f>Calculations!AA445</f>
        <v/>
      </c>
      <c r="AB439" s="87"/>
      <c r="AC439" s="95" t="str">
        <f>IF(Calculations!AE445=0,"",Calculations!AE445)</f>
        <v/>
      </c>
    </row>
    <row r="440" spans="1:29" x14ac:dyDescent="0.3">
      <c r="A440" s="96" t="str">
        <f>IF(Calculations!A446="", "", 273+Calculations!A446)</f>
        <v/>
      </c>
      <c r="B440" s="91">
        <f>Calculations!D446</f>
        <v>0</v>
      </c>
      <c r="C440" s="91">
        <f>Calculations!E446</f>
        <v>0</v>
      </c>
      <c r="D440" s="91">
        <f>Calculations!F446</f>
        <v>0</v>
      </c>
      <c r="E440" s="91">
        <f>Calculations!G446</f>
        <v>0</v>
      </c>
      <c r="F440" s="91">
        <f>Calculations!H446</f>
        <v>0</v>
      </c>
      <c r="G440" s="91">
        <f>Calculations!I446</f>
        <v>0</v>
      </c>
      <c r="H440" s="91">
        <f>Calculations!J446</f>
        <v>0</v>
      </c>
      <c r="I440" s="91">
        <f>Calculations!K446</f>
        <v>0</v>
      </c>
      <c r="J440" s="91">
        <f>Calculations!L446</f>
        <v>0</v>
      </c>
      <c r="K440" s="91">
        <f>Calculations!M446</f>
        <v>0</v>
      </c>
      <c r="L440" s="91">
        <f>Calculations!N446</f>
        <v>0</v>
      </c>
      <c r="M440" s="92">
        <f>Calculations!O446</f>
        <v>0</v>
      </c>
      <c r="N440" s="87"/>
      <c r="O440" s="96" t="str">
        <f>IF(Calculations!A446="", "", 273+Calculations!A446)</f>
        <v/>
      </c>
      <c r="P440" s="91" t="str">
        <f>Calculations!P446</f>
        <v/>
      </c>
      <c r="Q440" s="91" t="str">
        <f>Calculations!Q446</f>
        <v/>
      </c>
      <c r="R440" s="91" t="str">
        <f>Calculations!R446</f>
        <v/>
      </c>
      <c r="S440" s="91" t="str">
        <f>Calculations!S446</f>
        <v/>
      </c>
      <c r="T440" s="91" t="str">
        <f>Calculations!T446</f>
        <v/>
      </c>
      <c r="U440" s="91" t="str">
        <f>Calculations!U446</f>
        <v/>
      </c>
      <c r="V440" s="91" t="str">
        <f>Calculations!V446</f>
        <v/>
      </c>
      <c r="W440" s="91" t="str">
        <f>Calculations!W446</f>
        <v/>
      </c>
      <c r="X440" s="91" t="str">
        <f>Calculations!X446</f>
        <v/>
      </c>
      <c r="Y440" s="91" t="str">
        <f>Calculations!Y446</f>
        <v/>
      </c>
      <c r="Z440" s="91" t="str">
        <f>Calculations!Z446</f>
        <v/>
      </c>
      <c r="AA440" s="92" t="str">
        <f>Calculations!AA446</f>
        <v/>
      </c>
      <c r="AB440" s="87"/>
      <c r="AC440" s="95" t="str">
        <f>IF(Calculations!AE446=0,"",Calculations!AE446)</f>
        <v/>
      </c>
    </row>
    <row r="441" spans="1:29" x14ac:dyDescent="0.3">
      <c r="A441" s="96" t="str">
        <f>IF(Calculations!A447="", "", 273+Calculations!A447)</f>
        <v/>
      </c>
      <c r="B441" s="91">
        <f>Calculations!D447</f>
        <v>0</v>
      </c>
      <c r="C441" s="91">
        <f>Calculations!E447</f>
        <v>0</v>
      </c>
      <c r="D441" s="91">
        <f>Calculations!F447</f>
        <v>0</v>
      </c>
      <c r="E441" s="91">
        <f>Calculations!G447</f>
        <v>0</v>
      </c>
      <c r="F441" s="91">
        <f>Calculations!H447</f>
        <v>0</v>
      </c>
      <c r="G441" s="91">
        <f>Calculations!I447</f>
        <v>0</v>
      </c>
      <c r="H441" s="91">
        <f>Calculations!J447</f>
        <v>0</v>
      </c>
      <c r="I441" s="91">
        <f>Calculations!K447</f>
        <v>0</v>
      </c>
      <c r="J441" s="91">
        <f>Calculations!L447</f>
        <v>0</v>
      </c>
      <c r="K441" s="91">
        <f>Calculations!M447</f>
        <v>0</v>
      </c>
      <c r="L441" s="91">
        <f>Calculations!N447</f>
        <v>0</v>
      </c>
      <c r="M441" s="92">
        <f>Calculations!O447</f>
        <v>0</v>
      </c>
      <c r="N441" s="87"/>
      <c r="O441" s="96" t="str">
        <f>IF(Calculations!A447="", "", 273+Calculations!A447)</f>
        <v/>
      </c>
      <c r="P441" s="91" t="str">
        <f>Calculations!P447</f>
        <v/>
      </c>
      <c r="Q441" s="91" t="str">
        <f>Calculations!Q447</f>
        <v/>
      </c>
      <c r="R441" s="91" t="str">
        <f>Calculations!R447</f>
        <v/>
      </c>
      <c r="S441" s="91" t="str">
        <f>Calculations!S447</f>
        <v/>
      </c>
      <c r="T441" s="91" t="str">
        <f>Calculations!T447</f>
        <v/>
      </c>
      <c r="U441" s="91" t="str">
        <f>Calculations!U447</f>
        <v/>
      </c>
      <c r="V441" s="91" t="str">
        <f>Calculations!V447</f>
        <v/>
      </c>
      <c r="W441" s="91" t="str">
        <f>Calculations!W447</f>
        <v/>
      </c>
      <c r="X441" s="91" t="str">
        <f>Calculations!X447</f>
        <v/>
      </c>
      <c r="Y441" s="91" t="str">
        <f>Calculations!Y447</f>
        <v/>
      </c>
      <c r="Z441" s="91" t="str">
        <f>Calculations!Z447</f>
        <v/>
      </c>
      <c r="AA441" s="92" t="str">
        <f>Calculations!AA447</f>
        <v/>
      </c>
      <c r="AB441" s="87"/>
      <c r="AC441" s="95" t="str">
        <f>IF(Calculations!AE447=0,"",Calculations!AE447)</f>
        <v/>
      </c>
    </row>
    <row r="442" spans="1:29" x14ac:dyDescent="0.3">
      <c r="A442" s="96" t="str">
        <f>IF(Calculations!A448="", "", 273+Calculations!A448)</f>
        <v/>
      </c>
      <c r="B442" s="91">
        <f>Calculations!D448</f>
        <v>0</v>
      </c>
      <c r="C442" s="91">
        <f>Calculations!E448</f>
        <v>0</v>
      </c>
      <c r="D442" s="91">
        <f>Calculations!F448</f>
        <v>0</v>
      </c>
      <c r="E442" s="91">
        <f>Calculations!G448</f>
        <v>0</v>
      </c>
      <c r="F442" s="91">
        <f>Calculations!H448</f>
        <v>0</v>
      </c>
      <c r="G442" s="91">
        <f>Calculations!I448</f>
        <v>0</v>
      </c>
      <c r="H442" s="91">
        <f>Calculations!J448</f>
        <v>0</v>
      </c>
      <c r="I442" s="91">
        <f>Calculations!K448</f>
        <v>0</v>
      </c>
      <c r="J442" s="91">
        <f>Calculations!L448</f>
        <v>0</v>
      </c>
      <c r="K442" s="91">
        <f>Calculations!M448</f>
        <v>0</v>
      </c>
      <c r="L442" s="91">
        <f>Calculations!N448</f>
        <v>0</v>
      </c>
      <c r="M442" s="92">
        <f>Calculations!O448</f>
        <v>0</v>
      </c>
      <c r="N442" s="87"/>
      <c r="O442" s="96" t="str">
        <f>IF(Calculations!A448="", "", 273+Calculations!A448)</f>
        <v/>
      </c>
      <c r="P442" s="91" t="str">
        <f>Calculations!P448</f>
        <v/>
      </c>
      <c r="Q442" s="91" t="str">
        <f>Calculations!Q448</f>
        <v/>
      </c>
      <c r="R442" s="91" t="str">
        <f>Calculations!R448</f>
        <v/>
      </c>
      <c r="S442" s="91" t="str">
        <f>Calculations!S448</f>
        <v/>
      </c>
      <c r="T442" s="91" t="str">
        <f>Calculations!T448</f>
        <v/>
      </c>
      <c r="U442" s="91" t="str">
        <f>Calculations!U448</f>
        <v/>
      </c>
      <c r="V442" s="91" t="str">
        <f>Calculations!V448</f>
        <v/>
      </c>
      <c r="W442" s="91" t="str">
        <f>Calculations!W448</f>
        <v/>
      </c>
      <c r="X442" s="91" t="str">
        <f>Calculations!X448</f>
        <v/>
      </c>
      <c r="Y442" s="91" t="str">
        <f>Calculations!Y448</f>
        <v/>
      </c>
      <c r="Z442" s="91" t="str">
        <f>Calculations!Z448</f>
        <v/>
      </c>
      <c r="AA442" s="92" t="str">
        <f>Calculations!AA448</f>
        <v/>
      </c>
      <c r="AB442" s="87"/>
      <c r="AC442" s="95" t="str">
        <f>IF(Calculations!AE448=0,"",Calculations!AE448)</f>
        <v/>
      </c>
    </row>
    <row r="443" spans="1:29" x14ac:dyDescent="0.3">
      <c r="A443" s="96" t="str">
        <f>IF(Calculations!A449="", "", 273+Calculations!A449)</f>
        <v/>
      </c>
      <c r="B443" s="91">
        <f>Calculations!D449</f>
        <v>0</v>
      </c>
      <c r="C443" s="91">
        <f>Calculations!E449</f>
        <v>0</v>
      </c>
      <c r="D443" s="91">
        <f>Calculations!F449</f>
        <v>0</v>
      </c>
      <c r="E443" s="91">
        <f>Calculations!G449</f>
        <v>0</v>
      </c>
      <c r="F443" s="91">
        <f>Calculations!H449</f>
        <v>0</v>
      </c>
      <c r="G443" s="91">
        <f>Calculations!I449</f>
        <v>0</v>
      </c>
      <c r="H443" s="91">
        <f>Calculations!J449</f>
        <v>0</v>
      </c>
      <c r="I443" s="91">
        <f>Calculations!K449</f>
        <v>0</v>
      </c>
      <c r="J443" s="91">
        <f>Calculations!L449</f>
        <v>0</v>
      </c>
      <c r="K443" s="91">
        <f>Calculations!M449</f>
        <v>0</v>
      </c>
      <c r="L443" s="91">
        <f>Calculations!N449</f>
        <v>0</v>
      </c>
      <c r="M443" s="92">
        <f>Calculations!O449</f>
        <v>0</v>
      </c>
      <c r="N443" s="87"/>
      <c r="O443" s="96" t="str">
        <f>IF(Calculations!A449="", "", 273+Calculations!A449)</f>
        <v/>
      </c>
      <c r="P443" s="91" t="str">
        <f>Calculations!P449</f>
        <v/>
      </c>
      <c r="Q443" s="91" t="str">
        <f>Calculations!Q449</f>
        <v/>
      </c>
      <c r="R443" s="91" t="str">
        <f>Calculations!R449</f>
        <v/>
      </c>
      <c r="S443" s="91" t="str">
        <f>Calculations!S449</f>
        <v/>
      </c>
      <c r="T443" s="91" t="str">
        <f>Calculations!T449</f>
        <v/>
      </c>
      <c r="U443" s="91" t="str">
        <f>Calculations!U449</f>
        <v/>
      </c>
      <c r="V443" s="91" t="str">
        <f>Calculations!V449</f>
        <v/>
      </c>
      <c r="W443" s="91" t="str">
        <f>Calculations!W449</f>
        <v/>
      </c>
      <c r="X443" s="91" t="str">
        <f>Calculations!X449</f>
        <v/>
      </c>
      <c r="Y443" s="91" t="str">
        <f>Calculations!Y449</f>
        <v/>
      </c>
      <c r="Z443" s="91" t="str">
        <f>Calculations!Z449</f>
        <v/>
      </c>
      <c r="AA443" s="92" t="str">
        <f>Calculations!AA449</f>
        <v/>
      </c>
      <c r="AB443" s="87"/>
      <c r="AC443" s="95" t="str">
        <f>IF(Calculations!AE449=0,"",Calculations!AE449)</f>
        <v/>
      </c>
    </row>
    <row r="444" spans="1:29" x14ac:dyDescent="0.3">
      <c r="A444" s="96" t="str">
        <f>IF(Calculations!A450="", "", 273+Calculations!A450)</f>
        <v/>
      </c>
      <c r="B444" s="91">
        <f>Calculations!D450</f>
        <v>0</v>
      </c>
      <c r="C444" s="91">
        <f>Calculations!E450</f>
        <v>0</v>
      </c>
      <c r="D444" s="91">
        <f>Calculations!F450</f>
        <v>0</v>
      </c>
      <c r="E444" s="91">
        <f>Calculations!G450</f>
        <v>0</v>
      </c>
      <c r="F444" s="91">
        <f>Calculations!H450</f>
        <v>0</v>
      </c>
      <c r="G444" s="91">
        <f>Calculations!I450</f>
        <v>0</v>
      </c>
      <c r="H444" s="91">
        <f>Calculations!J450</f>
        <v>0</v>
      </c>
      <c r="I444" s="91">
        <f>Calculations!K450</f>
        <v>0</v>
      </c>
      <c r="J444" s="91">
        <f>Calculations!L450</f>
        <v>0</v>
      </c>
      <c r="K444" s="91">
        <f>Calculations!M450</f>
        <v>0</v>
      </c>
      <c r="L444" s="91">
        <f>Calculations!N450</f>
        <v>0</v>
      </c>
      <c r="M444" s="92">
        <f>Calculations!O450</f>
        <v>0</v>
      </c>
      <c r="N444" s="87"/>
      <c r="O444" s="96" t="str">
        <f>IF(Calculations!A450="", "", 273+Calculations!A450)</f>
        <v/>
      </c>
      <c r="P444" s="91" t="str">
        <f>Calculations!P450</f>
        <v/>
      </c>
      <c r="Q444" s="91" t="str">
        <f>Calculations!Q450</f>
        <v/>
      </c>
      <c r="R444" s="91" t="str">
        <f>Calculations!R450</f>
        <v/>
      </c>
      <c r="S444" s="91" t="str">
        <f>Calculations!S450</f>
        <v/>
      </c>
      <c r="T444" s="91" t="str">
        <f>Calculations!T450</f>
        <v/>
      </c>
      <c r="U444" s="91" t="str">
        <f>Calculations!U450</f>
        <v/>
      </c>
      <c r="V444" s="91" t="str">
        <f>Calculations!V450</f>
        <v/>
      </c>
      <c r="W444" s="91" t="str">
        <f>Calculations!W450</f>
        <v/>
      </c>
      <c r="X444" s="91" t="str">
        <f>Calculations!X450</f>
        <v/>
      </c>
      <c r="Y444" s="91" t="str">
        <f>Calculations!Y450</f>
        <v/>
      </c>
      <c r="Z444" s="91" t="str">
        <f>Calculations!Z450</f>
        <v/>
      </c>
      <c r="AA444" s="92" t="str">
        <f>Calculations!AA450</f>
        <v/>
      </c>
      <c r="AB444" s="87"/>
      <c r="AC444" s="95" t="str">
        <f>IF(Calculations!AE450=0,"",Calculations!AE450)</f>
        <v/>
      </c>
    </row>
    <row r="445" spans="1:29" x14ac:dyDescent="0.3">
      <c r="A445" s="96" t="str">
        <f>IF(Calculations!A451="", "", 273+Calculations!A451)</f>
        <v/>
      </c>
      <c r="B445" s="91">
        <f>Calculations!D451</f>
        <v>0</v>
      </c>
      <c r="C445" s="91">
        <f>Calculations!E451</f>
        <v>0</v>
      </c>
      <c r="D445" s="91">
        <f>Calculations!F451</f>
        <v>0</v>
      </c>
      <c r="E445" s="91">
        <f>Calculations!G451</f>
        <v>0</v>
      </c>
      <c r="F445" s="91">
        <f>Calculations!H451</f>
        <v>0</v>
      </c>
      <c r="G445" s="91">
        <f>Calculations!I451</f>
        <v>0</v>
      </c>
      <c r="H445" s="91">
        <f>Calculations!J451</f>
        <v>0</v>
      </c>
      <c r="I445" s="91">
        <f>Calculations!K451</f>
        <v>0</v>
      </c>
      <c r="J445" s="91">
        <f>Calculations!L451</f>
        <v>0</v>
      </c>
      <c r="K445" s="91">
        <f>Calculations!M451</f>
        <v>0</v>
      </c>
      <c r="L445" s="91">
        <f>Calculations!N451</f>
        <v>0</v>
      </c>
      <c r="M445" s="92">
        <f>Calculations!O451</f>
        <v>0</v>
      </c>
      <c r="N445" s="87"/>
      <c r="O445" s="96" t="str">
        <f>IF(Calculations!A451="", "", 273+Calculations!A451)</f>
        <v/>
      </c>
      <c r="P445" s="91" t="str">
        <f>Calculations!P451</f>
        <v/>
      </c>
      <c r="Q445" s="91" t="str">
        <f>Calculations!Q451</f>
        <v/>
      </c>
      <c r="R445" s="91" t="str">
        <f>Calculations!R451</f>
        <v/>
      </c>
      <c r="S445" s="91" t="str">
        <f>Calculations!S451</f>
        <v/>
      </c>
      <c r="T445" s="91" t="str">
        <f>Calculations!T451</f>
        <v/>
      </c>
      <c r="U445" s="91" t="str">
        <f>Calculations!U451</f>
        <v/>
      </c>
      <c r="V445" s="91" t="str">
        <f>Calculations!V451</f>
        <v/>
      </c>
      <c r="W445" s="91" t="str">
        <f>Calculations!W451</f>
        <v/>
      </c>
      <c r="X445" s="91" t="str">
        <f>Calculations!X451</f>
        <v/>
      </c>
      <c r="Y445" s="91" t="str">
        <f>Calculations!Y451</f>
        <v/>
      </c>
      <c r="Z445" s="91" t="str">
        <f>Calculations!Z451</f>
        <v/>
      </c>
      <c r="AA445" s="92" t="str">
        <f>Calculations!AA451</f>
        <v/>
      </c>
      <c r="AB445" s="87"/>
      <c r="AC445" s="95" t="str">
        <f>IF(Calculations!AE451=0,"",Calculations!AE451)</f>
        <v/>
      </c>
    </row>
    <row r="446" spans="1:29" x14ac:dyDescent="0.3">
      <c r="A446" s="96" t="str">
        <f>IF(Calculations!A452="", "", 273+Calculations!A452)</f>
        <v/>
      </c>
      <c r="B446" s="91">
        <f>Calculations!D452</f>
        <v>0</v>
      </c>
      <c r="C446" s="91">
        <f>Calculations!E452</f>
        <v>0</v>
      </c>
      <c r="D446" s="91">
        <f>Calculations!F452</f>
        <v>0</v>
      </c>
      <c r="E446" s="91">
        <f>Calculations!G452</f>
        <v>0</v>
      </c>
      <c r="F446" s="91">
        <f>Calculations!H452</f>
        <v>0</v>
      </c>
      <c r="G446" s="91">
        <f>Calculations!I452</f>
        <v>0</v>
      </c>
      <c r="H446" s="91">
        <f>Calculations!J452</f>
        <v>0</v>
      </c>
      <c r="I446" s="91">
        <f>Calculations!K452</f>
        <v>0</v>
      </c>
      <c r="J446" s="91">
        <f>Calculations!L452</f>
        <v>0</v>
      </c>
      <c r="K446" s="91">
        <f>Calculations!M452</f>
        <v>0</v>
      </c>
      <c r="L446" s="91">
        <f>Calculations!N452</f>
        <v>0</v>
      </c>
      <c r="M446" s="92">
        <f>Calculations!O452</f>
        <v>0</v>
      </c>
      <c r="N446" s="87"/>
      <c r="O446" s="96" t="str">
        <f>IF(Calculations!A452="", "", 273+Calculations!A452)</f>
        <v/>
      </c>
      <c r="P446" s="91" t="str">
        <f>Calculations!P452</f>
        <v/>
      </c>
      <c r="Q446" s="91" t="str">
        <f>Calculations!Q452</f>
        <v/>
      </c>
      <c r="R446" s="91" t="str">
        <f>Calculations!R452</f>
        <v/>
      </c>
      <c r="S446" s="91" t="str">
        <f>Calculations!S452</f>
        <v/>
      </c>
      <c r="T446" s="91" t="str">
        <f>Calculations!T452</f>
        <v/>
      </c>
      <c r="U446" s="91" t="str">
        <f>Calculations!U452</f>
        <v/>
      </c>
      <c r="V446" s="91" t="str">
        <f>Calculations!V452</f>
        <v/>
      </c>
      <c r="W446" s="91" t="str">
        <f>Calculations!W452</f>
        <v/>
      </c>
      <c r="X446" s="91" t="str">
        <f>Calculations!X452</f>
        <v/>
      </c>
      <c r="Y446" s="91" t="str">
        <f>Calculations!Y452</f>
        <v/>
      </c>
      <c r="Z446" s="91" t="str">
        <f>Calculations!Z452</f>
        <v/>
      </c>
      <c r="AA446" s="92" t="str">
        <f>Calculations!AA452</f>
        <v/>
      </c>
      <c r="AB446" s="87"/>
      <c r="AC446" s="95" t="str">
        <f>IF(Calculations!AE452=0,"",Calculations!AE452)</f>
        <v/>
      </c>
    </row>
    <row r="447" spans="1:29" x14ac:dyDescent="0.3">
      <c r="A447" s="96" t="str">
        <f>IF(Calculations!A453="", "", 273+Calculations!A453)</f>
        <v/>
      </c>
      <c r="B447" s="91">
        <f>Calculations!D453</f>
        <v>0</v>
      </c>
      <c r="C447" s="91">
        <f>Calculations!E453</f>
        <v>0</v>
      </c>
      <c r="D447" s="91">
        <f>Calculations!F453</f>
        <v>0</v>
      </c>
      <c r="E447" s="91">
        <f>Calculations!G453</f>
        <v>0</v>
      </c>
      <c r="F447" s="91">
        <f>Calculations!H453</f>
        <v>0</v>
      </c>
      <c r="G447" s="91">
        <f>Calculations!I453</f>
        <v>0</v>
      </c>
      <c r="H447" s="91">
        <f>Calculations!J453</f>
        <v>0</v>
      </c>
      <c r="I447" s="91">
        <f>Calculations!K453</f>
        <v>0</v>
      </c>
      <c r="J447" s="91">
        <f>Calculations!L453</f>
        <v>0</v>
      </c>
      <c r="K447" s="91">
        <f>Calculations!M453</f>
        <v>0</v>
      </c>
      <c r="L447" s="91">
        <f>Calculations!N453</f>
        <v>0</v>
      </c>
      <c r="M447" s="92">
        <f>Calculations!O453</f>
        <v>0</v>
      </c>
      <c r="N447" s="87"/>
      <c r="O447" s="96" t="str">
        <f>IF(Calculations!A453="", "", 273+Calculations!A453)</f>
        <v/>
      </c>
      <c r="P447" s="91" t="str">
        <f>Calculations!P453</f>
        <v/>
      </c>
      <c r="Q447" s="91" t="str">
        <f>Calculations!Q453</f>
        <v/>
      </c>
      <c r="R447" s="91" t="str">
        <f>Calculations!R453</f>
        <v/>
      </c>
      <c r="S447" s="91" t="str">
        <f>Calculations!S453</f>
        <v/>
      </c>
      <c r="T447" s="91" t="str">
        <f>Calculations!T453</f>
        <v/>
      </c>
      <c r="U447" s="91" t="str">
        <f>Calculations!U453</f>
        <v/>
      </c>
      <c r="V447" s="91" t="str">
        <f>Calculations!V453</f>
        <v/>
      </c>
      <c r="W447" s="91" t="str">
        <f>Calculations!W453</f>
        <v/>
      </c>
      <c r="X447" s="91" t="str">
        <f>Calculations!X453</f>
        <v/>
      </c>
      <c r="Y447" s="91" t="str">
        <f>Calculations!Y453</f>
        <v/>
      </c>
      <c r="Z447" s="91" t="str">
        <f>Calculations!Z453</f>
        <v/>
      </c>
      <c r="AA447" s="92" t="str">
        <f>Calculations!AA453</f>
        <v/>
      </c>
      <c r="AB447" s="87"/>
      <c r="AC447" s="95" t="str">
        <f>IF(Calculations!AE453=0,"",Calculations!AE453)</f>
        <v/>
      </c>
    </row>
    <row r="448" spans="1:29" x14ac:dyDescent="0.3">
      <c r="A448" s="96" t="str">
        <f>IF(Calculations!A454="", "", 273+Calculations!A454)</f>
        <v/>
      </c>
      <c r="B448" s="91">
        <f>Calculations!D454</f>
        <v>0</v>
      </c>
      <c r="C448" s="91">
        <f>Calculations!E454</f>
        <v>0</v>
      </c>
      <c r="D448" s="91">
        <f>Calculations!F454</f>
        <v>0</v>
      </c>
      <c r="E448" s="91">
        <f>Calculations!G454</f>
        <v>0</v>
      </c>
      <c r="F448" s="91">
        <f>Calculations!H454</f>
        <v>0</v>
      </c>
      <c r="G448" s="91">
        <f>Calculations!I454</f>
        <v>0</v>
      </c>
      <c r="H448" s="91">
        <f>Calculations!J454</f>
        <v>0</v>
      </c>
      <c r="I448" s="91">
        <f>Calculations!K454</f>
        <v>0</v>
      </c>
      <c r="J448" s="91">
        <f>Calculations!L454</f>
        <v>0</v>
      </c>
      <c r="K448" s="91">
        <f>Calculations!M454</f>
        <v>0</v>
      </c>
      <c r="L448" s="91">
        <f>Calculations!N454</f>
        <v>0</v>
      </c>
      <c r="M448" s="92">
        <f>Calculations!O454</f>
        <v>0</v>
      </c>
      <c r="N448" s="87"/>
      <c r="O448" s="96" t="str">
        <f>IF(Calculations!A454="", "", 273+Calculations!A454)</f>
        <v/>
      </c>
      <c r="P448" s="91" t="str">
        <f>Calculations!P454</f>
        <v/>
      </c>
      <c r="Q448" s="91" t="str">
        <f>Calculations!Q454</f>
        <v/>
      </c>
      <c r="R448" s="91" t="str">
        <f>Calculations!R454</f>
        <v/>
      </c>
      <c r="S448" s="91" t="str">
        <f>Calculations!S454</f>
        <v/>
      </c>
      <c r="T448" s="91" t="str">
        <f>Calculations!T454</f>
        <v/>
      </c>
      <c r="U448" s="91" t="str">
        <f>Calculations!U454</f>
        <v/>
      </c>
      <c r="V448" s="91" t="str">
        <f>Calculations!V454</f>
        <v/>
      </c>
      <c r="W448" s="91" t="str">
        <f>Calculations!W454</f>
        <v/>
      </c>
      <c r="X448" s="91" t="str">
        <f>Calculations!X454</f>
        <v/>
      </c>
      <c r="Y448" s="91" t="str">
        <f>Calculations!Y454</f>
        <v/>
      </c>
      <c r="Z448" s="91" t="str">
        <f>Calculations!Z454</f>
        <v/>
      </c>
      <c r="AA448" s="92" t="str">
        <f>Calculations!AA454</f>
        <v/>
      </c>
      <c r="AB448" s="87"/>
      <c r="AC448" s="95" t="str">
        <f>IF(Calculations!AE454=0,"",Calculations!AE454)</f>
        <v/>
      </c>
    </row>
    <row r="449" spans="1:29" x14ac:dyDescent="0.3">
      <c r="A449" s="96" t="str">
        <f>IF(Calculations!A455="", "", 273+Calculations!A455)</f>
        <v/>
      </c>
      <c r="B449" s="91">
        <f>Calculations!D455</f>
        <v>0</v>
      </c>
      <c r="C449" s="91">
        <f>Calculations!E455</f>
        <v>0</v>
      </c>
      <c r="D449" s="91">
        <f>Calculations!F455</f>
        <v>0</v>
      </c>
      <c r="E449" s="91">
        <f>Calculations!G455</f>
        <v>0</v>
      </c>
      <c r="F449" s="91">
        <f>Calculations!H455</f>
        <v>0</v>
      </c>
      <c r="G449" s="91">
        <f>Calculations!I455</f>
        <v>0</v>
      </c>
      <c r="H449" s="91">
        <f>Calculations!J455</f>
        <v>0</v>
      </c>
      <c r="I449" s="91">
        <f>Calculations!K455</f>
        <v>0</v>
      </c>
      <c r="J449" s="91">
        <f>Calculations!L455</f>
        <v>0</v>
      </c>
      <c r="K449" s="91">
        <f>Calculations!M455</f>
        <v>0</v>
      </c>
      <c r="L449" s="91">
        <f>Calculations!N455</f>
        <v>0</v>
      </c>
      <c r="M449" s="92">
        <f>Calculations!O455</f>
        <v>0</v>
      </c>
      <c r="N449" s="87"/>
      <c r="O449" s="96" t="str">
        <f>IF(Calculations!A455="", "", 273+Calculations!A455)</f>
        <v/>
      </c>
      <c r="P449" s="91" t="str">
        <f>Calculations!P455</f>
        <v/>
      </c>
      <c r="Q449" s="91" t="str">
        <f>Calculations!Q455</f>
        <v/>
      </c>
      <c r="R449" s="91" t="str">
        <f>Calculations!R455</f>
        <v/>
      </c>
      <c r="S449" s="91" t="str">
        <f>Calculations!S455</f>
        <v/>
      </c>
      <c r="T449" s="91" t="str">
        <f>Calculations!T455</f>
        <v/>
      </c>
      <c r="U449" s="91" t="str">
        <f>Calculations!U455</f>
        <v/>
      </c>
      <c r="V449" s="91" t="str">
        <f>Calculations!V455</f>
        <v/>
      </c>
      <c r="W449" s="91" t="str">
        <f>Calculations!W455</f>
        <v/>
      </c>
      <c r="X449" s="91" t="str">
        <f>Calculations!X455</f>
        <v/>
      </c>
      <c r="Y449" s="91" t="str">
        <f>Calculations!Y455</f>
        <v/>
      </c>
      <c r="Z449" s="91" t="str">
        <f>Calculations!Z455</f>
        <v/>
      </c>
      <c r="AA449" s="92" t="str">
        <f>Calculations!AA455</f>
        <v/>
      </c>
      <c r="AB449" s="87"/>
      <c r="AC449" s="95" t="str">
        <f>IF(Calculations!AE455=0,"",Calculations!AE455)</f>
        <v/>
      </c>
    </row>
    <row r="450" spans="1:29" x14ac:dyDescent="0.3">
      <c r="A450" s="96" t="str">
        <f>IF(Calculations!A456="", "", 273+Calculations!A456)</f>
        <v/>
      </c>
      <c r="B450" s="91">
        <f>Calculations!D456</f>
        <v>0</v>
      </c>
      <c r="C450" s="91">
        <f>Calculations!E456</f>
        <v>0</v>
      </c>
      <c r="D450" s="91">
        <f>Calculations!F456</f>
        <v>0</v>
      </c>
      <c r="E450" s="91">
        <f>Calculations!G456</f>
        <v>0</v>
      </c>
      <c r="F450" s="91">
        <f>Calculations!H456</f>
        <v>0</v>
      </c>
      <c r="G450" s="91">
        <f>Calculations!I456</f>
        <v>0</v>
      </c>
      <c r="H450" s="91">
        <f>Calculations!J456</f>
        <v>0</v>
      </c>
      <c r="I450" s="91">
        <f>Calculations!K456</f>
        <v>0</v>
      </c>
      <c r="J450" s="91">
        <f>Calculations!L456</f>
        <v>0</v>
      </c>
      <c r="K450" s="91">
        <f>Calculations!M456</f>
        <v>0</v>
      </c>
      <c r="L450" s="91">
        <f>Calculations!N456</f>
        <v>0</v>
      </c>
      <c r="M450" s="92">
        <f>Calculations!O456</f>
        <v>0</v>
      </c>
      <c r="N450" s="87"/>
      <c r="O450" s="96" t="str">
        <f>IF(Calculations!A456="", "", 273+Calculations!A456)</f>
        <v/>
      </c>
      <c r="P450" s="91" t="str">
        <f>Calculations!P456</f>
        <v/>
      </c>
      <c r="Q450" s="91" t="str">
        <f>Calculations!Q456</f>
        <v/>
      </c>
      <c r="R450" s="91" t="str">
        <f>Calculations!R456</f>
        <v/>
      </c>
      <c r="S450" s="91" t="str">
        <f>Calculations!S456</f>
        <v/>
      </c>
      <c r="T450" s="91" t="str">
        <f>Calculations!T456</f>
        <v/>
      </c>
      <c r="U450" s="91" t="str">
        <f>Calculations!U456</f>
        <v/>
      </c>
      <c r="V450" s="91" t="str">
        <f>Calculations!V456</f>
        <v/>
      </c>
      <c r="W450" s="91" t="str">
        <f>Calculations!W456</f>
        <v/>
      </c>
      <c r="X450" s="91" t="str">
        <f>Calculations!X456</f>
        <v/>
      </c>
      <c r="Y450" s="91" t="str">
        <f>Calculations!Y456</f>
        <v/>
      </c>
      <c r="Z450" s="91" t="str">
        <f>Calculations!Z456</f>
        <v/>
      </c>
      <c r="AA450" s="92" t="str">
        <f>Calculations!AA456</f>
        <v/>
      </c>
      <c r="AB450" s="87"/>
      <c r="AC450" s="95" t="str">
        <f>IF(Calculations!AE456=0,"",Calculations!AE456)</f>
        <v/>
      </c>
    </row>
    <row r="451" spans="1:29" x14ac:dyDescent="0.3">
      <c r="A451" s="96" t="str">
        <f>IF(Calculations!A457="", "", 273+Calculations!A457)</f>
        <v/>
      </c>
      <c r="B451" s="91">
        <f>Calculations!D457</f>
        <v>0</v>
      </c>
      <c r="C451" s="91">
        <f>Calculations!E457</f>
        <v>0</v>
      </c>
      <c r="D451" s="91">
        <f>Calculations!F457</f>
        <v>0</v>
      </c>
      <c r="E451" s="91">
        <f>Calculations!G457</f>
        <v>0</v>
      </c>
      <c r="F451" s="91">
        <f>Calculations!H457</f>
        <v>0</v>
      </c>
      <c r="G451" s="91">
        <f>Calculations!I457</f>
        <v>0</v>
      </c>
      <c r="H451" s="91">
        <f>Calculations!J457</f>
        <v>0</v>
      </c>
      <c r="I451" s="91">
        <f>Calculations!K457</f>
        <v>0</v>
      </c>
      <c r="J451" s="91">
        <f>Calculations!L457</f>
        <v>0</v>
      </c>
      <c r="K451" s="91">
        <f>Calculations!M457</f>
        <v>0</v>
      </c>
      <c r="L451" s="91">
        <f>Calculations!N457</f>
        <v>0</v>
      </c>
      <c r="M451" s="92">
        <f>Calculations!O457</f>
        <v>0</v>
      </c>
      <c r="N451" s="87"/>
      <c r="O451" s="96" t="str">
        <f>IF(Calculations!A457="", "", 273+Calculations!A457)</f>
        <v/>
      </c>
      <c r="P451" s="91" t="str">
        <f>Calculations!P457</f>
        <v/>
      </c>
      <c r="Q451" s="91" t="str">
        <f>Calculations!Q457</f>
        <v/>
      </c>
      <c r="R451" s="91" t="str">
        <f>Calculations!R457</f>
        <v/>
      </c>
      <c r="S451" s="91" t="str">
        <f>Calculations!S457</f>
        <v/>
      </c>
      <c r="T451" s="91" t="str">
        <f>Calculations!T457</f>
        <v/>
      </c>
      <c r="U451" s="91" t="str">
        <f>Calculations!U457</f>
        <v/>
      </c>
      <c r="V451" s="91" t="str">
        <f>Calculations!V457</f>
        <v/>
      </c>
      <c r="W451" s="91" t="str">
        <f>Calculations!W457</f>
        <v/>
      </c>
      <c r="X451" s="91" t="str">
        <f>Calculations!X457</f>
        <v/>
      </c>
      <c r="Y451" s="91" t="str">
        <f>Calculations!Y457</f>
        <v/>
      </c>
      <c r="Z451" s="91" t="str">
        <f>Calculations!Z457</f>
        <v/>
      </c>
      <c r="AA451" s="92" t="str">
        <f>Calculations!AA457</f>
        <v/>
      </c>
      <c r="AB451" s="87"/>
      <c r="AC451" s="95" t="str">
        <f>IF(Calculations!AE457=0,"",Calculations!AE457)</f>
        <v/>
      </c>
    </row>
    <row r="452" spans="1:29" x14ac:dyDescent="0.3">
      <c r="A452" s="96" t="str">
        <f>IF(Calculations!A458="", "", 273+Calculations!A458)</f>
        <v/>
      </c>
      <c r="B452" s="91">
        <f>Calculations!D458</f>
        <v>0</v>
      </c>
      <c r="C452" s="91">
        <f>Calculations!E458</f>
        <v>0</v>
      </c>
      <c r="D452" s="91">
        <f>Calculations!F458</f>
        <v>0</v>
      </c>
      <c r="E452" s="91">
        <f>Calculations!G458</f>
        <v>0</v>
      </c>
      <c r="F452" s="91">
        <f>Calculations!H458</f>
        <v>0</v>
      </c>
      <c r="G452" s="91">
        <f>Calculations!I458</f>
        <v>0</v>
      </c>
      <c r="H452" s="91">
        <f>Calculations!J458</f>
        <v>0</v>
      </c>
      <c r="I452" s="91">
        <f>Calculations!K458</f>
        <v>0</v>
      </c>
      <c r="J452" s="91">
        <f>Calculations!L458</f>
        <v>0</v>
      </c>
      <c r="K452" s="91">
        <f>Calculations!M458</f>
        <v>0</v>
      </c>
      <c r="L452" s="91">
        <f>Calculations!N458</f>
        <v>0</v>
      </c>
      <c r="M452" s="92">
        <f>Calculations!O458</f>
        <v>0</v>
      </c>
      <c r="N452" s="87"/>
      <c r="O452" s="96" t="str">
        <f>IF(Calculations!A458="", "", 273+Calculations!A458)</f>
        <v/>
      </c>
      <c r="P452" s="91" t="str">
        <f>Calculations!P458</f>
        <v/>
      </c>
      <c r="Q452" s="91" t="str">
        <f>Calculations!Q458</f>
        <v/>
      </c>
      <c r="R452" s="91" t="str">
        <f>Calculations!R458</f>
        <v/>
      </c>
      <c r="S452" s="91" t="str">
        <f>Calculations!S458</f>
        <v/>
      </c>
      <c r="T452" s="91" t="str">
        <f>Calculations!T458</f>
        <v/>
      </c>
      <c r="U452" s="91" t="str">
        <f>Calculations!U458</f>
        <v/>
      </c>
      <c r="V452" s="91" t="str">
        <f>Calculations!V458</f>
        <v/>
      </c>
      <c r="W452" s="91" t="str">
        <f>Calculations!W458</f>
        <v/>
      </c>
      <c r="X452" s="91" t="str">
        <f>Calculations!X458</f>
        <v/>
      </c>
      <c r="Y452" s="91" t="str">
        <f>Calculations!Y458</f>
        <v/>
      </c>
      <c r="Z452" s="91" t="str">
        <f>Calculations!Z458</f>
        <v/>
      </c>
      <c r="AA452" s="92" t="str">
        <f>Calculations!AA458</f>
        <v/>
      </c>
      <c r="AB452" s="87"/>
      <c r="AC452" s="95" t="str">
        <f>IF(Calculations!AE458=0,"",Calculations!AE458)</f>
        <v/>
      </c>
    </row>
    <row r="453" spans="1:29" x14ac:dyDescent="0.3">
      <c r="A453" s="96" t="str">
        <f>IF(Calculations!A459="", "", 273+Calculations!A459)</f>
        <v/>
      </c>
      <c r="B453" s="91">
        <f>Calculations!D459</f>
        <v>0</v>
      </c>
      <c r="C453" s="91">
        <f>Calculations!E459</f>
        <v>0</v>
      </c>
      <c r="D453" s="91">
        <f>Calculations!F459</f>
        <v>0</v>
      </c>
      <c r="E453" s="91">
        <f>Calculations!G459</f>
        <v>0</v>
      </c>
      <c r="F453" s="91">
        <f>Calculations!H459</f>
        <v>0</v>
      </c>
      <c r="G453" s="91">
        <f>Calculations!I459</f>
        <v>0</v>
      </c>
      <c r="H453" s="91">
        <f>Calculations!J459</f>
        <v>0</v>
      </c>
      <c r="I453" s="91">
        <f>Calculations!K459</f>
        <v>0</v>
      </c>
      <c r="J453" s="91">
        <f>Calculations!L459</f>
        <v>0</v>
      </c>
      <c r="K453" s="91">
        <f>Calculations!M459</f>
        <v>0</v>
      </c>
      <c r="L453" s="91">
        <f>Calculations!N459</f>
        <v>0</v>
      </c>
      <c r="M453" s="92">
        <f>Calculations!O459</f>
        <v>0</v>
      </c>
      <c r="N453" s="87"/>
      <c r="O453" s="96" t="str">
        <f>IF(Calculations!A459="", "", 273+Calculations!A459)</f>
        <v/>
      </c>
      <c r="P453" s="91" t="str">
        <f>Calculations!P459</f>
        <v/>
      </c>
      <c r="Q453" s="91" t="str">
        <f>Calculations!Q459</f>
        <v/>
      </c>
      <c r="R453" s="91" t="str">
        <f>Calculations!R459</f>
        <v/>
      </c>
      <c r="S453" s="91" t="str">
        <f>Calculations!S459</f>
        <v/>
      </c>
      <c r="T453" s="91" t="str">
        <f>Calculations!T459</f>
        <v/>
      </c>
      <c r="U453" s="91" t="str">
        <f>Calculations!U459</f>
        <v/>
      </c>
      <c r="V453" s="91" t="str">
        <f>Calculations!V459</f>
        <v/>
      </c>
      <c r="W453" s="91" t="str">
        <f>Calculations!W459</f>
        <v/>
      </c>
      <c r="X453" s="91" t="str">
        <f>Calculations!X459</f>
        <v/>
      </c>
      <c r="Y453" s="91" t="str">
        <f>Calculations!Y459</f>
        <v/>
      </c>
      <c r="Z453" s="91" t="str">
        <f>Calculations!Z459</f>
        <v/>
      </c>
      <c r="AA453" s="92" t="str">
        <f>Calculations!AA459</f>
        <v/>
      </c>
      <c r="AB453" s="87"/>
      <c r="AC453" s="95" t="str">
        <f>IF(Calculations!AE459=0,"",Calculations!AE459)</f>
        <v/>
      </c>
    </row>
    <row r="454" spans="1:29" x14ac:dyDescent="0.3">
      <c r="A454" s="96" t="str">
        <f>IF(Calculations!A460="", "", 273+Calculations!A460)</f>
        <v/>
      </c>
      <c r="B454" s="91">
        <f>Calculations!D460</f>
        <v>0</v>
      </c>
      <c r="C454" s="91">
        <f>Calculations!E460</f>
        <v>0</v>
      </c>
      <c r="D454" s="91">
        <f>Calculations!F460</f>
        <v>0</v>
      </c>
      <c r="E454" s="91">
        <f>Calculations!G460</f>
        <v>0</v>
      </c>
      <c r="F454" s="91">
        <f>Calculations!H460</f>
        <v>0</v>
      </c>
      <c r="G454" s="91">
        <f>Calculations!I460</f>
        <v>0</v>
      </c>
      <c r="H454" s="91">
        <f>Calculations!J460</f>
        <v>0</v>
      </c>
      <c r="I454" s="91">
        <f>Calculations!K460</f>
        <v>0</v>
      </c>
      <c r="J454" s="91">
        <f>Calculations!L460</f>
        <v>0</v>
      </c>
      <c r="K454" s="91">
        <f>Calculations!M460</f>
        <v>0</v>
      </c>
      <c r="L454" s="91">
        <f>Calculations!N460</f>
        <v>0</v>
      </c>
      <c r="M454" s="92">
        <f>Calculations!O460</f>
        <v>0</v>
      </c>
      <c r="N454" s="87"/>
      <c r="O454" s="96" t="str">
        <f>IF(Calculations!A460="", "", 273+Calculations!A460)</f>
        <v/>
      </c>
      <c r="P454" s="91" t="str">
        <f>Calculations!P460</f>
        <v/>
      </c>
      <c r="Q454" s="91" t="str">
        <f>Calculations!Q460</f>
        <v/>
      </c>
      <c r="R454" s="91" t="str">
        <f>Calculations!R460</f>
        <v/>
      </c>
      <c r="S454" s="91" t="str">
        <f>Calculations!S460</f>
        <v/>
      </c>
      <c r="T454" s="91" t="str">
        <f>Calculations!T460</f>
        <v/>
      </c>
      <c r="U454" s="91" t="str">
        <f>Calculations!U460</f>
        <v/>
      </c>
      <c r="V454" s="91" t="str">
        <f>Calculations!V460</f>
        <v/>
      </c>
      <c r="W454" s="91" t="str">
        <f>Calculations!W460</f>
        <v/>
      </c>
      <c r="X454" s="91" t="str">
        <f>Calculations!X460</f>
        <v/>
      </c>
      <c r="Y454" s="91" t="str">
        <f>Calculations!Y460</f>
        <v/>
      </c>
      <c r="Z454" s="91" t="str">
        <f>Calculations!Z460</f>
        <v/>
      </c>
      <c r="AA454" s="92" t="str">
        <f>Calculations!AA460</f>
        <v/>
      </c>
      <c r="AB454" s="87"/>
      <c r="AC454" s="95" t="str">
        <f>IF(Calculations!AE460=0,"",Calculations!AE460)</f>
        <v/>
      </c>
    </row>
    <row r="455" spans="1:29" x14ac:dyDescent="0.3">
      <c r="A455" s="96" t="str">
        <f>IF(Calculations!A461="", "", 273+Calculations!A461)</f>
        <v/>
      </c>
      <c r="B455" s="91">
        <f>Calculations!D461</f>
        <v>0</v>
      </c>
      <c r="C455" s="91">
        <f>Calculations!E461</f>
        <v>0</v>
      </c>
      <c r="D455" s="91">
        <f>Calculations!F461</f>
        <v>0</v>
      </c>
      <c r="E455" s="91">
        <f>Calculations!G461</f>
        <v>0</v>
      </c>
      <c r="F455" s="91">
        <f>Calculations!H461</f>
        <v>0</v>
      </c>
      <c r="G455" s="91">
        <f>Calculations!I461</f>
        <v>0</v>
      </c>
      <c r="H455" s="91">
        <f>Calculations!J461</f>
        <v>0</v>
      </c>
      <c r="I455" s="91">
        <f>Calculations!K461</f>
        <v>0</v>
      </c>
      <c r="J455" s="91">
        <f>Calculations!L461</f>
        <v>0</v>
      </c>
      <c r="K455" s="91">
        <f>Calculations!M461</f>
        <v>0</v>
      </c>
      <c r="L455" s="91">
        <f>Calculations!N461</f>
        <v>0</v>
      </c>
      <c r="M455" s="92">
        <f>Calculations!O461</f>
        <v>0</v>
      </c>
      <c r="N455" s="87"/>
      <c r="O455" s="96" t="str">
        <f>IF(Calculations!A461="", "", 273+Calculations!A461)</f>
        <v/>
      </c>
      <c r="P455" s="91" t="str">
        <f>Calculations!P461</f>
        <v/>
      </c>
      <c r="Q455" s="91" t="str">
        <f>Calculations!Q461</f>
        <v/>
      </c>
      <c r="R455" s="91" t="str">
        <f>Calculations!R461</f>
        <v/>
      </c>
      <c r="S455" s="91" t="str">
        <f>Calculations!S461</f>
        <v/>
      </c>
      <c r="T455" s="91" t="str">
        <f>Calculations!T461</f>
        <v/>
      </c>
      <c r="U455" s="91" t="str">
        <f>Calculations!U461</f>
        <v/>
      </c>
      <c r="V455" s="91" t="str">
        <f>Calculations!V461</f>
        <v/>
      </c>
      <c r="W455" s="91" t="str">
        <f>Calculations!W461</f>
        <v/>
      </c>
      <c r="X455" s="91" t="str">
        <f>Calculations!X461</f>
        <v/>
      </c>
      <c r="Y455" s="91" t="str">
        <f>Calculations!Y461</f>
        <v/>
      </c>
      <c r="Z455" s="91" t="str">
        <f>Calculations!Z461</f>
        <v/>
      </c>
      <c r="AA455" s="92" t="str">
        <f>Calculations!AA461</f>
        <v/>
      </c>
      <c r="AB455" s="87"/>
      <c r="AC455" s="95" t="str">
        <f>IF(Calculations!AE461=0,"",Calculations!AE461)</f>
        <v/>
      </c>
    </row>
    <row r="456" spans="1:29" x14ac:dyDescent="0.3">
      <c r="A456" s="96" t="str">
        <f>IF(Calculations!A462="", "", 273+Calculations!A462)</f>
        <v/>
      </c>
      <c r="B456" s="91">
        <f>Calculations!D462</f>
        <v>0</v>
      </c>
      <c r="C456" s="91">
        <f>Calculations!E462</f>
        <v>0</v>
      </c>
      <c r="D456" s="91">
        <f>Calculations!F462</f>
        <v>0</v>
      </c>
      <c r="E456" s="91">
        <f>Calculations!G462</f>
        <v>0</v>
      </c>
      <c r="F456" s="91">
        <f>Calculations!H462</f>
        <v>0</v>
      </c>
      <c r="G456" s="91">
        <f>Calculations!I462</f>
        <v>0</v>
      </c>
      <c r="H456" s="91">
        <f>Calculations!J462</f>
        <v>0</v>
      </c>
      <c r="I456" s="91">
        <f>Calculations!K462</f>
        <v>0</v>
      </c>
      <c r="J456" s="91">
        <f>Calculations!L462</f>
        <v>0</v>
      </c>
      <c r="K456" s="91">
        <f>Calculations!M462</f>
        <v>0</v>
      </c>
      <c r="L456" s="91">
        <f>Calculations!N462</f>
        <v>0</v>
      </c>
      <c r="M456" s="92">
        <f>Calculations!O462</f>
        <v>0</v>
      </c>
      <c r="N456" s="87"/>
      <c r="O456" s="96" t="str">
        <f>IF(Calculations!A462="", "", 273+Calculations!A462)</f>
        <v/>
      </c>
      <c r="P456" s="91" t="str">
        <f>Calculations!P462</f>
        <v/>
      </c>
      <c r="Q456" s="91" t="str">
        <f>Calculations!Q462</f>
        <v/>
      </c>
      <c r="R456" s="91" t="str">
        <f>Calculations!R462</f>
        <v/>
      </c>
      <c r="S456" s="91" t="str">
        <f>Calculations!S462</f>
        <v/>
      </c>
      <c r="T456" s="91" t="str">
        <f>Calculations!T462</f>
        <v/>
      </c>
      <c r="U456" s="91" t="str">
        <f>Calculations!U462</f>
        <v/>
      </c>
      <c r="V456" s="91" t="str">
        <f>Calculations!V462</f>
        <v/>
      </c>
      <c r="W456" s="91" t="str">
        <f>Calculations!W462</f>
        <v/>
      </c>
      <c r="X456" s="91" t="str">
        <f>Calculations!X462</f>
        <v/>
      </c>
      <c r="Y456" s="91" t="str">
        <f>Calculations!Y462</f>
        <v/>
      </c>
      <c r="Z456" s="91" t="str">
        <f>Calculations!Z462</f>
        <v/>
      </c>
      <c r="AA456" s="92" t="str">
        <f>Calculations!AA462</f>
        <v/>
      </c>
      <c r="AB456" s="87"/>
      <c r="AC456" s="95" t="str">
        <f>IF(Calculations!AE462=0,"",Calculations!AE462)</f>
        <v/>
      </c>
    </row>
    <row r="457" spans="1:29" x14ac:dyDescent="0.3">
      <c r="A457" s="96" t="str">
        <f>IF(Calculations!A463="", "", 273+Calculations!A463)</f>
        <v/>
      </c>
      <c r="B457" s="91">
        <f>Calculations!D463</f>
        <v>0</v>
      </c>
      <c r="C457" s="91">
        <f>Calculations!E463</f>
        <v>0</v>
      </c>
      <c r="D457" s="91">
        <f>Calculations!F463</f>
        <v>0</v>
      </c>
      <c r="E457" s="91">
        <f>Calculations!G463</f>
        <v>0</v>
      </c>
      <c r="F457" s="91">
        <f>Calculations!H463</f>
        <v>0</v>
      </c>
      <c r="G457" s="91">
        <f>Calculations!I463</f>
        <v>0</v>
      </c>
      <c r="H457" s="91">
        <f>Calculations!J463</f>
        <v>0</v>
      </c>
      <c r="I457" s="91">
        <f>Calculations!K463</f>
        <v>0</v>
      </c>
      <c r="J457" s="91">
        <f>Calculations!L463</f>
        <v>0</v>
      </c>
      <c r="K457" s="91">
        <f>Calculations!M463</f>
        <v>0</v>
      </c>
      <c r="L457" s="91">
        <f>Calculations!N463</f>
        <v>0</v>
      </c>
      <c r="M457" s="92">
        <f>Calculations!O463</f>
        <v>0</v>
      </c>
      <c r="N457" s="87"/>
      <c r="O457" s="96" t="str">
        <f>IF(Calculations!A463="", "", 273+Calculations!A463)</f>
        <v/>
      </c>
      <c r="P457" s="91" t="str">
        <f>Calculations!P463</f>
        <v/>
      </c>
      <c r="Q457" s="91" t="str">
        <f>Calculations!Q463</f>
        <v/>
      </c>
      <c r="R457" s="91" t="str">
        <f>Calculations!R463</f>
        <v/>
      </c>
      <c r="S457" s="91" t="str">
        <f>Calculations!S463</f>
        <v/>
      </c>
      <c r="T457" s="91" t="str">
        <f>Calculations!T463</f>
        <v/>
      </c>
      <c r="U457" s="91" t="str">
        <f>Calculations!U463</f>
        <v/>
      </c>
      <c r="V457" s="91" t="str">
        <f>Calculations!V463</f>
        <v/>
      </c>
      <c r="W457" s="91" t="str">
        <f>Calculations!W463</f>
        <v/>
      </c>
      <c r="X457" s="91" t="str">
        <f>Calculations!X463</f>
        <v/>
      </c>
      <c r="Y457" s="91" t="str">
        <f>Calculations!Y463</f>
        <v/>
      </c>
      <c r="Z457" s="91" t="str">
        <f>Calculations!Z463</f>
        <v/>
      </c>
      <c r="AA457" s="92" t="str">
        <f>Calculations!AA463</f>
        <v/>
      </c>
      <c r="AB457" s="87"/>
      <c r="AC457" s="95" t="str">
        <f>IF(Calculations!AE463=0,"",Calculations!AE463)</f>
        <v/>
      </c>
    </row>
    <row r="458" spans="1:29" x14ac:dyDescent="0.3">
      <c r="A458" s="96" t="str">
        <f>IF(Calculations!A464="", "", 273+Calculations!A464)</f>
        <v/>
      </c>
      <c r="B458" s="91">
        <f>Calculations!D464</f>
        <v>0</v>
      </c>
      <c r="C458" s="91">
        <f>Calculations!E464</f>
        <v>0</v>
      </c>
      <c r="D458" s="91">
        <f>Calculations!F464</f>
        <v>0</v>
      </c>
      <c r="E458" s="91">
        <f>Calculations!G464</f>
        <v>0</v>
      </c>
      <c r="F458" s="91">
        <f>Calculations!H464</f>
        <v>0</v>
      </c>
      <c r="G458" s="91">
        <f>Calculations!I464</f>
        <v>0</v>
      </c>
      <c r="H458" s="91">
        <f>Calculations!J464</f>
        <v>0</v>
      </c>
      <c r="I458" s="91">
        <f>Calculations!K464</f>
        <v>0</v>
      </c>
      <c r="J458" s="91">
        <f>Calculations!L464</f>
        <v>0</v>
      </c>
      <c r="K458" s="91">
        <f>Calculations!M464</f>
        <v>0</v>
      </c>
      <c r="L458" s="91">
        <f>Calculations!N464</f>
        <v>0</v>
      </c>
      <c r="M458" s="92">
        <f>Calculations!O464</f>
        <v>0</v>
      </c>
      <c r="N458" s="87"/>
      <c r="O458" s="96" t="str">
        <f>IF(Calculations!A464="", "", 273+Calculations!A464)</f>
        <v/>
      </c>
      <c r="P458" s="91" t="str">
        <f>Calculations!P464</f>
        <v/>
      </c>
      <c r="Q458" s="91" t="str">
        <f>Calculations!Q464</f>
        <v/>
      </c>
      <c r="R458" s="91" t="str">
        <f>Calculations!R464</f>
        <v/>
      </c>
      <c r="S458" s="91" t="str">
        <f>Calculations!S464</f>
        <v/>
      </c>
      <c r="T458" s="91" t="str">
        <f>Calculations!T464</f>
        <v/>
      </c>
      <c r="U458" s="91" t="str">
        <f>Calculations!U464</f>
        <v/>
      </c>
      <c r="V458" s="91" t="str">
        <f>Calculations!V464</f>
        <v/>
      </c>
      <c r="W458" s="91" t="str">
        <f>Calculations!W464</f>
        <v/>
      </c>
      <c r="X458" s="91" t="str">
        <f>Calculations!X464</f>
        <v/>
      </c>
      <c r="Y458" s="91" t="str">
        <f>Calculations!Y464</f>
        <v/>
      </c>
      <c r="Z458" s="91" t="str">
        <f>Calculations!Z464</f>
        <v/>
      </c>
      <c r="AA458" s="92" t="str">
        <f>Calculations!AA464</f>
        <v/>
      </c>
      <c r="AB458" s="87"/>
      <c r="AC458" s="95" t="str">
        <f>IF(Calculations!AE464=0,"",Calculations!AE464)</f>
        <v/>
      </c>
    </row>
    <row r="459" spans="1:29" x14ac:dyDescent="0.3">
      <c r="A459" s="96" t="str">
        <f>IF(Calculations!A465="", "", 273+Calculations!A465)</f>
        <v/>
      </c>
      <c r="B459" s="91">
        <f>Calculations!D465</f>
        <v>0</v>
      </c>
      <c r="C459" s="91">
        <f>Calculations!E465</f>
        <v>0</v>
      </c>
      <c r="D459" s="91">
        <f>Calculations!F465</f>
        <v>0</v>
      </c>
      <c r="E459" s="91">
        <f>Calculations!G465</f>
        <v>0</v>
      </c>
      <c r="F459" s="91">
        <f>Calculations!H465</f>
        <v>0</v>
      </c>
      <c r="G459" s="91">
        <f>Calculations!I465</f>
        <v>0</v>
      </c>
      <c r="H459" s="91">
        <f>Calculations!J465</f>
        <v>0</v>
      </c>
      <c r="I459" s="91">
        <f>Calculations!K465</f>
        <v>0</v>
      </c>
      <c r="J459" s="91">
        <f>Calculations!L465</f>
        <v>0</v>
      </c>
      <c r="K459" s="91">
        <f>Calculations!M465</f>
        <v>0</v>
      </c>
      <c r="L459" s="91">
        <f>Calculations!N465</f>
        <v>0</v>
      </c>
      <c r="M459" s="92">
        <f>Calculations!O465</f>
        <v>0</v>
      </c>
      <c r="N459" s="87"/>
      <c r="O459" s="96" t="str">
        <f>IF(Calculations!A465="", "", 273+Calculations!A465)</f>
        <v/>
      </c>
      <c r="P459" s="91" t="str">
        <f>Calculations!P465</f>
        <v/>
      </c>
      <c r="Q459" s="91" t="str">
        <f>Calculations!Q465</f>
        <v/>
      </c>
      <c r="R459" s="91" t="str">
        <f>Calculations!R465</f>
        <v/>
      </c>
      <c r="S459" s="91" t="str">
        <f>Calculations!S465</f>
        <v/>
      </c>
      <c r="T459" s="91" t="str">
        <f>Calculations!T465</f>
        <v/>
      </c>
      <c r="U459" s="91" t="str">
        <f>Calculations!U465</f>
        <v/>
      </c>
      <c r="V459" s="91" t="str">
        <f>Calculations!V465</f>
        <v/>
      </c>
      <c r="W459" s="91" t="str">
        <f>Calculations!W465</f>
        <v/>
      </c>
      <c r="X459" s="91" t="str">
        <f>Calculations!X465</f>
        <v/>
      </c>
      <c r="Y459" s="91" t="str">
        <f>Calculations!Y465</f>
        <v/>
      </c>
      <c r="Z459" s="91" t="str">
        <f>Calculations!Z465</f>
        <v/>
      </c>
      <c r="AA459" s="92" t="str">
        <f>Calculations!AA465</f>
        <v/>
      </c>
      <c r="AB459" s="87"/>
      <c r="AC459" s="95" t="str">
        <f>IF(Calculations!AE465=0,"",Calculations!AE465)</f>
        <v/>
      </c>
    </row>
    <row r="460" spans="1:29" x14ac:dyDescent="0.3">
      <c r="A460" s="96" t="str">
        <f>IF(Calculations!A466="", "", 273+Calculations!A466)</f>
        <v/>
      </c>
      <c r="B460" s="91">
        <f>Calculations!D466</f>
        <v>0</v>
      </c>
      <c r="C460" s="91">
        <f>Calculations!E466</f>
        <v>0</v>
      </c>
      <c r="D460" s="91">
        <f>Calculations!F466</f>
        <v>0</v>
      </c>
      <c r="E460" s="91">
        <f>Calculations!G466</f>
        <v>0</v>
      </c>
      <c r="F460" s="91">
        <f>Calculations!H466</f>
        <v>0</v>
      </c>
      <c r="G460" s="91">
        <f>Calculations!I466</f>
        <v>0</v>
      </c>
      <c r="H460" s="91">
        <f>Calculations!J466</f>
        <v>0</v>
      </c>
      <c r="I460" s="91">
        <f>Calculations!K466</f>
        <v>0</v>
      </c>
      <c r="J460" s="91">
        <f>Calculations!L466</f>
        <v>0</v>
      </c>
      <c r="K460" s="91">
        <f>Calculations!M466</f>
        <v>0</v>
      </c>
      <c r="L460" s="91">
        <f>Calculations!N466</f>
        <v>0</v>
      </c>
      <c r="M460" s="92">
        <f>Calculations!O466</f>
        <v>0</v>
      </c>
      <c r="N460" s="87"/>
      <c r="O460" s="96" t="str">
        <f>IF(Calculations!A466="", "", 273+Calculations!A466)</f>
        <v/>
      </c>
      <c r="P460" s="91" t="str">
        <f>Calculations!P466</f>
        <v/>
      </c>
      <c r="Q460" s="91" t="str">
        <f>Calculations!Q466</f>
        <v/>
      </c>
      <c r="R460" s="91" t="str">
        <f>Calculations!R466</f>
        <v/>
      </c>
      <c r="S460" s="91" t="str">
        <f>Calculations!S466</f>
        <v/>
      </c>
      <c r="T460" s="91" t="str">
        <f>Calculations!T466</f>
        <v/>
      </c>
      <c r="U460" s="91" t="str">
        <f>Calculations!U466</f>
        <v/>
      </c>
      <c r="V460" s="91" t="str">
        <f>Calculations!V466</f>
        <v/>
      </c>
      <c r="W460" s="91" t="str">
        <f>Calculations!W466</f>
        <v/>
      </c>
      <c r="X460" s="91" t="str">
        <f>Calculations!X466</f>
        <v/>
      </c>
      <c r="Y460" s="91" t="str">
        <f>Calculations!Y466</f>
        <v/>
      </c>
      <c r="Z460" s="91" t="str">
        <f>Calculations!Z466</f>
        <v/>
      </c>
      <c r="AA460" s="92" t="str">
        <f>Calculations!AA466</f>
        <v/>
      </c>
      <c r="AB460" s="87"/>
      <c r="AC460" s="95" t="str">
        <f>IF(Calculations!AE466=0,"",Calculations!AE466)</f>
        <v/>
      </c>
    </row>
    <row r="461" spans="1:29" x14ac:dyDescent="0.3">
      <c r="A461" s="96" t="str">
        <f>IF(Calculations!A467="", "", 273+Calculations!A467)</f>
        <v/>
      </c>
      <c r="B461" s="91">
        <f>Calculations!D467</f>
        <v>0</v>
      </c>
      <c r="C461" s="91">
        <f>Calculations!E467</f>
        <v>0</v>
      </c>
      <c r="D461" s="91">
        <f>Calculations!F467</f>
        <v>0</v>
      </c>
      <c r="E461" s="91">
        <f>Calculations!G467</f>
        <v>0</v>
      </c>
      <c r="F461" s="91">
        <f>Calculations!H467</f>
        <v>0</v>
      </c>
      <c r="G461" s="91">
        <f>Calculations!I467</f>
        <v>0</v>
      </c>
      <c r="H461" s="91">
        <f>Calculations!J467</f>
        <v>0</v>
      </c>
      <c r="I461" s="91">
        <f>Calculations!K467</f>
        <v>0</v>
      </c>
      <c r="J461" s="91">
        <f>Calculations!L467</f>
        <v>0</v>
      </c>
      <c r="K461" s="91">
        <f>Calculations!M467</f>
        <v>0</v>
      </c>
      <c r="L461" s="91">
        <f>Calculations!N467</f>
        <v>0</v>
      </c>
      <c r="M461" s="92">
        <f>Calculations!O467</f>
        <v>0</v>
      </c>
      <c r="N461" s="87"/>
      <c r="O461" s="96" t="str">
        <f>IF(Calculations!A467="", "", 273+Calculations!A467)</f>
        <v/>
      </c>
      <c r="P461" s="91" t="str">
        <f>Calculations!P467</f>
        <v/>
      </c>
      <c r="Q461" s="91" t="str">
        <f>Calculations!Q467</f>
        <v/>
      </c>
      <c r="R461" s="91" t="str">
        <f>Calculations!R467</f>
        <v/>
      </c>
      <c r="S461" s="91" t="str">
        <f>Calculations!S467</f>
        <v/>
      </c>
      <c r="T461" s="91" t="str">
        <f>Calculations!T467</f>
        <v/>
      </c>
      <c r="U461" s="91" t="str">
        <f>Calculations!U467</f>
        <v/>
      </c>
      <c r="V461" s="91" t="str">
        <f>Calculations!V467</f>
        <v/>
      </c>
      <c r="W461" s="91" t="str">
        <f>Calculations!W467</f>
        <v/>
      </c>
      <c r="X461" s="91" t="str">
        <f>Calculations!X467</f>
        <v/>
      </c>
      <c r="Y461" s="91" t="str">
        <f>Calculations!Y467</f>
        <v/>
      </c>
      <c r="Z461" s="91" t="str">
        <f>Calculations!Z467</f>
        <v/>
      </c>
      <c r="AA461" s="92" t="str">
        <f>Calculations!AA467</f>
        <v/>
      </c>
      <c r="AB461" s="87"/>
      <c r="AC461" s="95" t="str">
        <f>IF(Calculations!AE467=0,"",Calculations!AE467)</f>
        <v/>
      </c>
    </row>
    <row r="462" spans="1:29" x14ac:dyDescent="0.3">
      <c r="A462" s="96" t="str">
        <f>IF(Calculations!A468="", "", 273+Calculations!A468)</f>
        <v/>
      </c>
      <c r="B462" s="91">
        <f>Calculations!D468</f>
        <v>0</v>
      </c>
      <c r="C462" s="91">
        <f>Calculations!E468</f>
        <v>0</v>
      </c>
      <c r="D462" s="91">
        <f>Calculations!F468</f>
        <v>0</v>
      </c>
      <c r="E462" s="91">
        <f>Calculations!G468</f>
        <v>0</v>
      </c>
      <c r="F462" s="91">
        <f>Calculations!H468</f>
        <v>0</v>
      </c>
      <c r="G462" s="91">
        <f>Calculations!I468</f>
        <v>0</v>
      </c>
      <c r="H462" s="91">
        <f>Calculations!J468</f>
        <v>0</v>
      </c>
      <c r="I462" s="91">
        <f>Calculations!K468</f>
        <v>0</v>
      </c>
      <c r="J462" s="91">
        <f>Calculations!L468</f>
        <v>0</v>
      </c>
      <c r="K462" s="91">
        <f>Calculations!M468</f>
        <v>0</v>
      </c>
      <c r="L462" s="91">
        <f>Calculations!N468</f>
        <v>0</v>
      </c>
      <c r="M462" s="92">
        <f>Calculations!O468</f>
        <v>0</v>
      </c>
      <c r="N462" s="87"/>
      <c r="O462" s="96" t="str">
        <f>IF(Calculations!A468="", "", 273+Calculations!A468)</f>
        <v/>
      </c>
      <c r="P462" s="91" t="str">
        <f>Calculations!P468</f>
        <v/>
      </c>
      <c r="Q462" s="91" t="str">
        <f>Calculations!Q468</f>
        <v/>
      </c>
      <c r="R462" s="91" t="str">
        <f>Calculations!R468</f>
        <v/>
      </c>
      <c r="S462" s="91" t="str">
        <f>Calculations!S468</f>
        <v/>
      </c>
      <c r="T462" s="91" t="str">
        <f>Calculations!T468</f>
        <v/>
      </c>
      <c r="U462" s="91" t="str">
        <f>Calculations!U468</f>
        <v/>
      </c>
      <c r="V462" s="91" t="str">
        <f>Calculations!V468</f>
        <v/>
      </c>
      <c r="W462" s="91" t="str">
        <f>Calculations!W468</f>
        <v/>
      </c>
      <c r="X462" s="91" t="str">
        <f>Calculations!X468</f>
        <v/>
      </c>
      <c r="Y462" s="91" t="str">
        <f>Calculations!Y468</f>
        <v/>
      </c>
      <c r="Z462" s="91" t="str">
        <f>Calculations!Z468</f>
        <v/>
      </c>
      <c r="AA462" s="92" t="str">
        <f>Calculations!AA468</f>
        <v/>
      </c>
      <c r="AB462" s="87"/>
      <c r="AC462" s="95" t="str">
        <f>IF(Calculations!AE468=0,"",Calculations!AE468)</f>
        <v/>
      </c>
    </row>
    <row r="463" spans="1:29" x14ac:dyDescent="0.3">
      <c r="A463" s="96" t="str">
        <f>IF(Calculations!A469="", "", 273+Calculations!A469)</f>
        <v/>
      </c>
      <c r="B463" s="91">
        <f>Calculations!D469</f>
        <v>0</v>
      </c>
      <c r="C463" s="91">
        <f>Calculations!E469</f>
        <v>0</v>
      </c>
      <c r="D463" s="91">
        <f>Calculations!F469</f>
        <v>0</v>
      </c>
      <c r="E463" s="91">
        <f>Calculations!G469</f>
        <v>0</v>
      </c>
      <c r="F463" s="91">
        <f>Calculations!H469</f>
        <v>0</v>
      </c>
      <c r="G463" s="91">
        <f>Calculations!I469</f>
        <v>0</v>
      </c>
      <c r="H463" s="91">
        <f>Calculations!J469</f>
        <v>0</v>
      </c>
      <c r="I463" s="91">
        <f>Calculations!K469</f>
        <v>0</v>
      </c>
      <c r="J463" s="91">
        <f>Calculations!L469</f>
        <v>0</v>
      </c>
      <c r="K463" s="91">
        <f>Calculations!M469</f>
        <v>0</v>
      </c>
      <c r="L463" s="91">
        <f>Calculations!N469</f>
        <v>0</v>
      </c>
      <c r="M463" s="92">
        <f>Calculations!O469</f>
        <v>0</v>
      </c>
      <c r="N463" s="87"/>
      <c r="O463" s="96" t="str">
        <f>IF(Calculations!A469="", "", 273+Calculations!A469)</f>
        <v/>
      </c>
      <c r="P463" s="91" t="str">
        <f>Calculations!P469</f>
        <v/>
      </c>
      <c r="Q463" s="91" t="str">
        <f>Calculations!Q469</f>
        <v/>
      </c>
      <c r="R463" s="91" t="str">
        <f>Calculations!R469</f>
        <v/>
      </c>
      <c r="S463" s="91" t="str">
        <f>Calculations!S469</f>
        <v/>
      </c>
      <c r="T463" s="91" t="str">
        <f>Calculations!T469</f>
        <v/>
      </c>
      <c r="U463" s="91" t="str">
        <f>Calculations!U469</f>
        <v/>
      </c>
      <c r="V463" s="91" t="str">
        <f>Calculations!V469</f>
        <v/>
      </c>
      <c r="W463" s="91" t="str">
        <f>Calculations!W469</f>
        <v/>
      </c>
      <c r="X463" s="91" t="str">
        <f>Calculations!X469</f>
        <v/>
      </c>
      <c r="Y463" s="91" t="str">
        <f>Calculations!Y469</f>
        <v/>
      </c>
      <c r="Z463" s="91" t="str">
        <f>Calculations!Z469</f>
        <v/>
      </c>
      <c r="AA463" s="92" t="str">
        <f>Calculations!AA469</f>
        <v/>
      </c>
      <c r="AB463" s="87"/>
      <c r="AC463" s="95" t="str">
        <f>IF(Calculations!AE469=0,"",Calculations!AE469)</f>
        <v/>
      </c>
    </row>
    <row r="464" spans="1:29" x14ac:dyDescent="0.3">
      <c r="A464" s="96" t="str">
        <f>IF(Calculations!A470="", "", 273+Calculations!A470)</f>
        <v/>
      </c>
      <c r="B464" s="91">
        <f>Calculations!D470</f>
        <v>0</v>
      </c>
      <c r="C464" s="91">
        <f>Calculations!E470</f>
        <v>0</v>
      </c>
      <c r="D464" s="91">
        <f>Calculations!F470</f>
        <v>0</v>
      </c>
      <c r="E464" s="91">
        <f>Calculations!G470</f>
        <v>0</v>
      </c>
      <c r="F464" s="91">
        <f>Calculations!H470</f>
        <v>0</v>
      </c>
      <c r="G464" s="91">
        <f>Calculations!I470</f>
        <v>0</v>
      </c>
      <c r="H464" s="91">
        <f>Calculations!J470</f>
        <v>0</v>
      </c>
      <c r="I464" s="91">
        <f>Calculations!K470</f>
        <v>0</v>
      </c>
      <c r="J464" s="91">
        <f>Calculations!L470</f>
        <v>0</v>
      </c>
      <c r="K464" s="91">
        <f>Calculations!M470</f>
        <v>0</v>
      </c>
      <c r="L464" s="91">
        <f>Calculations!N470</f>
        <v>0</v>
      </c>
      <c r="M464" s="92">
        <f>Calculations!O470</f>
        <v>0</v>
      </c>
      <c r="N464" s="87"/>
      <c r="O464" s="96" t="str">
        <f>IF(Calculations!A470="", "", 273+Calculations!A470)</f>
        <v/>
      </c>
      <c r="P464" s="91" t="str">
        <f>Calculations!P470</f>
        <v/>
      </c>
      <c r="Q464" s="91" t="str">
        <f>Calculations!Q470</f>
        <v/>
      </c>
      <c r="R464" s="91" t="str">
        <f>Calculations!R470</f>
        <v/>
      </c>
      <c r="S464" s="91" t="str">
        <f>Calculations!S470</f>
        <v/>
      </c>
      <c r="T464" s="91" t="str">
        <f>Calculations!T470</f>
        <v/>
      </c>
      <c r="U464" s="91" t="str">
        <f>Calculations!U470</f>
        <v/>
      </c>
      <c r="V464" s="91" t="str">
        <f>Calculations!V470</f>
        <v/>
      </c>
      <c r="W464" s="91" t="str">
        <f>Calculations!W470</f>
        <v/>
      </c>
      <c r="X464" s="91" t="str">
        <f>Calculations!X470</f>
        <v/>
      </c>
      <c r="Y464" s="91" t="str">
        <f>Calculations!Y470</f>
        <v/>
      </c>
      <c r="Z464" s="91" t="str">
        <f>Calculations!Z470</f>
        <v/>
      </c>
      <c r="AA464" s="92" t="str">
        <f>Calculations!AA470</f>
        <v/>
      </c>
      <c r="AB464" s="87"/>
      <c r="AC464" s="95" t="str">
        <f>IF(Calculations!AE470=0,"",Calculations!AE470)</f>
        <v/>
      </c>
    </row>
    <row r="465" spans="1:29" x14ac:dyDescent="0.3">
      <c r="A465" s="96" t="str">
        <f>IF(Calculations!A471="", "", 273+Calculations!A471)</f>
        <v/>
      </c>
      <c r="B465" s="91">
        <f>Calculations!D471</f>
        <v>0</v>
      </c>
      <c r="C465" s="91">
        <f>Calculations!E471</f>
        <v>0</v>
      </c>
      <c r="D465" s="91">
        <f>Calculations!F471</f>
        <v>0</v>
      </c>
      <c r="E465" s="91">
        <f>Calculations!G471</f>
        <v>0</v>
      </c>
      <c r="F465" s="91">
        <f>Calculations!H471</f>
        <v>0</v>
      </c>
      <c r="G465" s="91">
        <f>Calculations!I471</f>
        <v>0</v>
      </c>
      <c r="H465" s="91">
        <f>Calculations!J471</f>
        <v>0</v>
      </c>
      <c r="I465" s="91">
        <f>Calculations!K471</f>
        <v>0</v>
      </c>
      <c r="J465" s="91">
        <f>Calculations!L471</f>
        <v>0</v>
      </c>
      <c r="K465" s="91">
        <f>Calculations!M471</f>
        <v>0</v>
      </c>
      <c r="L465" s="91">
        <f>Calculations!N471</f>
        <v>0</v>
      </c>
      <c r="M465" s="92">
        <f>Calculations!O471</f>
        <v>0</v>
      </c>
      <c r="N465" s="87"/>
      <c r="O465" s="96" t="str">
        <f>IF(Calculations!A471="", "", 273+Calculations!A471)</f>
        <v/>
      </c>
      <c r="P465" s="91" t="str">
        <f>Calculations!P471</f>
        <v/>
      </c>
      <c r="Q465" s="91" t="str">
        <f>Calculations!Q471</f>
        <v/>
      </c>
      <c r="R465" s="91" t="str">
        <f>Calculations!R471</f>
        <v/>
      </c>
      <c r="S465" s="91" t="str">
        <f>Calculations!S471</f>
        <v/>
      </c>
      <c r="T465" s="91" t="str">
        <f>Calculations!T471</f>
        <v/>
      </c>
      <c r="U465" s="91" t="str">
        <f>Calculations!U471</f>
        <v/>
      </c>
      <c r="V465" s="91" t="str">
        <f>Calculations!V471</f>
        <v/>
      </c>
      <c r="W465" s="91" t="str">
        <f>Calculations!W471</f>
        <v/>
      </c>
      <c r="X465" s="91" t="str">
        <f>Calculations!X471</f>
        <v/>
      </c>
      <c r="Y465" s="91" t="str">
        <f>Calculations!Y471</f>
        <v/>
      </c>
      <c r="Z465" s="91" t="str">
        <f>Calculations!Z471</f>
        <v/>
      </c>
      <c r="AA465" s="92" t="str">
        <f>Calculations!AA471</f>
        <v/>
      </c>
      <c r="AB465" s="87"/>
      <c r="AC465" s="95" t="str">
        <f>IF(Calculations!AE471=0,"",Calculations!AE471)</f>
        <v/>
      </c>
    </row>
    <row r="466" spans="1:29" x14ac:dyDescent="0.3">
      <c r="A466" s="96" t="str">
        <f>IF(Calculations!A472="", "", 273+Calculations!A472)</f>
        <v/>
      </c>
      <c r="B466" s="91">
        <f>Calculations!D472</f>
        <v>0</v>
      </c>
      <c r="C466" s="91">
        <f>Calculations!E472</f>
        <v>0</v>
      </c>
      <c r="D466" s="91">
        <f>Calculations!F472</f>
        <v>0</v>
      </c>
      <c r="E466" s="91">
        <f>Calculations!G472</f>
        <v>0</v>
      </c>
      <c r="F466" s="91">
        <f>Calculations!H472</f>
        <v>0</v>
      </c>
      <c r="G466" s="91">
        <f>Calculations!I472</f>
        <v>0</v>
      </c>
      <c r="H466" s="91">
        <f>Calculations!J472</f>
        <v>0</v>
      </c>
      <c r="I466" s="91">
        <f>Calculations!K472</f>
        <v>0</v>
      </c>
      <c r="J466" s="91">
        <f>Calculations!L472</f>
        <v>0</v>
      </c>
      <c r="K466" s="91">
        <f>Calculations!M472</f>
        <v>0</v>
      </c>
      <c r="L466" s="91">
        <f>Calculations!N472</f>
        <v>0</v>
      </c>
      <c r="M466" s="92">
        <f>Calculations!O472</f>
        <v>0</v>
      </c>
      <c r="N466" s="87"/>
      <c r="O466" s="96" t="str">
        <f>IF(Calculations!A472="", "", 273+Calculations!A472)</f>
        <v/>
      </c>
      <c r="P466" s="91" t="str">
        <f>Calculations!P472</f>
        <v/>
      </c>
      <c r="Q466" s="91" t="str">
        <f>Calculations!Q472</f>
        <v/>
      </c>
      <c r="R466" s="91" t="str">
        <f>Calculations!R472</f>
        <v/>
      </c>
      <c r="S466" s="91" t="str">
        <f>Calculations!S472</f>
        <v/>
      </c>
      <c r="T466" s="91" t="str">
        <f>Calculations!T472</f>
        <v/>
      </c>
      <c r="U466" s="91" t="str">
        <f>Calculations!U472</f>
        <v/>
      </c>
      <c r="V466" s="91" t="str">
        <f>Calculations!V472</f>
        <v/>
      </c>
      <c r="W466" s="91" t="str">
        <f>Calculations!W472</f>
        <v/>
      </c>
      <c r="X466" s="91" t="str">
        <f>Calculations!X472</f>
        <v/>
      </c>
      <c r="Y466" s="91" t="str">
        <f>Calculations!Y472</f>
        <v/>
      </c>
      <c r="Z466" s="91" t="str">
        <f>Calculations!Z472</f>
        <v/>
      </c>
      <c r="AA466" s="92" t="str">
        <f>Calculations!AA472</f>
        <v/>
      </c>
      <c r="AB466" s="87"/>
      <c r="AC466" s="95" t="str">
        <f>IF(Calculations!AE472=0,"",Calculations!AE472)</f>
        <v/>
      </c>
    </row>
    <row r="467" spans="1:29" x14ac:dyDescent="0.3">
      <c r="A467" s="96" t="str">
        <f>IF(Calculations!A473="", "", 273+Calculations!A473)</f>
        <v/>
      </c>
      <c r="B467" s="91">
        <f>Calculations!D473</f>
        <v>0</v>
      </c>
      <c r="C467" s="91">
        <f>Calculations!E473</f>
        <v>0</v>
      </c>
      <c r="D467" s="91">
        <f>Calculations!F473</f>
        <v>0</v>
      </c>
      <c r="E467" s="91">
        <f>Calculations!G473</f>
        <v>0</v>
      </c>
      <c r="F467" s="91">
        <f>Calculations!H473</f>
        <v>0</v>
      </c>
      <c r="G467" s="91">
        <f>Calculations!I473</f>
        <v>0</v>
      </c>
      <c r="H467" s="91">
        <f>Calculations!J473</f>
        <v>0</v>
      </c>
      <c r="I467" s="91">
        <f>Calculations!K473</f>
        <v>0</v>
      </c>
      <c r="J467" s="91">
        <f>Calculations!L473</f>
        <v>0</v>
      </c>
      <c r="K467" s="91">
        <f>Calculations!M473</f>
        <v>0</v>
      </c>
      <c r="L467" s="91">
        <f>Calculations!N473</f>
        <v>0</v>
      </c>
      <c r="M467" s="92">
        <f>Calculations!O473</f>
        <v>0</v>
      </c>
      <c r="N467" s="87"/>
      <c r="O467" s="96" t="str">
        <f>IF(Calculations!A473="", "", 273+Calculations!A473)</f>
        <v/>
      </c>
      <c r="P467" s="91" t="str">
        <f>Calculations!P473</f>
        <v/>
      </c>
      <c r="Q467" s="91" t="str">
        <f>Calculations!Q473</f>
        <v/>
      </c>
      <c r="R467" s="91" t="str">
        <f>Calculations!R473</f>
        <v/>
      </c>
      <c r="S467" s="91" t="str">
        <f>Calculations!S473</f>
        <v/>
      </c>
      <c r="T467" s="91" t="str">
        <f>Calculations!T473</f>
        <v/>
      </c>
      <c r="U467" s="91" t="str">
        <f>Calculations!U473</f>
        <v/>
      </c>
      <c r="V467" s="91" t="str">
        <f>Calculations!V473</f>
        <v/>
      </c>
      <c r="W467" s="91" t="str">
        <f>Calculations!W473</f>
        <v/>
      </c>
      <c r="X467" s="91" t="str">
        <f>Calculations!X473</f>
        <v/>
      </c>
      <c r="Y467" s="91" t="str">
        <f>Calculations!Y473</f>
        <v/>
      </c>
      <c r="Z467" s="91" t="str">
        <f>Calculations!Z473</f>
        <v/>
      </c>
      <c r="AA467" s="92" t="str">
        <f>Calculations!AA473</f>
        <v/>
      </c>
      <c r="AB467" s="87"/>
      <c r="AC467" s="95" t="str">
        <f>IF(Calculations!AE473=0,"",Calculations!AE473)</f>
        <v/>
      </c>
    </row>
    <row r="468" spans="1:29" x14ac:dyDescent="0.3">
      <c r="A468" s="96" t="str">
        <f>IF(Calculations!A474="", "", 273+Calculations!A474)</f>
        <v/>
      </c>
      <c r="B468" s="91">
        <f>Calculations!D474</f>
        <v>0</v>
      </c>
      <c r="C468" s="91">
        <f>Calculations!E474</f>
        <v>0</v>
      </c>
      <c r="D468" s="91">
        <f>Calculations!F474</f>
        <v>0</v>
      </c>
      <c r="E468" s="91">
        <f>Calculations!G474</f>
        <v>0</v>
      </c>
      <c r="F468" s="91">
        <f>Calculations!H474</f>
        <v>0</v>
      </c>
      <c r="G468" s="91">
        <f>Calculations!I474</f>
        <v>0</v>
      </c>
      <c r="H468" s="91">
        <f>Calculations!J474</f>
        <v>0</v>
      </c>
      <c r="I468" s="91">
        <f>Calculations!K474</f>
        <v>0</v>
      </c>
      <c r="J468" s="91">
        <f>Calculations!L474</f>
        <v>0</v>
      </c>
      <c r="K468" s="91">
        <f>Calculations!M474</f>
        <v>0</v>
      </c>
      <c r="L468" s="91">
        <f>Calculations!N474</f>
        <v>0</v>
      </c>
      <c r="M468" s="92">
        <f>Calculations!O474</f>
        <v>0</v>
      </c>
      <c r="N468" s="87"/>
      <c r="O468" s="96" t="str">
        <f>IF(Calculations!A474="", "", 273+Calculations!A474)</f>
        <v/>
      </c>
      <c r="P468" s="91" t="str">
        <f>Calculations!P474</f>
        <v/>
      </c>
      <c r="Q468" s="91" t="str">
        <f>Calculations!Q474</f>
        <v/>
      </c>
      <c r="R468" s="91" t="str">
        <f>Calculations!R474</f>
        <v/>
      </c>
      <c r="S468" s="91" t="str">
        <f>Calculations!S474</f>
        <v/>
      </c>
      <c r="T468" s="91" t="str">
        <f>Calculations!T474</f>
        <v/>
      </c>
      <c r="U468" s="91" t="str">
        <f>Calculations!U474</f>
        <v/>
      </c>
      <c r="V468" s="91" t="str">
        <f>Calculations!V474</f>
        <v/>
      </c>
      <c r="W468" s="91" t="str">
        <f>Calculations!W474</f>
        <v/>
      </c>
      <c r="X468" s="91" t="str">
        <f>Calculations!X474</f>
        <v/>
      </c>
      <c r="Y468" s="91" t="str">
        <f>Calculations!Y474</f>
        <v/>
      </c>
      <c r="Z468" s="91" t="str">
        <f>Calculations!Z474</f>
        <v/>
      </c>
      <c r="AA468" s="92" t="str">
        <f>Calculations!AA474</f>
        <v/>
      </c>
      <c r="AB468" s="87"/>
      <c r="AC468" s="95" t="str">
        <f>IF(Calculations!AE474=0,"",Calculations!AE474)</f>
        <v/>
      </c>
    </row>
    <row r="469" spans="1:29" x14ac:dyDescent="0.3">
      <c r="A469" s="96" t="str">
        <f>IF(Calculations!A475="", "", 273+Calculations!A475)</f>
        <v/>
      </c>
      <c r="B469" s="91">
        <f>Calculations!D475</f>
        <v>0</v>
      </c>
      <c r="C469" s="91">
        <f>Calculations!E475</f>
        <v>0</v>
      </c>
      <c r="D469" s="91">
        <f>Calculations!F475</f>
        <v>0</v>
      </c>
      <c r="E469" s="91">
        <f>Calculations!G475</f>
        <v>0</v>
      </c>
      <c r="F469" s="91">
        <f>Calculations!H475</f>
        <v>0</v>
      </c>
      <c r="G469" s="91">
        <f>Calculations!I475</f>
        <v>0</v>
      </c>
      <c r="H469" s="91">
        <f>Calculations!J475</f>
        <v>0</v>
      </c>
      <c r="I469" s="91">
        <f>Calculations!K475</f>
        <v>0</v>
      </c>
      <c r="J469" s="91">
        <f>Calculations!L475</f>
        <v>0</v>
      </c>
      <c r="K469" s="91">
        <f>Calculations!M475</f>
        <v>0</v>
      </c>
      <c r="L469" s="91">
        <f>Calculations!N475</f>
        <v>0</v>
      </c>
      <c r="M469" s="92">
        <f>Calculations!O475</f>
        <v>0</v>
      </c>
      <c r="N469" s="87"/>
      <c r="O469" s="96" t="str">
        <f>IF(Calculations!A475="", "", 273+Calculations!A475)</f>
        <v/>
      </c>
      <c r="P469" s="91" t="str">
        <f>Calculations!P475</f>
        <v/>
      </c>
      <c r="Q469" s="91" t="str">
        <f>Calculations!Q475</f>
        <v/>
      </c>
      <c r="R469" s="91" t="str">
        <f>Calculations!R475</f>
        <v/>
      </c>
      <c r="S469" s="91" t="str">
        <f>Calculations!S475</f>
        <v/>
      </c>
      <c r="T469" s="91" t="str">
        <f>Calculations!T475</f>
        <v/>
      </c>
      <c r="U469" s="91" t="str">
        <f>Calculations!U475</f>
        <v/>
      </c>
      <c r="V469" s="91" t="str">
        <f>Calculations!V475</f>
        <v/>
      </c>
      <c r="W469" s="91" t="str">
        <f>Calculations!W475</f>
        <v/>
      </c>
      <c r="X469" s="91" t="str">
        <f>Calculations!X475</f>
        <v/>
      </c>
      <c r="Y469" s="91" t="str">
        <f>Calculations!Y475</f>
        <v/>
      </c>
      <c r="Z469" s="91" t="str">
        <f>Calculations!Z475</f>
        <v/>
      </c>
      <c r="AA469" s="92" t="str">
        <f>Calculations!AA475</f>
        <v/>
      </c>
      <c r="AB469" s="87"/>
      <c r="AC469" s="95" t="str">
        <f>IF(Calculations!AE475=0,"",Calculations!AE475)</f>
        <v/>
      </c>
    </row>
    <row r="470" spans="1:29" x14ac:dyDescent="0.3">
      <c r="A470" s="96" t="str">
        <f>IF(Calculations!A476="", "", 273+Calculations!A476)</f>
        <v/>
      </c>
      <c r="B470" s="91">
        <f>Calculations!D476</f>
        <v>0</v>
      </c>
      <c r="C470" s="91">
        <f>Calculations!E476</f>
        <v>0</v>
      </c>
      <c r="D470" s="91">
        <f>Calculations!F476</f>
        <v>0</v>
      </c>
      <c r="E470" s="91">
        <f>Calculations!G476</f>
        <v>0</v>
      </c>
      <c r="F470" s="91">
        <f>Calculations!H476</f>
        <v>0</v>
      </c>
      <c r="G470" s="91">
        <f>Calculations!I476</f>
        <v>0</v>
      </c>
      <c r="H470" s="91">
        <f>Calculations!J476</f>
        <v>0</v>
      </c>
      <c r="I470" s="91">
        <f>Calculations!K476</f>
        <v>0</v>
      </c>
      <c r="J470" s="91">
        <f>Calculations!L476</f>
        <v>0</v>
      </c>
      <c r="K470" s="91">
        <f>Calculations!M476</f>
        <v>0</v>
      </c>
      <c r="L470" s="91">
        <f>Calculations!N476</f>
        <v>0</v>
      </c>
      <c r="M470" s="92">
        <f>Calculations!O476</f>
        <v>0</v>
      </c>
      <c r="N470" s="87"/>
      <c r="O470" s="96" t="str">
        <f>IF(Calculations!A476="", "", 273+Calculations!A476)</f>
        <v/>
      </c>
      <c r="P470" s="91" t="str">
        <f>Calculations!P476</f>
        <v/>
      </c>
      <c r="Q470" s="91" t="str">
        <f>Calculations!Q476</f>
        <v/>
      </c>
      <c r="R470" s="91" t="str">
        <f>Calculations!R476</f>
        <v/>
      </c>
      <c r="S470" s="91" t="str">
        <f>Calculations!S476</f>
        <v/>
      </c>
      <c r="T470" s="91" t="str">
        <f>Calculations!T476</f>
        <v/>
      </c>
      <c r="U470" s="91" t="str">
        <f>Calculations!U476</f>
        <v/>
      </c>
      <c r="V470" s="91" t="str">
        <f>Calculations!V476</f>
        <v/>
      </c>
      <c r="W470" s="91" t="str">
        <f>Calculations!W476</f>
        <v/>
      </c>
      <c r="X470" s="91" t="str">
        <f>Calculations!X476</f>
        <v/>
      </c>
      <c r="Y470" s="91" t="str">
        <f>Calculations!Y476</f>
        <v/>
      </c>
      <c r="Z470" s="91" t="str">
        <f>Calculations!Z476</f>
        <v/>
      </c>
      <c r="AA470" s="92" t="str">
        <f>Calculations!AA476</f>
        <v/>
      </c>
      <c r="AB470" s="87"/>
      <c r="AC470" s="95" t="str">
        <f>IF(Calculations!AE476=0,"",Calculations!AE476)</f>
        <v/>
      </c>
    </row>
    <row r="471" spans="1:29" x14ac:dyDescent="0.3">
      <c r="A471" s="96" t="str">
        <f>IF(Calculations!A477="", "", 273+Calculations!A477)</f>
        <v/>
      </c>
      <c r="B471" s="91">
        <f>Calculations!D477</f>
        <v>0</v>
      </c>
      <c r="C471" s="91">
        <f>Calculations!E477</f>
        <v>0</v>
      </c>
      <c r="D471" s="91">
        <f>Calculations!F477</f>
        <v>0</v>
      </c>
      <c r="E471" s="91">
        <f>Calculations!G477</f>
        <v>0</v>
      </c>
      <c r="F471" s="91">
        <f>Calculations!H477</f>
        <v>0</v>
      </c>
      <c r="G471" s="91">
        <f>Calculations!I477</f>
        <v>0</v>
      </c>
      <c r="H471" s="91">
        <f>Calculations!J477</f>
        <v>0</v>
      </c>
      <c r="I471" s="91">
        <f>Calculations!K477</f>
        <v>0</v>
      </c>
      <c r="J471" s="91">
        <f>Calculations!L477</f>
        <v>0</v>
      </c>
      <c r="K471" s="91">
        <f>Calculations!M477</f>
        <v>0</v>
      </c>
      <c r="L471" s="91">
        <f>Calculations!N477</f>
        <v>0</v>
      </c>
      <c r="M471" s="92">
        <f>Calculations!O477</f>
        <v>0</v>
      </c>
      <c r="N471" s="87"/>
      <c r="O471" s="96" t="str">
        <f>IF(Calculations!A477="", "", 273+Calculations!A477)</f>
        <v/>
      </c>
      <c r="P471" s="91" t="str">
        <f>Calculations!P477</f>
        <v/>
      </c>
      <c r="Q471" s="91" t="str">
        <f>Calculations!Q477</f>
        <v/>
      </c>
      <c r="R471" s="91" t="str">
        <f>Calculations!R477</f>
        <v/>
      </c>
      <c r="S471" s="91" t="str">
        <f>Calculations!S477</f>
        <v/>
      </c>
      <c r="T471" s="91" t="str">
        <f>Calculations!T477</f>
        <v/>
      </c>
      <c r="U471" s="91" t="str">
        <f>Calculations!U477</f>
        <v/>
      </c>
      <c r="V471" s="91" t="str">
        <f>Calculations!V477</f>
        <v/>
      </c>
      <c r="W471" s="91" t="str">
        <f>Calculations!W477</f>
        <v/>
      </c>
      <c r="X471" s="91" t="str">
        <f>Calculations!X477</f>
        <v/>
      </c>
      <c r="Y471" s="91" t="str">
        <f>Calculations!Y477</f>
        <v/>
      </c>
      <c r="Z471" s="91" t="str">
        <f>Calculations!Z477</f>
        <v/>
      </c>
      <c r="AA471" s="92" t="str">
        <f>Calculations!AA477</f>
        <v/>
      </c>
      <c r="AB471" s="87"/>
      <c r="AC471" s="95" t="str">
        <f>IF(Calculations!AE477=0,"",Calculations!AE477)</f>
        <v/>
      </c>
    </row>
    <row r="472" spans="1:29" x14ac:dyDescent="0.3">
      <c r="A472" s="96" t="str">
        <f>IF(Calculations!A478="", "", 273+Calculations!A478)</f>
        <v/>
      </c>
      <c r="B472" s="91">
        <f>Calculations!D478</f>
        <v>0</v>
      </c>
      <c r="C472" s="91">
        <f>Calculations!E478</f>
        <v>0</v>
      </c>
      <c r="D472" s="91">
        <f>Calculations!F478</f>
        <v>0</v>
      </c>
      <c r="E472" s="91">
        <f>Calculations!G478</f>
        <v>0</v>
      </c>
      <c r="F472" s="91">
        <f>Calculations!H478</f>
        <v>0</v>
      </c>
      <c r="G472" s="91">
        <f>Calculations!I478</f>
        <v>0</v>
      </c>
      <c r="H472" s="91">
        <f>Calculations!J478</f>
        <v>0</v>
      </c>
      <c r="I472" s="91">
        <f>Calculations!K478</f>
        <v>0</v>
      </c>
      <c r="J472" s="91">
        <f>Calculations!L478</f>
        <v>0</v>
      </c>
      <c r="K472" s="91">
        <f>Calculations!M478</f>
        <v>0</v>
      </c>
      <c r="L472" s="91">
        <f>Calculations!N478</f>
        <v>0</v>
      </c>
      <c r="M472" s="92">
        <f>Calculations!O478</f>
        <v>0</v>
      </c>
      <c r="N472" s="87"/>
      <c r="O472" s="96" t="str">
        <f>IF(Calculations!A478="", "", 273+Calculations!A478)</f>
        <v/>
      </c>
      <c r="P472" s="91" t="str">
        <f>Calculations!P478</f>
        <v/>
      </c>
      <c r="Q472" s="91" t="str">
        <f>Calculations!Q478</f>
        <v/>
      </c>
      <c r="R472" s="91" t="str">
        <f>Calculations!R478</f>
        <v/>
      </c>
      <c r="S472" s="91" t="str">
        <f>Calculations!S478</f>
        <v/>
      </c>
      <c r="T472" s="91" t="str">
        <f>Calculations!T478</f>
        <v/>
      </c>
      <c r="U472" s="91" t="str">
        <f>Calculations!U478</f>
        <v/>
      </c>
      <c r="V472" s="91" t="str">
        <f>Calculations!V478</f>
        <v/>
      </c>
      <c r="W472" s="91" t="str">
        <f>Calculations!W478</f>
        <v/>
      </c>
      <c r="X472" s="91" t="str">
        <f>Calculations!X478</f>
        <v/>
      </c>
      <c r="Y472" s="91" t="str">
        <f>Calculations!Y478</f>
        <v/>
      </c>
      <c r="Z472" s="91" t="str">
        <f>Calculations!Z478</f>
        <v/>
      </c>
      <c r="AA472" s="92" t="str">
        <f>Calculations!AA478</f>
        <v/>
      </c>
      <c r="AB472" s="87"/>
      <c r="AC472" s="95" t="str">
        <f>IF(Calculations!AE478=0,"",Calculations!AE478)</f>
        <v/>
      </c>
    </row>
    <row r="473" spans="1:29" x14ac:dyDescent="0.3">
      <c r="A473" s="96" t="str">
        <f>IF(Calculations!A479="", "", 273+Calculations!A479)</f>
        <v/>
      </c>
      <c r="B473" s="91">
        <f>Calculations!D479</f>
        <v>0</v>
      </c>
      <c r="C473" s="91">
        <f>Calculations!E479</f>
        <v>0</v>
      </c>
      <c r="D473" s="91">
        <f>Calculations!F479</f>
        <v>0</v>
      </c>
      <c r="E473" s="91">
        <f>Calculations!G479</f>
        <v>0</v>
      </c>
      <c r="F473" s="91">
        <f>Calculations!H479</f>
        <v>0</v>
      </c>
      <c r="G473" s="91">
        <f>Calculations!I479</f>
        <v>0</v>
      </c>
      <c r="H473" s="91">
        <f>Calculations!J479</f>
        <v>0</v>
      </c>
      <c r="I473" s="91">
        <f>Calculations!K479</f>
        <v>0</v>
      </c>
      <c r="J473" s="91">
        <f>Calculations!L479</f>
        <v>0</v>
      </c>
      <c r="K473" s="91">
        <f>Calculations!M479</f>
        <v>0</v>
      </c>
      <c r="L473" s="91">
        <f>Calculations!N479</f>
        <v>0</v>
      </c>
      <c r="M473" s="92">
        <f>Calculations!O479</f>
        <v>0</v>
      </c>
      <c r="N473" s="87"/>
      <c r="O473" s="96" t="str">
        <f>IF(Calculations!A479="", "", 273+Calculations!A479)</f>
        <v/>
      </c>
      <c r="P473" s="91" t="str">
        <f>Calculations!P479</f>
        <v/>
      </c>
      <c r="Q473" s="91" t="str">
        <f>Calculations!Q479</f>
        <v/>
      </c>
      <c r="R473" s="91" t="str">
        <f>Calculations!R479</f>
        <v/>
      </c>
      <c r="S473" s="91" t="str">
        <f>Calculations!S479</f>
        <v/>
      </c>
      <c r="T473" s="91" t="str">
        <f>Calculations!T479</f>
        <v/>
      </c>
      <c r="U473" s="91" t="str">
        <f>Calculations!U479</f>
        <v/>
      </c>
      <c r="V473" s="91" t="str">
        <f>Calculations!V479</f>
        <v/>
      </c>
      <c r="W473" s="91" t="str">
        <f>Calculations!W479</f>
        <v/>
      </c>
      <c r="X473" s="91" t="str">
        <f>Calculations!X479</f>
        <v/>
      </c>
      <c r="Y473" s="91" t="str">
        <f>Calculations!Y479</f>
        <v/>
      </c>
      <c r="Z473" s="91" t="str">
        <f>Calculations!Z479</f>
        <v/>
      </c>
      <c r="AA473" s="92" t="str">
        <f>Calculations!AA479</f>
        <v/>
      </c>
      <c r="AB473" s="87"/>
      <c r="AC473" s="95" t="str">
        <f>IF(Calculations!AE479=0,"",Calculations!AE479)</f>
        <v/>
      </c>
    </row>
    <row r="474" spans="1:29" x14ac:dyDescent="0.3">
      <c r="A474" s="96" t="str">
        <f>IF(Calculations!A480="", "", 273+Calculations!A480)</f>
        <v/>
      </c>
      <c r="B474" s="91">
        <f>Calculations!D480</f>
        <v>0</v>
      </c>
      <c r="C474" s="91">
        <f>Calculations!E480</f>
        <v>0</v>
      </c>
      <c r="D474" s="91">
        <f>Calculations!F480</f>
        <v>0</v>
      </c>
      <c r="E474" s="91">
        <f>Calculations!G480</f>
        <v>0</v>
      </c>
      <c r="F474" s="91">
        <f>Calculations!H480</f>
        <v>0</v>
      </c>
      <c r="G474" s="91">
        <f>Calculations!I480</f>
        <v>0</v>
      </c>
      <c r="H474" s="91">
        <f>Calculations!J480</f>
        <v>0</v>
      </c>
      <c r="I474" s="91">
        <f>Calculations!K480</f>
        <v>0</v>
      </c>
      <c r="J474" s="91">
        <f>Calculations!L480</f>
        <v>0</v>
      </c>
      <c r="K474" s="91">
        <f>Calculations!M480</f>
        <v>0</v>
      </c>
      <c r="L474" s="91">
        <f>Calculations!N480</f>
        <v>0</v>
      </c>
      <c r="M474" s="92">
        <f>Calculations!O480</f>
        <v>0</v>
      </c>
      <c r="N474" s="87"/>
      <c r="O474" s="96" t="str">
        <f>IF(Calculations!A480="", "", 273+Calculations!A480)</f>
        <v/>
      </c>
      <c r="P474" s="91" t="str">
        <f>Calculations!P480</f>
        <v/>
      </c>
      <c r="Q474" s="91" t="str">
        <f>Calculations!Q480</f>
        <v/>
      </c>
      <c r="R474" s="91" t="str">
        <f>Calculations!R480</f>
        <v/>
      </c>
      <c r="S474" s="91" t="str">
        <f>Calculations!S480</f>
        <v/>
      </c>
      <c r="T474" s="91" t="str">
        <f>Calculations!T480</f>
        <v/>
      </c>
      <c r="U474" s="91" t="str">
        <f>Calculations!U480</f>
        <v/>
      </c>
      <c r="V474" s="91" t="str">
        <f>Calculations!V480</f>
        <v/>
      </c>
      <c r="W474" s="91" t="str">
        <f>Calculations!W480</f>
        <v/>
      </c>
      <c r="X474" s="91" t="str">
        <f>Calculations!X480</f>
        <v/>
      </c>
      <c r="Y474" s="91" t="str">
        <f>Calculations!Y480</f>
        <v/>
      </c>
      <c r="Z474" s="91" t="str">
        <f>Calculations!Z480</f>
        <v/>
      </c>
      <c r="AA474" s="92" t="str">
        <f>Calculations!AA480</f>
        <v/>
      </c>
      <c r="AB474" s="87"/>
      <c r="AC474" s="95" t="str">
        <f>IF(Calculations!AE480=0,"",Calculations!AE480)</f>
        <v/>
      </c>
    </row>
    <row r="475" spans="1:29" x14ac:dyDescent="0.3">
      <c r="A475" s="96" t="str">
        <f>IF(Calculations!A481="", "", 273+Calculations!A481)</f>
        <v/>
      </c>
      <c r="B475" s="91">
        <f>Calculations!D481</f>
        <v>0</v>
      </c>
      <c r="C475" s="91">
        <f>Calculations!E481</f>
        <v>0</v>
      </c>
      <c r="D475" s="91">
        <f>Calculations!F481</f>
        <v>0</v>
      </c>
      <c r="E475" s="91">
        <f>Calculations!G481</f>
        <v>0</v>
      </c>
      <c r="F475" s="91">
        <f>Calculations!H481</f>
        <v>0</v>
      </c>
      <c r="G475" s="91">
        <f>Calculations!I481</f>
        <v>0</v>
      </c>
      <c r="H475" s="91">
        <f>Calculations!J481</f>
        <v>0</v>
      </c>
      <c r="I475" s="91">
        <f>Calculations!K481</f>
        <v>0</v>
      </c>
      <c r="J475" s="91">
        <f>Calculations!L481</f>
        <v>0</v>
      </c>
      <c r="K475" s="91">
        <f>Calculations!M481</f>
        <v>0</v>
      </c>
      <c r="L475" s="91">
        <f>Calculations!N481</f>
        <v>0</v>
      </c>
      <c r="M475" s="92">
        <f>Calculations!O481</f>
        <v>0</v>
      </c>
      <c r="N475" s="87"/>
      <c r="O475" s="96" t="str">
        <f>IF(Calculations!A481="", "", 273+Calculations!A481)</f>
        <v/>
      </c>
      <c r="P475" s="91" t="str">
        <f>Calculations!P481</f>
        <v/>
      </c>
      <c r="Q475" s="91" t="str">
        <f>Calculations!Q481</f>
        <v/>
      </c>
      <c r="R475" s="91" t="str">
        <f>Calculations!R481</f>
        <v/>
      </c>
      <c r="S475" s="91" t="str">
        <f>Calculations!S481</f>
        <v/>
      </c>
      <c r="T475" s="91" t="str">
        <f>Calculations!T481</f>
        <v/>
      </c>
      <c r="U475" s="91" t="str">
        <f>Calculations!U481</f>
        <v/>
      </c>
      <c r="V475" s="91" t="str">
        <f>Calculations!V481</f>
        <v/>
      </c>
      <c r="W475" s="91" t="str">
        <f>Calculations!W481</f>
        <v/>
      </c>
      <c r="X475" s="91" t="str">
        <f>Calculations!X481</f>
        <v/>
      </c>
      <c r="Y475" s="91" t="str">
        <f>Calculations!Y481</f>
        <v/>
      </c>
      <c r="Z475" s="91" t="str">
        <f>Calculations!Z481</f>
        <v/>
      </c>
      <c r="AA475" s="92" t="str">
        <f>Calculations!AA481</f>
        <v/>
      </c>
      <c r="AB475" s="87"/>
      <c r="AC475" s="95" t="str">
        <f>IF(Calculations!AE481=0,"",Calculations!AE481)</f>
        <v/>
      </c>
    </row>
    <row r="476" spans="1:29" x14ac:dyDescent="0.3">
      <c r="A476" s="96" t="str">
        <f>IF(Calculations!A482="", "", 273+Calculations!A482)</f>
        <v/>
      </c>
      <c r="B476" s="91">
        <f>Calculations!D482</f>
        <v>0</v>
      </c>
      <c r="C476" s="91">
        <f>Calculations!E482</f>
        <v>0</v>
      </c>
      <c r="D476" s="91">
        <f>Calculations!F482</f>
        <v>0</v>
      </c>
      <c r="E476" s="91">
        <f>Calculations!G482</f>
        <v>0</v>
      </c>
      <c r="F476" s="91">
        <f>Calculations!H482</f>
        <v>0</v>
      </c>
      <c r="G476" s="91">
        <f>Calculations!I482</f>
        <v>0</v>
      </c>
      <c r="H476" s="91">
        <f>Calculations!J482</f>
        <v>0</v>
      </c>
      <c r="I476" s="91">
        <f>Calculations!K482</f>
        <v>0</v>
      </c>
      <c r="J476" s="91">
        <f>Calculations!L482</f>
        <v>0</v>
      </c>
      <c r="K476" s="91">
        <f>Calculations!M482</f>
        <v>0</v>
      </c>
      <c r="L476" s="91">
        <f>Calculations!N482</f>
        <v>0</v>
      </c>
      <c r="M476" s="92">
        <f>Calculations!O482</f>
        <v>0</v>
      </c>
      <c r="N476" s="87"/>
      <c r="O476" s="96" t="str">
        <f>IF(Calculations!A482="", "", 273+Calculations!A482)</f>
        <v/>
      </c>
      <c r="P476" s="91" t="str">
        <f>Calculations!P482</f>
        <v/>
      </c>
      <c r="Q476" s="91" t="str">
        <f>Calculations!Q482</f>
        <v/>
      </c>
      <c r="R476" s="91" t="str">
        <f>Calculations!R482</f>
        <v/>
      </c>
      <c r="S476" s="91" t="str">
        <f>Calculations!S482</f>
        <v/>
      </c>
      <c r="T476" s="91" t="str">
        <f>Calculations!T482</f>
        <v/>
      </c>
      <c r="U476" s="91" t="str">
        <f>Calculations!U482</f>
        <v/>
      </c>
      <c r="V476" s="91" t="str">
        <f>Calculations!V482</f>
        <v/>
      </c>
      <c r="W476" s="91" t="str">
        <f>Calculations!W482</f>
        <v/>
      </c>
      <c r="X476" s="91" t="str">
        <f>Calculations!X482</f>
        <v/>
      </c>
      <c r="Y476" s="91" t="str">
        <f>Calculations!Y482</f>
        <v/>
      </c>
      <c r="Z476" s="91" t="str">
        <f>Calculations!Z482</f>
        <v/>
      </c>
      <c r="AA476" s="92" t="str">
        <f>Calculations!AA482</f>
        <v/>
      </c>
      <c r="AB476" s="87"/>
      <c r="AC476" s="95" t="str">
        <f>IF(Calculations!AE482=0,"",Calculations!AE482)</f>
        <v/>
      </c>
    </row>
    <row r="477" spans="1:29" x14ac:dyDescent="0.3">
      <c r="A477" s="96" t="str">
        <f>IF(Calculations!A483="", "", 273+Calculations!A483)</f>
        <v/>
      </c>
      <c r="B477" s="91">
        <f>Calculations!D483</f>
        <v>0</v>
      </c>
      <c r="C477" s="91">
        <f>Calculations!E483</f>
        <v>0</v>
      </c>
      <c r="D477" s="91">
        <f>Calculations!F483</f>
        <v>0</v>
      </c>
      <c r="E477" s="91">
        <f>Calculations!G483</f>
        <v>0</v>
      </c>
      <c r="F477" s="91">
        <f>Calculations!H483</f>
        <v>0</v>
      </c>
      <c r="G477" s="91">
        <f>Calculations!I483</f>
        <v>0</v>
      </c>
      <c r="H477" s="91">
        <f>Calculations!J483</f>
        <v>0</v>
      </c>
      <c r="I477" s="91">
        <f>Calculations!K483</f>
        <v>0</v>
      </c>
      <c r="J477" s="91">
        <f>Calculations!L483</f>
        <v>0</v>
      </c>
      <c r="K477" s="91">
        <f>Calculations!M483</f>
        <v>0</v>
      </c>
      <c r="L477" s="91">
        <f>Calculations!N483</f>
        <v>0</v>
      </c>
      <c r="M477" s="92">
        <f>Calculations!O483</f>
        <v>0</v>
      </c>
      <c r="N477" s="87"/>
      <c r="O477" s="96" t="str">
        <f>IF(Calculations!A483="", "", 273+Calculations!A483)</f>
        <v/>
      </c>
      <c r="P477" s="91" t="str">
        <f>Calculations!P483</f>
        <v/>
      </c>
      <c r="Q477" s="91" t="str">
        <f>Calculations!Q483</f>
        <v/>
      </c>
      <c r="R477" s="91" t="str">
        <f>Calculations!R483</f>
        <v/>
      </c>
      <c r="S477" s="91" t="str">
        <f>Calculations!S483</f>
        <v/>
      </c>
      <c r="T477" s="91" t="str">
        <f>Calculations!T483</f>
        <v/>
      </c>
      <c r="U477" s="91" t="str">
        <f>Calculations!U483</f>
        <v/>
      </c>
      <c r="V477" s="91" t="str">
        <f>Calculations!V483</f>
        <v/>
      </c>
      <c r="W477" s="91" t="str">
        <f>Calculations!W483</f>
        <v/>
      </c>
      <c r="X477" s="91" t="str">
        <f>Calculations!X483</f>
        <v/>
      </c>
      <c r="Y477" s="91" t="str">
        <f>Calculations!Y483</f>
        <v/>
      </c>
      <c r="Z477" s="91" t="str">
        <f>Calculations!Z483</f>
        <v/>
      </c>
      <c r="AA477" s="92" t="str">
        <f>Calculations!AA483</f>
        <v/>
      </c>
      <c r="AB477" s="87"/>
      <c r="AC477" s="95" t="str">
        <f>IF(Calculations!AE483=0,"",Calculations!AE483)</f>
        <v/>
      </c>
    </row>
    <row r="478" spans="1:29" x14ac:dyDescent="0.3">
      <c r="A478" s="96" t="str">
        <f>IF(Calculations!A484="", "", 273+Calculations!A484)</f>
        <v/>
      </c>
      <c r="B478" s="91">
        <f>Calculations!D484</f>
        <v>0</v>
      </c>
      <c r="C478" s="91">
        <f>Calculations!E484</f>
        <v>0</v>
      </c>
      <c r="D478" s="91">
        <f>Calculations!F484</f>
        <v>0</v>
      </c>
      <c r="E478" s="91">
        <f>Calculations!G484</f>
        <v>0</v>
      </c>
      <c r="F478" s="91">
        <f>Calculations!H484</f>
        <v>0</v>
      </c>
      <c r="G478" s="91">
        <f>Calculations!I484</f>
        <v>0</v>
      </c>
      <c r="H478" s="91">
        <f>Calculations!J484</f>
        <v>0</v>
      </c>
      <c r="I478" s="91">
        <f>Calculations!K484</f>
        <v>0</v>
      </c>
      <c r="J478" s="91">
        <f>Calculations!L484</f>
        <v>0</v>
      </c>
      <c r="K478" s="91">
        <f>Calculations!M484</f>
        <v>0</v>
      </c>
      <c r="L478" s="91">
        <f>Calculations!N484</f>
        <v>0</v>
      </c>
      <c r="M478" s="92">
        <f>Calculations!O484</f>
        <v>0</v>
      </c>
      <c r="N478" s="87"/>
      <c r="O478" s="96" t="str">
        <f>IF(Calculations!A484="", "", 273+Calculations!A484)</f>
        <v/>
      </c>
      <c r="P478" s="91" t="str">
        <f>Calculations!P484</f>
        <v/>
      </c>
      <c r="Q478" s="91" t="str">
        <f>Calculations!Q484</f>
        <v/>
      </c>
      <c r="R478" s="91" t="str">
        <f>Calculations!R484</f>
        <v/>
      </c>
      <c r="S478" s="91" t="str">
        <f>Calculations!S484</f>
        <v/>
      </c>
      <c r="T478" s="91" t="str">
        <f>Calculations!T484</f>
        <v/>
      </c>
      <c r="U478" s="91" t="str">
        <f>Calculations!U484</f>
        <v/>
      </c>
      <c r="V478" s="91" t="str">
        <f>Calculations!V484</f>
        <v/>
      </c>
      <c r="W478" s="91" t="str">
        <f>Calculations!W484</f>
        <v/>
      </c>
      <c r="X478" s="91" t="str">
        <f>Calculations!X484</f>
        <v/>
      </c>
      <c r="Y478" s="91" t="str">
        <f>Calculations!Y484</f>
        <v/>
      </c>
      <c r="Z478" s="91" t="str">
        <f>Calculations!Z484</f>
        <v/>
      </c>
      <c r="AA478" s="92" t="str">
        <f>Calculations!AA484</f>
        <v/>
      </c>
      <c r="AB478" s="87"/>
      <c r="AC478" s="95" t="str">
        <f>IF(Calculations!AE484=0,"",Calculations!AE484)</f>
        <v/>
      </c>
    </row>
    <row r="479" spans="1:29" x14ac:dyDescent="0.3">
      <c r="A479" s="96" t="str">
        <f>IF(Calculations!A485="", "", 273+Calculations!A485)</f>
        <v/>
      </c>
      <c r="B479" s="91">
        <f>Calculations!D485</f>
        <v>0</v>
      </c>
      <c r="C479" s="91">
        <f>Calculations!E485</f>
        <v>0</v>
      </c>
      <c r="D479" s="91">
        <f>Calculations!F485</f>
        <v>0</v>
      </c>
      <c r="E479" s="91">
        <f>Calculations!G485</f>
        <v>0</v>
      </c>
      <c r="F479" s="91">
        <f>Calculations!H485</f>
        <v>0</v>
      </c>
      <c r="G479" s="91">
        <f>Calculations!I485</f>
        <v>0</v>
      </c>
      <c r="H479" s="91">
        <f>Calculations!J485</f>
        <v>0</v>
      </c>
      <c r="I479" s="91">
        <f>Calculations!K485</f>
        <v>0</v>
      </c>
      <c r="J479" s="91">
        <f>Calculations!L485</f>
        <v>0</v>
      </c>
      <c r="K479" s="91">
        <f>Calculations!M485</f>
        <v>0</v>
      </c>
      <c r="L479" s="91">
        <f>Calculations!N485</f>
        <v>0</v>
      </c>
      <c r="M479" s="92">
        <f>Calculations!O485</f>
        <v>0</v>
      </c>
      <c r="N479" s="87"/>
      <c r="O479" s="96" t="str">
        <f>IF(Calculations!A485="", "", 273+Calculations!A485)</f>
        <v/>
      </c>
      <c r="P479" s="91" t="str">
        <f>Calculations!P485</f>
        <v/>
      </c>
      <c r="Q479" s="91" t="str">
        <f>Calculations!Q485</f>
        <v/>
      </c>
      <c r="R479" s="91" t="str">
        <f>Calculations!R485</f>
        <v/>
      </c>
      <c r="S479" s="91" t="str">
        <f>Calculations!S485</f>
        <v/>
      </c>
      <c r="T479" s="91" t="str">
        <f>Calculations!T485</f>
        <v/>
      </c>
      <c r="U479" s="91" t="str">
        <f>Calculations!U485</f>
        <v/>
      </c>
      <c r="V479" s="91" t="str">
        <f>Calculations!V485</f>
        <v/>
      </c>
      <c r="W479" s="91" t="str">
        <f>Calculations!W485</f>
        <v/>
      </c>
      <c r="X479" s="91" t="str">
        <f>Calculations!X485</f>
        <v/>
      </c>
      <c r="Y479" s="91" t="str">
        <f>Calculations!Y485</f>
        <v/>
      </c>
      <c r="Z479" s="91" t="str">
        <f>Calculations!Z485</f>
        <v/>
      </c>
      <c r="AA479" s="92" t="str">
        <f>Calculations!AA485</f>
        <v/>
      </c>
      <c r="AB479" s="87"/>
      <c r="AC479" s="95" t="str">
        <f>IF(Calculations!AE485=0,"",Calculations!AE485)</f>
        <v/>
      </c>
    </row>
    <row r="480" spans="1:29" x14ac:dyDescent="0.3">
      <c r="A480" s="96" t="str">
        <f>IF(Calculations!A486="", "", 273+Calculations!A486)</f>
        <v/>
      </c>
      <c r="B480" s="91">
        <f>Calculations!D486</f>
        <v>0</v>
      </c>
      <c r="C480" s="91">
        <f>Calculations!E486</f>
        <v>0</v>
      </c>
      <c r="D480" s="91">
        <f>Calculations!F486</f>
        <v>0</v>
      </c>
      <c r="E480" s="91">
        <f>Calculations!G486</f>
        <v>0</v>
      </c>
      <c r="F480" s="91">
        <f>Calculations!H486</f>
        <v>0</v>
      </c>
      <c r="G480" s="91">
        <f>Calculations!I486</f>
        <v>0</v>
      </c>
      <c r="H480" s="91">
        <f>Calculations!J486</f>
        <v>0</v>
      </c>
      <c r="I480" s="91">
        <f>Calculations!K486</f>
        <v>0</v>
      </c>
      <c r="J480" s="91">
        <f>Calculations!L486</f>
        <v>0</v>
      </c>
      <c r="K480" s="91">
        <f>Calculations!M486</f>
        <v>0</v>
      </c>
      <c r="L480" s="91">
        <f>Calculations!N486</f>
        <v>0</v>
      </c>
      <c r="M480" s="92">
        <f>Calculations!O486</f>
        <v>0</v>
      </c>
      <c r="N480" s="87"/>
      <c r="O480" s="96" t="str">
        <f>IF(Calculations!A486="", "", 273+Calculations!A486)</f>
        <v/>
      </c>
      <c r="P480" s="91" t="str">
        <f>Calculations!P486</f>
        <v/>
      </c>
      <c r="Q480" s="91" t="str">
        <f>Calculations!Q486</f>
        <v/>
      </c>
      <c r="R480" s="91" t="str">
        <f>Calculations!R486</f>
        <v/>
      </c>
      <c r="S480" s="91" t="str">
        <f>Calculations!S486</f>
        <v/>
      </c>
      <c r="T480" s="91" t="str">
        <f>Calculations!T486</f>
        <v/>
      </c>
      <c r="U480" s="91" t="str">
        <f>Calculations!U486</f>
        <v/>
      </c>
      <c r="V480" s="91" t="str">
        <f>Calculations!V486</f>
        <v/>
      </c>
      <c r="W480" s="91" t="str">
        <f>Calculations!W486</f>
        <v/>
      </c>
      <c r="X480" s="91" t="str">
        <f>Calculations!X486</f>
        <v/>
      </c>
      <c r="Y480" s="91" t="str">
        <f>Calculations!Y486</f>
        <v/>
      </c>
      <c r="Z480" s="91" t="str">
        <f>Calculations!Z486</f>
        <v/>
      </c>
      <c r="AA480" s="92" t="str">
        <f>Calculations!AA486</f>
        <v/>
      </c>
      <c r="AB480" s="87"/>
      <c r="AC480" s="95" t="str">
        <f>IF(Calculations!AE486=0,"",Calculations!AE486)</f>
        <v/>
      </c>
    </row>
    <row r="481" spans="1:29" x14ac:dyDescent="0.3">
      <c r="A481" s="96" t="str">
        <f>IF(Calculations!A487="", "", 273+Calculations!A487)</f>
        <v/>
      </c>
      <c r="B481" s="91">
        <f>Calculations!D487</f>
        <v>0</v>
      </c>
      <c r="C481" s="91">
        <f>Calculations!E487</f>
        <v>0</v>
      </c>
      <c r="D481" s="91">
        <f>Calculations!F487</f>
        <v>0</v>
      </c>
      <c r="E481" s="91">
        <f>Calculations!G487</f>
        <v>0</v>
      </c>
      <c r="F481" s="91">
        <f>Calculations!H487</f>
        <v>0</v>
      </c>
      <c r="G481" s="91">
        <f>Calculations!I487</f>
        <v>0</v>
      </c>
      <c r="H481" s="91">
        <f>Calculations!J487</f>
        <v>0</v>
      </c>
      <c r="I481" s="91">
        <f>Calculations!K487</f>
        <v>0</v>
      </c>
      <c r="J481" s="91">
        <f>Calculations!L487</f>
        <v>0</v>
      </c>
      <c r="K481" s="91">
        <f>Calculations!M487</f>
        <v>0</v>
      </c>
      <c r="L481" s="91">
        <f>Calculations!N487</f>
        <v>0</v>
      </c>
      <c r="M481" s="92">
        <f>Calculations!O487</f>
        <v>0</v>
      </c>
      <c r="N481" s="87"/>
      <c r="O481" s="96" t="str">
        <f>IF(Calculations!A487="", "", 273+Calculations!A487)</f>
        <v/>
      </c>
      <c r="P481" s="91" t="str">
        <f>Calculations!P487</f>
        <v/>
      </c>
      <c r="Q481" s="91" t="str">
        <f>Calculations!Q487</f>
        <v/>
      </c>
      <c r="R481" s="91" t="str">
        <f>Calculations!R487</f>
        <v/>
      </c>
      <c r="S481" s="91" t="str">
        <f>Calculations!S487</f>
        <v/>
      </c>
      <c r="T481" s="91" t="str">
        <f>Calculations!T487</f>
        <v/>
      </c>
      <c r="U481" s="91" t="str">
        <f>Calculations!U487</f>
        <v/>
      </c>
      <c r="V481" s="91" t="str">
        <f>Calculations!V487</f>
        <v/>
      </c>
      <c r="W481" s="91" t="str">
        <f>Calculations!W487</f>
        <v/>
      </c>
      <c r="X481" s="91" t="str">
        <f>Calculations!X487</f>
        <v/>
      </c>
      <c r="Y481" s="91" t="str">
        <f>Calculations!Y487</f>
        <v/>
      </c>
      <c r="Z481" s="91" t="str">
        <f>Calculations!Z487</f>
        <v/>
      </c>
      <c r="AA481" s="92" t="str">
        <f>Calculations!AA487</f>
        <v/>
      </c>
      <c r="AB481" s="87"/>
      <c r="AC481" s="95" t="str">
        <f>IF(Calculations!AE487=0,"",Calculations!AE487)</f>
        <v/>
      </c>
    </row>
    <row r="482" spans="1:29" x14ac:dyDescent="0.3">
      <c r="A482" s="96" t="str">
        <f>IF(Calculations!A488="", "", 273+Calculations!A488)</f>
        <v/>
      </c>
      <c r="B482" s="91">
        <f>Calculations!D488</f>
        <v>0</v>
      </c>
      <c r="C482" s="91">
        <f>Calculations!E488</f>
        <v>0</v>
      </c>
      <c r="D482" s="91">
        <f>Calculations!F488</f>
        <v>0</v>
      </c>
      <c r="E482" s="91">
        <f>Calculations!G488</f>
        <v>0</v>
      </c>
      <c r="F482" s="91">
        <f>Calculations!H488</f>
        <v>0</v>
      </c>
      <c r="G482" s="91">
        <f>Calculations!I488</f>
        <v>0</v>
      </c>
      <c r="H482" s="91">
        <f>Calculations!J488</f>
        <v>0</v>
      </c>
      <c r="I482" s="91">
        <f>Calculations!K488</f>
        <v>0</v>
      </c>
      <c r="J482" s="91">
        <f>Calculations!L488</f>
        <v>0</v>
      </c>
      <c r="K482" s="91">
        <f>Calculations!M488</f>
        <v>0</v>
      </c>
      <c r="L482" s="91">
        <f>Calculations!N488</f>
        <v>0</v>
      </c>
      <c r="M482" s="92">
        <f>Calculations!O488</f>
        <v>0</v>
      </c>
      <c r="N482" s="87"/>
      <c r="O482" s="96" t="str">
        <f>IF(Calculations!A488="", "", 273+Calculations!A488)</f>
        <v/>
      </c>
      <c r="P482" s="91" t="str">
        <f>Calculations!P488</f>
        <v/>
      </c>
      <c r="Q482" s="91" t="str">
        <f>Calculations!Q488</f>
        <v/>
      </c>
      <c r="R482" s="91" t="str">
        <f>Calculations!R488</f>
        <v/>
      </c>
      <c r="S482" s="91" t="str">
        <f>Calculations!S488</f>
        <v/>
      </c>
      <c r="T482" s="91" t="str">
        <f>Calculations!T488</f>
        <v/>
      </c>
      <c r="U482" s="91" t="str">
        <f>Calculations!U488</f>
        <v/>
      </c>
      <c r="V482" s="91" t="str">
        <f>Calculations!V488</f>
        <v/>
      </c>
      <c r="W482" s="91" t="str">
        <f>Calculations!W488</f>
        <v/>
      </c>
      <c r="X482" s="91" t="str">
        <f>Calculations!X488</f>
        <v/>
      </c>
      <c r="Y482" s="91" t="str">
        <f>Calculations!Y488</f>
        <v/>
      </c>
      <c r="Z482" s="91" t="str">
        <f>Calculations!Z488</f>
        <v/>
      </c>
      <c r="AA482" s="92" t="str">
        <f>Calculations!AA488</f>
        <v/>
      </c>
      <c r="AB482" s="87"/>
      <c r="AC482" s="95" t="str">
        <f>IF(Calculations!AE488=0,"",Calculations!AE488)</f>
        <v/>
      </c>
    </row>
    <row r="483" spans="1:29" x14ac:dyDescent="0.3">
      <c r="A483" s="96" t="str">
        <f>IF(Calculations!A489="", "", 273+Calculations!A489)</f>
        <v/>
      </c>
      <c r="B483" s="91">
        <f>Calculations!D489</f>
        <v>0</v>
      </c>
      <c r="C483" s="91">
        <f>Calculations!E489</f>
        <v>0</v>
      </c>
      <c r="D483" s="91">
        <f>Calculations!F489</f>
        <v>0</v>
      </c>
      <c r="E483" s="91">
        <f>Calculations!G489</f>
        <v>0</v>
      </c>
      <c r="F483" s="91">
        <f>Calculations!H489</f>
        <v>0</v>
      </c>
      <c r="G483" s="91">
        <f>Calculations!I489</f>
        <v>0</v>
      </c>
      <c r="H483" s="91">
        <f>Calculations!J489</f>
        <v>0</v>
      </c>
      <c r="I483" s="91">
        <f>Calculations!K489</f>
        <v>0</v>
      </c>
      <c r="J483" s="91">
        <f>Calculations!L489</f>
        <v>0</v>
      </c>
      <c r="K483" s="91">
        <f>Calculations!M489</f>
        <v>0</v>
      </c>
      <c r="L483" s="91">
        <f>Calculations!N489</f>
        <v>0</v>
      </c>
      <c r="M483" s="92">
        <f>Calculations!O489</f>
        <v>0</v>
      </c>
      <c r="N483" s="87"/>
      <c r="O483" s="96" t="str">
        <f>IF(Calculations!A489="", "", 273+Calculations!A489)</f>
        <v/>
      </c>
      <c r="P483" s="91" t="str">
        <f>Calculations!P489</f>
        <v/>
      </c>
      <c r="Q483" s="91" t="str">
        <f>Calculations!Q489</f>
        <v/>
      </c>
      <c r="R483" s="91" t="str">
        <f>Calculations!R489</f>
        <v/>
      </c>
      <c r="S483" s="91" t="str">
        <f>Calculations!S489</f>
        <v/>
      </c>
      <c r="T483" s="91" t="str">
        <f>Calculations!T489</f>
        <v/>
      </c>
      <c r="U483" s="91" t="str">
        <f>Calculations!U489</f>
        <v/>
      </c>
      <c r="V483" s="91" t="str">
        <f>Calculations!V489</f>
        <v/>
      </c>
      <c r="W483" s="91" t="str">
        <f>Calculations!W489</f>
        <v/>
      </c>
      <c r="X483" s="91" t="str">
        <f>Calculations!X489</f>
        <v/>
      </c>
      <c r="Y483" s="91" t="str">
        <f>Calculations!Y489</f>
        <v/>
      </c>
      <c r="Z483" s="91" t="str">
        <f>Calculations!Z489</f>
        <v/>
      </c>
      <c r="AA483" s="92" t="str">
        <f>Calculations!AA489</f>
        <v/>
      </c>
      <c r="AB483" s="87"/>
      <c r="AC483" s="95" t="str">
        <f>IF(Calculations!AE489=0,"",Calculations!AE489)</f>
        <v/>
      </c>
    </row>
    <row r="484" spans="1:29" x14ac:dyDescent="0.3">
      <c r="A484" s="96" t="str">
        <f>IF(Calculations!A490="", "", 273+Calculations!A490)</f>
        <v/>
      </c>
      <c r="B484" s="91">
        <f>Calculations!D490</f>
        <v>0</v>
      </c>
      <c r="C484" s="91">
        <f>Calculations!E490</f>
        <v>0</v>
      </c>
      <c r="D484" s="91">
        <f>Calculations!F490</f>
        <v>0</v>
      </c>
      <c r="E484" s="91">
        <f>Calculations!G490</f>
        <v>0</v>
      </c>
      <c r="F484" s="91">
        <f>Calculations!H490</f>
        <v>0</v>
      </c>
      <c r="G484" s="91">
        <f>Calculations!I490</f>
        <v>0</v>
      </c>
      <c r="H484" s="91">
        <f>Calculations!J490</f>
        <v>0</v>
      </c>
      <c r="I484" s="91">
        <f>Calculations!K490</f>
        <v>0</v>
      </c>
      <c r="J484" s="91">
        <f>Calculations!L490</f>
        <v>0</v>
      </c>
      <c r="K484" s="91">
        <f>Calculations!M490</f>
        <v>0</v>
      </c>
      <c r="L484" s="91">
        <f>Calculations!N490</f>
        <v>0</v>
      </c>
      <c r="M484" s="92">
        <f>Calculations!O490</f>
        <v>0</v>
      </c>
      <c r="N484" s="87"/>
      <c r="O484" s="96" t="str">
        <f>IF(Calculations!A490="", "", 273+Calculations!A490)</f>
        <v/>
      </c>
      <c r="P484" s="91" t="str">
        <f>Calculations!P490</f>
        <v/>
      </c>
      <c r="Q484" s="91" t="str">
        <f>Calculations!Q490</f>
        <v/>
      </c>
      <c r="R484" s="91" t="str">
        <f>Calculations!R490</f>
        <v/>
      </c>
      <c r="S484" s="91" t="str">
        <f>Calculations!S490</f>
        <v/>
      </c>
      <c r="T484" s="91" t="str">
        <f>Calculations!T490</f>
        <v/>
      </c>
      <c r="U484" s="91" t="str">
        <f>Calculations!U490</f>
        <v/>
      </c>
      <c r="V484" s="91" t="str">
        <f>Calculations!V490</f>
        <v/>
      </c>
      <c r="W484" s="91" t="str">
        <f>Calculations!W490</f>
        <v/>
      </c>
      <c r="X484" s="91" t="str">
        <f>Calculations!X490</f>
        <v/>
      </c>
      <c r="Y484" s="91" t="str">
        <f>Calculations!Y490</f>
        <v/>
      </c>
      <c r="Z484" s="91" t="str">
        <f>Calculations!Z490</f>
        <v/>
      </c>
      <c r="AA484" s="92" t="str">
        <f>Calculations!AA490</f>
        <v/>
      </c>
      <c r="AB484" s="87"/>
      <c r="AC484" s="95" t="str">
        <f>IF(Calculations!AE490=0,"",Calculations!AE490)</f>
        <v/>
      </c>
    </row>
    <row r="485" spans="1:29" x14ac:dyDescent="0.3">
      <c r="A485" s="96" t="str">
        <f>IF(Calculations!A491="", "", 273+Calculations!A491)</f>
        <v/>
      </c>
      <c r="B485" s="91">
        <f>Calculations!D491</f>
        <v>0</v>
      </c>
      <c r="C485" s="91">
        <f>Calculations!E491</f>
        <v>0</v>
      </c>
      <c r="D485" s="91">
        <f>Calculations!F491</f>
        <v>0</v>
      </c>
      <c r="E485" s="91">
        <f>Calculations!G491</f>
        <v>0</v>
      </c>
      <c r="F485" s="91">
        <f>Calculations!H491</f>
        <v>0</v>
      </c>
      <c r="G485" s="91">
        <f>Calculations!I491</f>
        <v>0</v>
      </c>
      <c r="H485" s="91">
        <f>Calculations!J491</f>
        <v>0</v>
      </c>
      <c r="I485" s="91">
        <f>Calculations!K491</f>
        <v>0</v>
      </c>
      <c r="J485" s="91">
        <f>Calculations!L491</f>
        <v>0</v>
      </c>
      <c r="K485" s="91">
        <f>Calculations!M491</f>
        <v>0</v>
      </c>
      <c r="L485" s="91">
        <f>Calculations!N491</f>
        <v>0</v>
      </c>
      <c r="M485" s="92">
        <f>Calculations!O491</f>
        <v>0</v>
      </c>
      <c r="N485" s="87"/>
      <c r="O485" s="96" t="str">
        <f>IF(Calculations!A491="", "", 273+Calculations!A491)</f>
        <v/>
      </c>
      <c r="P485" s="91" t="str">
        <f>Calculations!P491</f>
        <v/>
      </c>
      <c r="Q485" s="91" t="str">
        <f>Calculations!Q491</f>
        <v/>
      </c>
      <c r="R485" s="91" t="str">
        <f>Calculations!R491</f>
        <v/>
      </c>
      <c r="S485" s="91" t="str">
        <f>Calculations!S491</f>
        <v/>
      </c>
      <c r="T485" s="91" t="str">
        <f>Calculations!T491</f>
        <v/>
      </c>
      <c r="U485" s="91" t="str">
        <f>Calculations!U491</f>
        <v/>
      </c>
      <c r="V485" s="91" t="str">
        <f>Calculations!V491</f>
        <v/>
      </c>
      <c r="W485" s="91" t="str">
        <f>Calculations!W491</f>
        <v/>
      </c>
      <c r="X485" s="91" t="str">
        <f>Calculations!X491</f>
        <v/>
      </c>
      <c r="Y485" s="91" t="str">
        <f>Calculations!Y491</f>
        <v/>
      </c>
      <c r="Z485" s="91" t="str">
        <f>Calculations!Z491</f>
        <v/>
      </c>
      <c r="AA485" s="92" t="str">
        <f>Calculations!AA491</f>
        <v/>
      </c>
      <c r="AB485" s="87"/>
      <c r="AC485" s="95" t="str">
        <f>IF(Calculations!AE491=0,"",Calculations!AE491)</f>
        <v/>
      </c>
    </row>
    <row r="486" spans="1:29" x14ac:dyDescent="0.3">
      <c r="A486" s="96" t="str">
        <f>IF(Calculations!A492="", "", 273+Calculations!A492)</f>
        <v/>
      </c>
      <c r="B486" s="91">
        <f>Calculations!D492</f>
        <v>0</v>
      </c>
      <c r="C486" s="91">
        <f>Calculations!E492</f>
        <v>0</v>
      </c>
      <c r="D486" s="91">
        <f>Calculations!F492</f>
        <v>0</v>
      </c>
      <c r="E486" s="91">
        <f>Calculations!G492</f>
        <v>0</v>
      </c>
      <c r="F486" s="91">
        <f>Calculations!H492</f>
        <v>0</v>
      </c>
      <c r="G486" s="91">
        <f>Calculations!I492</f>
        <v>0</v>
      </c>
      <c r="H486" s="91">
        <f>Calculations!J492</f>
        <v>0</v>
      </c>
      <c r="I486" s="91">
        <f>Calculations!K492</f>
        <v>0</v>
      </c>
      <c r="J486" s="91">
        <f>Calculations!L492</f>
        <v>0</v>
      </c>
      <c r="K486" s="91">
        <f>Calculations!M492</f>
        <v>0</v>
      </c>
      <c r="L486" s="91">
        <f>Calculations!N492</f>
        <v>0</v>
      </c>
      <c r="M486" s="92">
        <f>Calculations!O492</f>
        <v>0</v>
      </c>
      <c r="N486" s="87"/>
      <c r="O486" s="96" t="str">
        <f>IF(Calculations!A492="", "", 273+Calculations!A492)</f>
        <v/>
      </c>
      <c r="P486" s="91" t="str">
        <f>Calculations!P492</f>
        <v/>
      </c>
      <c r="Q486" s="91" t="str">
        <f>Calculations!Q492</f>
        <v/>
      </c>
      <c r="R486" s="91" t="str">
        <f>Calculations!R492</f>
        <v/>
      </c>
      <c r="S486" s="91" t="str">
        <f>Calculations!S492</f>
        <v/>
      </c>
      <c r="T486" s="91" t="str">
        <f>Calculations!T492</f>
        <v/>
      </c>
      <c r="U486" s="91" t="str">
        <f>Calculations!U492</f>
        <v/>
      </c>
      <c r="V486" s="91" t="str">
        <f>Calculations!V492</f>
        <v/>
      </c>
      <c r="W486" s="91" t="str">
        <f>Calculations!W492</f>
        <v/>
      </c>
      <c r="X486" s="91" t="str">
        <f>Calculations!X492</f>
        <v/>
      </c>
      <c r="Y486" s="91" t="str">
        <f>Calculations!Y492</f>
        <v/>
      </c>
      <c r="Z486" s="91" t="str">
        <f>Calculations!Z492</f>
        <v/>
      </c>
      <c r="AA486" s="92" t="str">
        <f>Calculations!AA492</f>
        <v/>
      </c>
      <c r="AB486" s="87"/>
      <c r="AC486" s="95" t="str">
        <f>IF(Calculations!AE492=0,"",Calculations!AE492)</f>
        <v/>
      </c>
    </row>
    <row r="487" spans="1:29" x14ac:dyDescent="0.3">
      <c r="A487" s="96" t="str">
        <f>IF(Calculations!A493="", "", 273+Calculations!A493)</f>
        <v/>
      </c>
      <c r="B487" s="91">
        <f>Calculations!D493</f>
        <v>0</v>
      </c>
      <c r="C487" s="91">
        <f>Calculations!E493</f>
        <v>0</v>
      </c>
      <c r="D487" s="91">
        <f>Calculations!F493</f>
        <v>0</v>
      </c>
      <c r="E487" s="91">
        <f>Calculations!G493</f>
        <v>0</v>
      </c>
      <c r="F487" s="91">
        <f>Calculations!H493</f>
        <v>0</v>
      </c>
      <c r="G487" s="91">
        <f>Calculations!I493</f>
        <v>0</v>
      </c>
      <c r="H487" s="91">
        <f>Calculations!J493</f>
        <v>0</v>
      </c>
      <c r="I487" s="91">
        <f>Calculations!K493</f>
        <v>0</v>
      </c>
      <c r="J487" s="91">
        <f>Calculations!L493</f>
        <v>0</v>
      </c>
      <c r="K487" s="91">
        <f>Calculations!M493</f>
        <v>0</v>
      </c>
      <c r="L487" s="91">
        <f>Calculations!N493</f>
        <v>0</v>
      </c>
      <c r="M487" s="92">
        <f>Calculations!O493</f>
        <v>0</v>
      </c>
      <c r="N487" s="87"/>
      <c r="O487" s="96" t="str">
        <f>IF(Calculations!A493="", "", 273+Calculations!A493)</f>
        <v/>
      </c>
      <c r="P487" s="91" t="str">
        <f>Calculations!P493</f>
        <v/>
      </c>
      <c r="Q487" s="91" t="str">
        <f>Calculations!Q493</f>
        <v/>
      </c>
      <c r="R487" s="91" t="str">
        <f>Calculations!R493</f>
        <v/>
      </c>
      <c r="S487" s="91" t="str">
        <f>Calculations!S493</f>
        <v/>
      </c>
      <c r="T487" s="91" t="str">
        <f>Calculations!T493</f>
        <v/>
      </c>
      <c r="U487" s="91" t="str">
        <f>Calculations!U493</f>
        <v/>
      </c>
      <c r="V487" s="91" t="str">
        <f>Calculations!V493</f>
        <v/>
      </c>
      <c r="W487" s="91" t="str">
        <f>Calculations!W493</f>
        <v/>
      </c>
      <c r="X487" s="91" t="str">
        <f>Calculations!X493</f>
        <v/>
      </c>
      <c r="Y487" s="91" t="str">
        <f>Calculations!Y493</f>
        <v/>
      </c>
      <c r="Z487" s="91" t="str">
        <f>Calculations!Z493</f>
        <v/>
      </c>
      <c r="AA487" s="92" t="str">
        <f>Calculations!AA493</f>
        <v/>
      </c>
      <c r="AB487" s="87"/>
      <c r="AC487" s="95" t="str">
        <f>IF(Calculations!AE493=0,"",Calculations!AE493)</f>
        <v/>
      </c>
    </row>
    <row r="488" spans="1:29" x14ac:dyDescent="0.3">
      <c r="A488" s="96" t="str">
        <f>IF(Calculations!A494="", "", 273+Calculations!A494)</f>
        <v/>
      </c>
      <c r="B488" s="91">
        <f>Calculations!D494</f>
        <v>0</v>
      </c>
      <c r="C488" s="91">
        <f>Calculations!E494</f>
        <v>0</v>
      </c>
      <c r="D488" s="91">
        <f>Calculations!F494</f>
        <v>0</v>
      </c>
      <c r="E488" s="91">
        <f>Calculations!G494</f>
        <v>0</v>
      </c>
      <c r="F488" s="91">
        <f>Calculations!H494</f>
        <v>0</v>
      </c>
      <c r="G488" s="91">
        <f>Calculations!I494</f>
        <v>0</v>
      </c>
      <c r="H488" s="91">
        <f>Calculations!J494</f>
        <v>0</v>
      </c>
      <c r="I488" s="91">
        <f>Calculations!K494</f>
        <v>0</v>
      </c>
      <c r="J488" s="91">
        <f>Calculations!L494</f>
        <v>0</v>
      </c>
      <c r="K488" s="91">
        <f>Calculations!M494</f>
        <v>0</v>
      </c>
      <c r="L488" s="91">
        <f>Calculations!N494</f>
        <v>0</v>
      </c>
      <c r="M488" s="92">
        <f>Calculations!O494</f>
        <v>0</v>
      </c>
      <c r="N488" s="87"/>
      <c r="O488" s="96" t="str">
        <f>IF(Calculations!A494="", "", 273+Calculations!A494)</f>
        <v/>
      </c>
      <c r="P488" s="91" t="str">
        <f>Calculations!P494</f>
        <v/>
      </c>
      <c r="Q488" s="91" t="str">
        <f>Calculations!Q494</f>
        <v/>
      </c>
      <c r="R488" s="91" t="str">
        <f>Calculations!R494</f>
        <v/>
      </c>
      <c r="S488" s="91" t="str">
        <f>Calculations!S494</f>
        <v/>
      </c>
      <c r="T488" s="91" t="str">
        <f>Calculations!T494</f>
        <v/>
      </c>
      <c r="U488" s="91" t="str">
        <f>Calculations!U494</f>
        <v/>
      </c>
      <c r="V488" s="91" t="str">
        <f>Calculations!V494</f>
        <v/>
      </c>
      <c r="W488" s="91" t="str">
        <f>Calculations!W494</f>
        <v/>
      </c>
      <c r="X488" s="91" t="str">
        <f>Calculations!X494</f>
        <v/>
      </c>
      <c r="Y488" s="91" t="str">
        <f>Calculations!Y494</f>
        <v/>
      </c>
      <c r="Z488" s="91" t="str">
        <f>Calculations!Z494</f>
        <v/>
      </c>
      <c r="AA488" s="92" t="str">
        <f>Calculations!AA494</f>
        <v/>
      </c>
      <c r="AB488" s="87"/>
      <c r="AC488" s="95" t="str">
        <f>IF(Calculations!AE494=0,"",Calculations!AE494)</f>
        <v/>
      </c>
    </row>
    <row r="489" spans="1:29" x14ac:dyDescent="0.3">
      <c r="A489" s="96" t="str">
        <f>IF(Calculations!A495="", "", 273+Calculations!A495)</f>
        <v/>
      </c>
      <c r="B489" s="91">
        <f>Calculations!D495</f>
        <v>0</v>
      </c>
      <c r="C489" s="91">
        <f>Calculations!E495</f>
        <v>0</v>
      </c>
      <c r="D489" s="91">
        <f>Calculations!F495</f>
        <v>0</v>
      </c>
      <c r="E489" s="91">
        <f>Calculations!G495</f>
        <v>0</v>
      </c>
      <c r="F489" s="91">
        <f>Calculations!H495</f>
        <v>0</v>
      </c>
      <c r="G489" s="91">
        <f>Calculations!I495</f>
        <v>0</v>
      </c>
      <c r="H489" s="91">
        <f>Calculations!J495</f>
        <v>0</v>
      </c>
      <c r="I489" s="91">
        <f>Calculations!K495</f>
        <v>0</v>
      </c>
      <c r="J489" s="91">
        <f>Calculations!L495</f>
        <v>0</v>
      </c>
      <c r="K489" s="91">
        <f>Calculations!M495</f>
        <v>0</v>
      </c>
      <c r="L489" s="91">
        <f>Calculations!N495</f>
        <v>0</v>
      </c>
      <c r="M489" s="92">
        <f>Calculations!O495</f>
        <v>0</v>
      </c>
      <c r="N489" s="87"/>
      <c r="O489" s="96" t="str">
        <f>IF(Calculations!A495="", "", 273+Calculations!A495)</f>
        <v/>
      </c>
      <c r="P489" s="91" t="str">
        <f>Calculations!P495</f>
        <v/>
      </c>
      <c r="Q489" s="91" t="str">
        <f>Calculations!Q495</f>
        <v/>
      </c>
      <c r="R489" s="91" t="str">
        <f>Calculations!R495</f>
        <v/>
      </c>
      <c r="S489" s="91" t="str">
        <f>Calculations!S495</f>
        <v/>
      </c>
      <c r="T489" s="91" t="str">
        <f>Calculations!T495</f>
        <v/>
      </c>
      <c r="U489" s="91" t="str">
        <f>Calculations!U495</f>
        <v/>
      </c>
      <c r="V489" s="91" t="str">
        <f>Calculations!V495</f>
        <v/>
      </c>
      <c r="W489" s="91" t="str">
        <f>Calculations!W495</f>
        <v/>
      </c>
      <c r="X489" s="91" t="str">
        <f>Calculations!X495</f>
        <v/>
      </c>
      <c r="Y489" s="91" t="str">
        <f>Calculations!Y495</f>
        <v/>
      </c>
      <c r="Z489" s="91" t="str">
        <f>Calculations!Z495</f>
        <v/>
      </c>
      <c r="AA489" s="92" t="str">
        <f>Calculations!AA495</f>
        <v/>
      </c>
      <c r="AB489" s="87"/>
      <c r="AC489" s="95" t="str">
        <f>IF(Calculations!AE495=0,"",Calculations!AE495)</f>
        <v/>
      </c>
    </row>
    <row r="490" spans="1:29" x14ac:dyDescent="0.3">
      <c r="A490" s="96" t="str">
        <f>IF(Calculations!A496="", "", 273+Calculations!A496)</f>
        <v/>
      </c>
      <c r="B490" s="91">
        <f>Calculations!D496</f>
        <v>0</v>
      </c>
      <c r="C490" s="91">
        <f>Calculations!E496</f>
        <v>0</v>
      </c>
      <c r="D490" s="91">
        <f>Calculations!F496</f>
        <v>0</v>
      </c>
      <c r="E490" s="91">
        <f>Calculations!G496</f>
        <v>0</v>
      </c>
      <c r="F490" s="91">
        <f>Calculations!H496</f>
        <v>0</v>
      </c>
      <c r="G490" s="91">
        <f>Calculations!I496</f>
        <v>0</v>
      </c>
      <c r="H490" s="91">
        <f>Calculations!J496</f>
        <v>0</v>
      </c>
      <c r="I490" s="91">
        <f>Calculations!K496</f>
        <v>0</v>
      </c>
      <c r="J490" s="91">
        <f>Calculations!L496</f>
        <v>0</v>
      </c>
      <c r="K490" s="91">
        <f>Calculations!M496</f>
        <v>0</v>
      </c>
      <c r="L490" s="91">
        <f>Calculations!N496</f>
        <v>0</v>
      </c>
      <c r="M490" s="92">
        <f>Calculations!O496</f>
        <v>0</v>
      </c>
      <c r="N490" s="87"/>
      <c r="O490" s="96" t="str">
        <f>IF(Calculations!A496="", "", 273+Calculations!A496)</f>
        <v/>
      </c>
      <c r="P490" s="91" t="str">
        <f>Calculations!P496</f>
        <v/>
      </c>
      <c r="Q490" s="91" t="str">
        <f>Calculations!Q496</f>
        <v/>
      </c>
      <c r="R490" s="91" t="str">
        <f>Calculations!R496</f>
        <v/>
      </c>
      <c r="S490" s="91" t="str">
        <f>Calculations!S496</f>
        <v/>
      </c>
      <c r="T490" s="91" t="str">
        <f>Calculations!T496</f>
        <v/>
      </c>
      <c r="U490" s="91" t="str">
        <f>Calculations!U496</f>
        <v/>
      </c>
      <c r="V490" s="91" t="str">
        <f>Calculations!V496</f>
        <v/>
      </c>
      <c r="W490" s="91" t="str">
        <f>Calculations!W496</f>
        <v/>
      </c>
      <c r="X490" s="91" t="str">
        <f>Calculations!X496</f>
        <v/>
      </c>
      <c r="Y490" s="91" t="str">
        <f>Calculations!Y496</f>
        <v/>
      </c>
      <c r="Z490" s="91" t="str">
        <f>Calculations!Z496</f>
        <v/>
      </c>
      <c r="AA490" s="92" t="str">
        <f>Calculations!AA496</f>
        <v/>
      </c>
      <c r="AB490" s="87"/>
      <c r="AC490" s="95" t="str">
        <f>IF(Calculations!AE496=0,"",Calculations!AE496)</f>
        <v/>
      </c>
    </row>
    <row r="491" spans="1:29" x14ac:dyDescent="0.3">
      <c r="A491" s="96" t="str">
        <f>IF(Calculations!A497="", "", 273+Calculations!A497)</f>
        <v/>
      </c>
      <c r="B491" s="91">
        <f>Calculations!D497</f>
        <v>0</v>
      </c>
      <c r="C491" s="91">
        <f>Calculations!E497</f>
        <v>0</v>
      </c>
      <c r="D491" s="91">
        <f>Calculations!F497</f>
        <v>0</v>
      </c>
      <c r="E491" s="91">
        <f>Calculations!G497</f>
        <v>0</v>
      </c>
      <c r="F491" s="91">
        <f>Calculations!H497</f>
        <v>0</v>
      </c>
      <c r="G491" s="91">
        <f>Calculations!I497</f>
        <v>0</v>
      </c>
      <c r="H491" s="91">
        <f>Calculations!J497</f>
        <v>0</v>
      </c>
      <c r="I491" s="91">
        <f>Calculations!K497</f>
        <v>0</v>
      </c>
      <c r="J491" s="91">
        <f>Calculations!L497</f>
        <v>0</v>
      </c>
      <c r="K491" s="91">
        <f>Calculations!M497</f>
        <v>0</v>
      </c>
      <c r="L491" s="91">
        <f>Calculations!N497</f>
        <v>0</v>
      </c>
      <c r="M491" s="92">
        <f>Calculations!O497</f>
        <v>0</v>
      </c>
      <c r="N491" s="87"/>
      <c r="O491" s="96" t="str">
        <f>IF(Calculations!A497="", "", 273+Calculations!A497)</f>
        <v/>
      </c>
      <c r="P491" s="91" t="str">
        <f>Calculations!P497</f>
        <v/>
      </c>
      <c r="Q491" s="91" t="str">
        <f>Calculations!Q497</f>
        <v/>
      </c>
      <c r="R491" s="91" t="str">
        <f>Calculations!R497</f>
        <v/>
      </c>
      <c r="S491" s="91" t="str">
        <f>Calculations!S497</f>
        <v/>
      </c>
      <c r="T491" s="91" t="str">
        <f>Calculations!T497</f>
        <v/>
      </c>
      <c r="U491" s="91" t="str">
        <f>Calculations!U497</f>
        <v/>
      </c>
      <c r="V491" s="91" t="str">
        <f>Calculations!V497</f>
        <v/>
      </c>
      <c r="W491" s="91" t="str">
        <f>Calculations!W497</f>
        <v/>
      </c>
      <c r="X491" s="91" t="str">
        <f>Calculations!X497</f>
        <v/>
      </c>
      <c r="Y491" s="91" t="str">
        <f>Calculations!Y497</f>
        <v/>
      </c>
      <c r="Z491" s="91" t="str">
        <f>Calculations!Z497</f>
        <v/>
      </c>
      <c r="AA491" s="92" t="str">
        <f>Calculations!AA497</f>
        <v/>
      </c>
      <c r="AB491" s="87"/>
      <c r="AC491" s="95" t="str">
        <f>IF(Calculations!AE497=0,"",Calculations!AE497)</f>
        <v/>
      </c>
    </row>
    <row r="492" spans="1:29" x14ac:dyDescent="0.3">
      <c r="A492" s="96" t="str">
        <f>IF(Calculations!A498="", "", 273+Calculations!A498)</f>
        <v/>
      </c>
      <c r="B492" s="91">
        <f>Calculations!D498</f>
        <v>0</v>
      </c>
      <c r="C492" s="91">
        <f>Calculations!E498</f>
        <v>0</v>
      </c>
      <c r="D492" s="91">
        <f>Calculations!F498</f>
        <v>0</v>
      </c>
      <c r="E492" s="91">
        <f>Calculations!G498</f>
        <v>0</v>
      </c>
      <c r="F492" s="91">
        <f>Calculations!H498</f>
        <v>0</v>
      </c>
      <c r="G492" s="91">
        <f>Calculations!I498</f>
        <v>0</v>
      </c>
      <c r="H492" s="91">
        <f>Calculations!J498</f>
        <v>0</v>
      </c>
      <c r="I492" s="91">
        <f>Calculations!K498</f>
        <v>0</v>
      </c>
      <c r="J492" s="91">
        <f>Calculations!L498</f>
        <v>0</v>
      </c>
      <c r="K492" s="91">
        <f>Calculations!M498</f>
        <v>0</v>
      </c>
      <c r="L492" s="91">
        <f>Calculations!N498</f>
        <v>0</v>
      </c>
      <c r="M492" s="92">
        <f>Calculations!O498</f>
        <v>0</v>
      </c>
      <c r="N492" s="87"/>
      <c r="O492" s="96" t="str">
        <f>IF(Calculations!A498="", "", 273+Calculations!A498)</f>
        <v/>
      </c>
      <c r="P492" s="91" t="str">
        <f>Calculations!P498</f>
        <v/>
      </c>
      <c r="Q492" s="91" t="str">
        <f>Calculations!Q498</f>
        <v/>
      </c>
      <c r="R492" s="91" t="str">
        <f>Calculations!R498</f>
        <v/>
      </c>
      <c r="S492" s="91" t="str">
        <f>Calculations!S498</f>
        <v/>
      </c>
      <c r="T492" s="91" t="str">
        <f>Calculations!T498</f>
        <v/>
      </c>
      <c r="U492" s="91" t="str">
        <f>Calculations!U498</f>
        <v/>
      </c>
      <c r="V492" s="91" t="str">
        <f>Calculations!V498</f>
        <v/>
      </c>
      <c r="W492" s="91" t="str">
        <f>Calculations!W498</f>
        <v/>
      </c>
      <c r="X492" s="91" t="str">
        <f>Calculations!X498</f>
        <v/>
      </c>
      <c r="Y492" s="91" t="str">
        <f>Calculations!Y498</f>
        <v/>
      </c>
      <c r="Z492" s="91" t="str">
        <f>Calculations!Z498</f>
        <v/>
      </c>
      <c r="AA492" s="92" t="str">
        <f>Calculations!AA498</f>
        <v/>
      </c>
      <c r="AB492" s="87"/>
      <c r="AC492" s="95" t="str">
        <f>IF(Calculations!AE498=0,"",Calculations!AE498)</f>
        <v/>
      </c>
    </row>
    <row r="493" spans="1:29" x14ac:dyDescent="0.3">
      <c r="A493" s="96" t="str">
        <f>IF(Calculations!A499="", "", 273+Calculations!A499)</f>
        <v/>
      </c>
      <c r="B493" s="91">
        <f>Calculations!D499</f>
        <v>0</v>
      </c>
      <c r="C493" s="91">
        <f>Calculations!E499</f>
        <v>0</v>
      </c>
      <c r="D493" s="91">
        <f>Calculations!F499</f>
        <v>0</v>
      </c>
      <c r="E493" s="91">
        <f>Calculations!G499</f>
        <v>0</v>
      </c>
      <c r="F493" s="91">
        <f>Calculations!H499</f>
        <v>0</v>
      </c>
      <c r="G493" s="91">
        <f>Calculations!I499</f>
        <v>0</v>
      </c>
      <c r="H493" s="91">
        <f>Calculations!J499</f>
        <v>0</v>
      </c>
      <c r="I493" s="91">
        <f>Calculations!K499</f>
        <v>0</v>
      </c>
      <c r="J493" s="91">
        <f>Calculations!L499</f>
        <v>0</v>
      </c>
      <c r="K493" s="91">
        <f>Calculations!M499</f>
        <v>0</v>
      </c>
      <c r="L493" s="91">
        <f>Calculations!N499</f>
        <v>0</v>
      </c>
      <c r="M493" s="92">
        <f>Calculations!O499</f>
        <v>0</v>
      </c>
      <c r="N493" s="87"/>
      <c r="O493" s="96" t="str">
        <f>IF(Calculations!A499="", "", 273+Calculations!A499)</f>
        <v/>
      </c>
      <c r="P493" s="91" t="str">
        <f>Calculations!P499</f>
        <v/>
      </c>
      <c r="Q493" s="91" t="str">
        <f>Calculations!Q499</f>
        <v/>
      </c>
      <c r="R493" s="91" t="str">
        <f>Calculations!R499</f>
        <v/>
      </c>
      <c r="S493" s="91" t="str">
        <f>Calculations!S499</f>
        <v/>
      </c>
      <c r="T493" s="91" t="str">
        <f>Calculations!T499</f>
        <v/>
      </c>
      <c r="U493" s="91" t="str">
        <f>Calculations!U499</f>
        <v/>
      </c>
      <c r="V493" s="91" t="str">
        <f>Calculations!V499</f>
        <v/>
      </c>
      <c r="W493" s="91" t="str">
        <f>Calculations!W499</f>
        <v/>
      </c>
      <c r="X493" s="91" t="str">
        <f>Calculations!X499</f>
        <v/>
      </c>
      <c r="Y493" s="91" t="str">
        <f>Calculations!Y499</f>
        <v/>
      </c>
      <c r="Z493" s="91" t="str">
        <f>Calculations!Z499</f>
        <v/>
      </c>
      <c r="AA493" s="92" t="str">
        <f>Calculations!AA499</f>
        <v/>
      </c>
      <c r="AB493" s="87"/>
      <c r="AC493" s="95" t="str">
        <f>IF(Calculations!AE499=0,"",Calculations!AE499)</f>
        <v/>
      </c>
    </row>
    <row r="494" spans="1:29" x14ac:dyDescent="0.3">
      <c r="A494" s="96" t="str">
        <f>IF(Calculations!A500="", "", 273+Calculations!A500)</f>
        <v/>
      </c>
      <c r="B494" s="91">
        <f>Calculations!D500</f>
        <v>0</v>
      </c>
      <c r="C494" s="91">
        <f>Calculations!E500</f>
        <v>0</v>
      </c>
      <c r="D494" s="91">
        <f>Calculations!F500</f>
        <v>0</v>
      </c>
      <c r="E494" s="91">
        <f>Calculations!G500</f>
        <v>0</v>
      </c>
      <c r="F494" s="91">
        <f>Calculations!H500</f>
        <v>0</v>
      </c>
      <c r="G494" s="91">
        <f>Calculations!I500</f>
        <v>0</v>
      </c>
      <c r="H494" s="91">
        <f>Calculations!J500</f>
        <v>0</v>
      </c>
      <c r="I494" s="91">
        <f>Calculations!K500</f>
        <v>0</v>
      </c>
      <c r="J494" s="91">
        <f>Calculations!L500</f>
        <v>0</v>
      </c>
      <c r="K494" s="91">
        <f>Calculations!M500</f>
        <v>0</v>
      </c>
      <c r="L494" s="91">
        <f>Calculations!N500</f>
        <v>0</v>
      </c>
      <c r="M494" s="92">
        <f>Calculations!O500</f>
        <v>0</v>
      </c>
      <c r="N494" s="87"/>
      <c r="O494" s="96" t="str">
        <f>IF(Calculations!A500="", "", 273+Calculations!A500)</f>
        <v/>
      </c>
      <c r="P494" s="91" t="str">
        <f>Calculations!P500</f>
        <v/>
      </c>
      <c r="Q494" s="91" t="str">
        <f>Calculations!Q500</f>
        <v/>
      </c>
      <c r="R494" s="91" t="str">
        <f>Calculations!R500</f>
        <v/>
      </c>
      <c r="S494" s="91" t="str">
        <f>Calculations!S500</f>
        <v/>
      </c>
      <c r="T494" s="91" t="str">
        <f>Calculations!T500</f>
        <v/>
      </c>
      <c r="U494" s="91" t="str">
        <f>Calculations!U500</f>
        <v/>
      </c>
      <c r="V494" s="91" t="str">
        <f>Calculations!V500</f>
        <v/>
      </c>
      <c r="W494" s="91" t="str">
        <f>Calculations!W500</f>
        <v/>
      </c>
      <c r="X494" s="91" t="str">
        <f>Calculations!X500</f>
        <v/>
      </c>
      <c r="Y494" s="91" t="str">
        <f>Calculations!Y500</f>
        <v/>
      </c>
      <c r="Z494" s="91" t="str">
        <f>Calculations!Z500</f>
        <v/>
      </c>
      <c r="AA494" s="92" t="str">
        <f>Calculations!AA500</f>
        <v/>
      </c>
      <c r="AB494" s="87"/>
      <c r="AC494" s="95" t="str">
        <f>IF(Calculations!AE500=0,"",Calculations!AE500)</f>
        <v/>
      </c>
    </row>
    <row r="495" spans="1:29" x14ac:dyDescent="0.3">
      <c r="A495" s="96" t="str">
        <f>IF(Calculations!A501="", "", 273+Calculations!A501)</f>
        <v/>
      </c>
      <c r="B495" s="91">
        <f>Calculations!D501</f>
        <v>0</v>
      </c>
      <c r="C495" s="91">
        <f>Calculations!E501</f>
        <v>0</v>
      </c>
      <c r="D495" s="91">
        <f>Calculations!F501</f>
        <v>0</v>
      </c>
      <c r="E495" s="91">
        <f>Calculations!G501</f>
        <v>0</v>
      </c>
      <c r="F495" s="91">
        <f>Calculations!H501</f>
        <v>0</v>
      </c>
      <c r="G495" s="91">
        <f>Calculations!I501</f>
        <v>0</v>
      </c>
      <c r="H495" s="91">
        <f>Calculations!J501</f>
        <v>0</v>
      </c>
      <c r="I495" s="91">
        <f>Calculations!K501</f>
        <v>0</v>
      </c>
      <c r="J495" s="91">
        <f>Calculations!L501</f>
        <v>0</v>
      </c>
      <c r="K495" s="91">
        <f>Calculations!M501</f>
        <v>0</v>
      </c>
      <c r="L495" s="91">
        <f>Calculations!N501</f>
        <v>0</v>
      </c>
      <c r="M495" s="92">
        <f>Calculations!O501</f>
        <v>0</v>
      </c>
      <c r="N495" s="87"/>
      <c r="O495" s="96" t="str">
        <f>IF(Calculations!A501="", "", 273+Calculations!A501)</f>
        <v/>
      </c>
      <c r="P495" s="91" t="str">
        <f>Calculations!P501</f>
        <v/>
      </c>
      <c r="Q495" s="91" t="str">
        <f>Calculations!Q501</f>
        <v/>
      </c>
      <c r="R495" s="91" t="str">
        <f>Calculations!R501</f>
        <v/>
      </c>
      <c r="S495" s="91" t="str">
        <f>Calculations!S501</f>
        <v/>
      </c>
      <c r="T495" s="91" t="str">
        <f>Calculations!T501</f>
        <v/>
      </c>
      <c r="U495" s="91" t="str">
        <f>Calculations!U501</f>
        <v/>
      </c>
      <c r="V495" s="91" t="str">
        <f>Calculations!V501</f>
        <v/>
      </c>
      <c r="W495" s="91" t="str">
        <f>Calculations!W501</f>
        <v/>
      </c>
      <c r="X495" s="91" t="str">
        <f>Calculations!X501</f>
        <v/>
      </c>
      <c r="Y495" s="91" t="str">
        <f>Calculations!Y501</f>
        <v/>
      </c>
      <c r="Z495" s="91" t="str">
        <f>Calculations!Z501</f>
        <v/>
      </c>
      <c r="AA495" s="92" t="str">
        <f>Calculations!AA501</f>
        <v/>
      </c>
      <c r="AB495" s="87"/>
      <c r="AC495" s="95" t="str">
        <f>IF(Calculations!AE501=0,"",Calculations!AE501)</f>
        <v/>
      </c>
    </row>
    <row r="496" spans="1:29" x14ac:dyDescent="0.3">
      <c r="A496" s="96" t="str">
        <f>IF(Calculations!A502="", "", 273+Calculations!A502)</f>
        <v/>
      </c>
      <c r="B496" s="91">
        <f>Calculations!D502</f>
        <v>0</v>
      </c>
      <c r="C496" s="91">
        <f>Calculations!E502</f>
        <v>0</v>
      </c>
      <c r="D496" s="91">
        <f>Calculations!F502</f>
        <v>0</v>
      </c>
      <c r="E496" s="91">
        <f>Calculations!G502</f>
        <v>0</v>
      </c>
      <c r="F496" s="91">
        <f>Calculations!H502</f>
        <v>0</v>
      </c>
      <c r="G496" s="91">
        <f>Calculations!I502</f>
        <v>0</v>
      </c>
      <c r="H496" s="91">
        <f>Calculations!J502</f>
        <v>0</v>
      </c>
      <c r="I496" s="91">
        <f>Calculations!K502</f>
        <v>0</v>
      </c>
      <c r="J496" s="91">
        <f>Calculations!L502</f>
        <v>0</v>
      </c>
      <c r="K496" s="91">
        <f>Calculations!M502</f>
        <v>0</v>
      </c>
      <c r="L496" s="91">
        <f>Calculations!N502</f>
        <v>0</v>
      </c>
      <c r="M496" s="92">
        <f>Calculations!O502</f>
        <v>0</v>
      </c>
      <c r="N496" s="87"/>
      <c r="O496" s="96" t="str">
        <f>IF(Calculations!A502="", "", 273+Calculations!A502)</f>
        <v/>
      </c>
      <c r="P496" s="91" t="str">
        <f>Calculations!P502</f>
        <v/>
      </c>
      <c r="Q496" s="91" t="str">
        <f>Calculations!Q502</f>
        <v/>
      </c>
      <c r="R496" s="91" t="str">
        <f>Calculations!R502</f>
        <v/>
      </c>
      <c r="S496" s="91" t="str">
        <f>Calculations!S502</f>
        <v/>
      </c>
      <c r="T496" s="91" t="str">
        <f>Calculations!T502</f>
        <v/>
      </c>
      <c r="U496" s="91" t="str">
        <f>Calculations!U502</f>
        <v/>
      </c>
      <c r="V496" s="91" t="str">
        <f>Calculations!V502</f>
        <v/>
      </c>
      <c r="W496" s="91" t="str">
        <f>Calculations!W502</f>
        <v/>
      </c>
      <c r="X496" s="91" t="str">
        <f>Calculations!X502</f>
        <v/>
      </c>
      <c r="Y496" s="91" t="str">
        <f>Calculations!Y502</f>
        <v/>
      </c>
      <c r="Z496" s="91" t="str">
        <f>Calculations!Z502</f>
        <v/>
      </c>
      <c r="AA496" s="92" t="str">
        <f>Calculations!AA502</f>
        <v/>
      </c>
      <c r="AB496" s="87"/>
      <c r="AC496" s="95" t="str">
        <f>IF(Calculations!AE502=0,"",Calculations!AE502)</f>
        <v/>
      </c>
    </row>
    <row r="497" spans="1:29" x14ac:dyDescent="0.3">
      <c r="A497" s="96" t="str">
        <f>IF(Calculations!A503="", "", 273+Calculations!A503)</f>
        <v/>
      </c>
      <c r="B497" s="91">
        <f>Calculations!D503</f>
        <v>0</v>
      </c>
      <c r="C497" s="91">
        <f>Calculations!E503</f>
        <v>0</v>
      </c>
      <c r="D497" s="91">
        <f>Calculations!F503</f>
        <v>0</v>
      </c>
      <c r="E497" s="91">
        <f>Calculations!G503</f>
        <v>0</v>
      </c>
      <c r="F497" s="91">
        <f>Calculations!H503</f>
        <v>0</v>
      </c>
      <c r="G497" s="91">
        <f>Calculations!I503</f>
        <v>0</v>
      </c>
      <c r="H497" s="91">
        <f>Calculations!J503</f>
        <v>0</v>
      </c>
      <c r="I497" s="91">
        <f>Calculations!K503</f>
        <v>0</v>
      </c>
      <c r="J497" s="91">
        <f>Calculations!L503</f>
        <v>0</v>
      </c>
      <c r="K497" s="91">
        <f>Calculations!M503</f>
        <v>0</v>
      </c>
      <c r="L497" s="91">
        <f>Calculations!N503</f>
        <v>0</v>
      </c>
      <c r="M497" s="92">
        <f>Calculations!O503</f>
        <v>0</v>
      </c>
      <c r="N497" s="87"/>
      <c r="O497" s="96" t="str">
        <f>IF(Calculations!A503="", "", 273+Calculations!A503)</f>
        <v/>
      </c>
      <c r="P497" s="91" t="str">
        <f>Calculations!P503</f>
        <v/>
      </c>
      <c r="Q497" s="91" t="str">
        <f>Calculations!Q503</f>
        <v/>
      </c>
      <c r="R497" s="91" t="str">
        <f>Calculations!R503</f>
        <v/>
      </c>
      <c r="S497" s="91" t="str">
        <f>Calculations!S503</f>
        <v/>
      </c>
      <c r="T497" s="91" t="str">
        <f>Calculations!T503</f>
        <v/>
      </c>
      <c r="U497" s="91" t="str">
        <f>Calculations!U503</f>
        <v/>
      </c>
      <c r="V497" s="91" t="str">
        <f>Calculations!V503</f>
        <v/>
      </c>
      <c r="W497" s="91" t="str">
        <f>Calculations!W503</f>
        <v/>
      </c>
      <c r="X497" s="91" t="str">
        <f>Calculations!X503</f>
        <v/>
      </c>
      <c r="Y497" s="91" t="str">
        <f>Calculations!Y503</f>
        <v/>
      </c>
      <c r="Z497" s="91" t="str">
        <f>Calculations!Z503</f>
        <v/>
      </c>
      <c r="AA497" s="92" t="str">
        <f>Calculations!AA503</f>
        <v/>
      </c>
      <c r="AB497" s="87"/>
      <c r="AC497" s="95" t="str">
        <f>IF(Calculations!AE503=0,"",Calculations!AE503)</f>
        <v/>
      </c>
    </row>
    <row r="498" spans="1:29" x14ac:dyDescent="0.3">
      <c r="A498" s="96" t="str">
        <f>IF(Calculations!A504="", "", 273+Calculations!A504)</f>
        <v/>
      </c>
      <c r="B498" s="91">
        <f>Calculations!D504</f>
        <v>0</v>
      </c>
      <c r="C498" s="91">
        <f>Calculations!E504</f>
        <v>0</v>
      </c>
      <c r="D498" s="91">
        <f>Calculations!F504</f>
        <v>0</v>
      </c>
      <c r="E498" s="91">
        <f>Calculations!G504</f>
        <v>0</v>
      </c>
      <c r="F498" s="91">
        <f>Calculations!H504</f>
        <v>0</v>
      </c>
      <c r="G498" s="91">
        <f>Calculations!I504</f>
        <v>0</v>
      </c>
      <c r="H498" s="91">
        <f>Calculations!J504</f>
        <v>0</v>
      </c>
      <c r="I498" s="91">
        <f>Calculations!K504</f>
        <v>0</v>
      </c>
      <c r="J498" s="91">
        <f>Calculations!L504</f>
        <v>0</v>
      </c>
      <c r="K498" s="91">
        <f>Calculations!M504</f>
        <v>0</v>
      </c>
      <c r="L498" s="91">
        <f>Calculations!N504</f>
        <v>0</v>
      </c>
      <c r="M498" s="92">
        <f>Calculations!O504</f>
        <v>0</v>
      </c>
      <c r="N498" s="87"/>
      <c r="O498" s="96" t="str">
        <f>IF(Calculations!A504="", "", 273+Calculations!A504)</f>
        <v/>
      </c>
      <c r="P498" s="91" t="str">
        <f>Calculations!P504</f>
        <v/>
      </c>
      <c r="Q498" s="91" t="str">
        <f>Calculations!Q504</f>
        <v/>
      </c>
      <c r="R498" s="91" t="str">
        <f>Calculations!R504</f>
        <v/>
      </c>
      <c r="S498" s="91" t="str">
        <f>Calculations!S504</f>
        <v/>
      </c>
      <c r="T498" s="91" t="str">
        <f>Calculations!T504</f>
        <v/>
      </c>
      <c r="U498" s="91" t="str">
        <f>Calculations!U504</f>
        <v/>
      </c>
      <c r="V498" s="91" t="str">
        <f>Calculations!V504</f>
        <v/>
      </c>
      <c r="W498" s="91" t="str">
        <f>Calculations!W504</f>
        <v/>
      </c>
      <c r="X498" s="91" t="str">
        <f>Calculations!X504</f>
        <v/>
      </c>
      <c r="Y498" s="91" t="str">
        <f>Calculations!Y504</f>
        <v/>
      </c>
      <c r="Z498" s="91" t="str">
        <f>Calculations!Z504</f>
        <v/>
      </c>
      <c r="AA498" s="92" t="str">
        <f>Calculations!AA504</f>
        <v/>
      </c>
      <c r="AB498" s="87"/>
      <c r="AC498" s="95" t="str">
        <f>IF(Calculations!AE504=0,"",Calculations!AE504)</f>
        <v/>
      </c>
    </row>
    <row r="499" spans="1:29" x14ac:dyDescent="0.3">
      <c r="A499" s="96" t="str">
        <f>IF(Calculations!A505="", "", 273+Calculations!A505)</f>
        <v/>
      </c>
      <c r="B499" s="91">
        <f>Calculations!D505</f>
        <v>0</v>
      </c>
      <c r="C499" s="91">
        <f>Calculations!E505</f>
        <v>0</v>
      </c>
      <c r="D499" s="91">
        <f>Calculations!F505</f>
        <v>0</v>
      </c>
      <c r="E499" s="91">
        <f>Calculations!G505</f>
        <v>0</v>
      </c>
      <c r="F499" s="91">
        <f>Calculations!H505</f>
        <v>0</v>
      </c>
      <c r="G499" s="91">
        <f>Calculations!I505</f>
        <v>0</v>
      </c>
      <c r="H499" s="91">
        <f>Calculations!J505</f>
        <v>0</v>
      </c>
      <c r="I499" s="91">
        <f>Calculations!K505</f>
        <v>0</v>
      </c>
      <c r="J499" s="91">
        <f>Calculations!L505</f>
        <v>0</v>
      </c>
      <c r="K499" s="91">
        <f>Calculations!M505</f>
        <v>0</v>
      </c>
      <c r="L499" s="91">
        <f>Calculations!N505</f>
        <v>0</v>
      </c>
      <c r="M499" s="92">
        <f>Calculations!O505</f>
        <v>0</v>
      </c>
      <c r="N499" s="87"/>
      <c r="O499" s="96" t="str">
        <f>IF(Calculations!A505="", "", 273+Calculations!A505)</f>
        <v/>
      </c>
      <c r="P499" s="91" t="str">
        <f>Calculations!P505</f>
        <v/>
      </c>
      <c r="Q499" s="91" t="str">
        <f>Calculations!Q505</f>
        <v/>
      </c>
      <c r="R499" s="91" t="str">
        <f>Calculations!R505</f>
        <v/>
      </c>
      <c r="S499" s="91" t="str">
        <f>Calculations!S505</f>
        <v/>
      </c>
      <c r="T499" s="91" t="str">
        <f>Calculations!T505</f>
        <v/>
      </c>
      <c r="U499" s="91" t="str">
        <f>Calculations!U505</f>
        <v/>
      </c>
      <c r="V499" s="91" t="str">
        <f>Calculations!V505</f>
        <v/>
      </c>
      <c r="W499" s="91" t="str">
        <f>Calculations!W505</f>
        <v/>
      </c>
      <c r="X499" s="91" t="str">
        <f>Calculations!X505</f>
        <v/>
      </c>
      <c r="Y499" s="91" t="str">
        <f>Calculations!Y505</f>
        <v/>
      </c>
      <c r="Z499" s="91" t="str">
        <f>Calculations!Z505</f>
        <v/>
      </c>
      <c r="AA499" s="92" t="str">
        <f>Calculations!AA505</f>
        <v/>
      </c>
      <c r="AB499" s="87"/>
      <c r="AC499" s="95" t="str">
        <f>IF(Calculations!AE505=0,"",Calculations!AE505)</f>
        <v/>
      </c>
    </row>
    <row r="500" spans="1:29" x14ac:dyDescent="0.3">
      <c r="A500" s="96" t="str">
        <f>IF(Calculations!A506="", "", 273+Calculations!A506)</f>
        <v/>
      </c>
      <c r="B500" s="91">
        <f>Calculations!D506</f>
        <v>0</v>
      </c>
      <c r="C500" s="91">
        <f>Calculations!E506</f>
        <v>0</v>
      </c>
      <c r="D500" s="91">
        <f>Calculations!F506</f>
        <v>0</v>
      </c>
      <c r="E500" s="91">
        <f>Calculations!G506</f>
        <v>0</v>
      </c>
      <c r="F500" s="91">
        <f>Calculations!H506</f>
        <v>0</v>
      </c>
      <c r="G500" s="91">
        <f>Calculations!I506</f>
        <v>0</v>
      </c>
      <c r="H500" s="91">
        <f>Calculations!J506</f>
        <v>0</v>
      </c>
      <c r="I500" s="91">
        <f>Calculations!K506</f>
        <v>0</v>
      </c>
      <c r="J500" s="91">
        <f>Calculations!L506</f>
        <v>0</v>
      </c>
      <c r="K500" s="91">
        <f>Calculations!M506</f>
        <v>0</v>
      </c>
      <c r="L500" s="91">
        <f>Calculations!N506</f>
        <v>0</v>
      </c>
      <c r="M500" s="92">
        <f>Calculations!O506</f>
        <v>0</v>
      </c>
      <c r="N500" s="87"/>
      <c r="O500" s="96" t="str">
        <f>IF(Calculations!A506="", "", 273+Calculations!A506)</f>
        <v/>
      </c>
      <c r="P500" s="91" t="str">
        <f>Calculations!P506</f>
        <v/>
      </c>
      <c r="Q500" s="91" t="str">
        <f>Calculations!Q506</f>
        <v/>
      </c>
      <c r="R500" s="91" t="str">
        <f>Calculations!R506</f>
        <v/>
      </c>
      <c r="S500" s="91" t="str">
        <f>Calculations!S506</f>
        <v/>
      </c>
      <c r="T500" s="91" t="str">
        <f>Calculations!T506</f>
        <v/>
      </c>
      <c r="U500" s="91" t="str">
        <f>Calculations!U506</f>
        <v/>
      </c>
      <c r="V500" s="91" t="str">
        <f>Calculations!V506</f>
        <v/>
      </c>
      <c r="W500" s="91" t="str">
        <f>Calculations!W506</f>
        <v/>
      </c>
      <c r="X500" s="91" t="str">
        <f>Calculations!X506</f>
        <v/>
      </c>
      <c r="Y500" s="91" t="str">
        <f>Calculations!Y506</f>
        <v/>
      </c>
      <c r="Z500" s="91" t="str">
        <f>Calculations!Z506</f>
        <v/>
      </c>
      <c r="AA500" s="92" t="str">
        <f>Calculations!AA506</f>
        <v/>
      </c>
      <c r="AB500" s="87"/>
      <c r="AC500" s="95" t="str">
        <f>IF(Calculations!AE506=0,"",Calculations!AE506)</f>
        <v/>
      </c>
    </row>
    <row r="501" spans="1:29" x14ac:dyDescent="0.3">
      <c r="A501" s="96" t="str">
        <f>IF(Calculations!A507="", "", 273+Calculations!A507)</f>
        <v/>
      </c>
      <c r="B501" s="91">
        <f>Calculations!D507</f>
        <v>0</v>
      </c>
      <c r="C501" s="91">
        <f>Calculations!E507</f>
        <v>0</v>
      </c>
      <c r="D501" s="91">
        <f>Calculations!F507</f>
        <v>0</v>
      </c>
      <c r="E501" s="91">
        <f>Calculations!G507</f>
        <v>0</v>
      </c>
      <c r="F501" s="91">
        <f>Calculations!H507</f>
        <v>0</v>
      </c>
      <c r="G501" s="91">
        <f>Calculations!I507</f>
        <v>0</v>
      </c>
      <c r="H501" s="91">
        <f>Calculations!J507</f>
        <v>0</v>
      </c>
      <c r="I501" s="91">
        <f>Calculations!K507</f>
        <v>0</v>
      </c>
      <c r="J501" s="91">
        <f>Calculations!L507</f>
        <v>0</v>
      </c>
      <c r="K501" s="91">
        <f>Calculations!M507</f>
        <v>0</v>
      </c>
      <c r="L501" s="91">
        <f>Calculations!N507</f>
        <v>0</v>
      </c>
      <c r="M501" s="92">
        <f>Calculations!O507</f>
        <v>0</v>
      </c>
      <c r="N501" s="87"/>
      <c r="O501" s="96" t="str">
        <f>IF(Calculations!A507="", "", 273+Calculations!A507)</f>
        <v/>
      </c>
      <c r="P501" s="91" t="str">
        <f>Calculations!P507</f>
        <v/>
      </c>
      <c r="Q501" s="91" t="str">
        <f>Calculations!Q507</f>
        <v/>
      </c>
      <c r="R501" s="91" t="str">
        <f>Calculations!R507</f>
        <v/>
      </c>
      <c r="S501" s="91" t="str">
        <f>Calculations!S507</f>
        <v/>
      </c>
      <c r="T501" s="91" t="str">
        <f>Calculations!T507</f>
        <v/>
      </c>
      <c r="U501" s="91" t="str">
        <f>Calculations!U507</f>
        <v/>
      </c>
      <c r="V501" s="91" t="str">
        <f>Calculations!V507</f>
        <v/>
      </c>
      <c r="W501" s="91" t="str">
        <f>Calculations!W507</f>
        <v/>
      </c>
      <c r="X501" s="91" t="str">
        <f>Calculations!X507</f>
        <v/>
      </c>
      <c r="Y501" s="91" t="str">
        <f>Calculations!Y507</f>
        <v/>
      </c>
      <c r="Z501" s="91" t="str">
        <f>Calculations!Z507</f>
        <v/>
      </c>
      <c r="AA501" s="92" t="str">
        <f>Calculations!AA507</f>
        <v/>
      </c>
      <c r="AB501" s="87"/>
      <c r="AC501" s="95" t="str">
        <f>IF(Calculations!AE507=0,"",Calculations!AE507)</f>
        <v/>
      </c>
    </row>
    <row r="502" spans="1:29" x14ac:dyDescent="0.3">
      <c r="A502" s="96" t="str">
        <f>IF(Calculations!A508="", "", 273+Calculations!A508)</f>
        <v/>
      </c>
      <c r="B502" s="91">
        <f>Calculations!D508</f>
        <v>0</v>
      </c>
      <c r="C502" s="91">
        <f>Calculations!E508</f>
        <v>0</v>
      </c>
      <c r="D502" s="91">
        <f>Calculations!F508</f>
        <v>0</v>
      </c>
      <c r="E502" s="91">
        <f>Calculations!G508</f>
        <v>0</v>
      </c>
      <c r="F502" s="91">
        <f>Calculations!H508</f>
        <v>0</v>
      </c>
      <c r="G502" s="91">
        <f>Calculations!I508</f>
        <v>0</v>
      </c>
      <c r="H502" s="91">
        <f>Calculations!J508</f>
        <v>0</v>
      </c>
      <c r="I502" s="91">
        <f>Calculations!K508</f>
        <v>0</v>
      </c>
      <c r="J502" s="91">
        <f>Calculations!L508</f>
        <v>0</v>
      </c>
      <c r="K502" s="91">
        <f>Calculations!M508</f>
        <v>0</v>
      </c>
      <c r="L502" s="91">
        <f>Calculations!N508</f>
        <v>0</v>
      </c>
      <c r="M502" s="92">
        <f>Calculations!O508</f>
        <v>0</v>
      </c>
      <c r="N502" s="87"/>
      <c r="O502" s="96" t="str">
        <f>IF(Calculations!A508="", "", 273+Calculations!A508)</f>
        <v/>
      </c>
      <c r="P502" s="91" t="str">
        <f>Calculations!P508</f>
        <v/>
      </c>
      <c r="Q502" s="91" t="str">
        <f>Calculations!Q508</f>
        <v/>
      </c>
      <c r="R502" s="91" t="str">
        <f>Calculations!R508</f>
        <v/>
      </c>
      <c r="S502" s="91" t="str">
        <f>Calculations!S508</f>
        <v/>
      </c>
      <c r="T502" s="91" t="str">
        <f>Calculations!T508</f>
        <v/>
      </c>
      <c r="U502" s="91" t="str">
        <f>Calculations!U508</f>
        <v/>
      </c>
      <c r="V502" s="91" t="str">
        <f>Calculations!V508</f>
        <v/>
      </c>
      <c r="W502" s="91" t="str">
        <f>Calculations!W508</f>
        <v/>
      </c>
      <c r="X502" s="91" t="str">
        <f>Calculations!X508</f>
        <v/>
      </c>
      <c r="Y502" s="91" t="str">
        <f>Calculations!Y508</f>
        <v/>
      </c>
      <c r="Z502" s="91" t="str">
        <f>Calculations!Z508</f>
        <v/>
      </c>
      <c r="AA502" s="92" t="str">
        <f>Calculations!AA508</f>
        <v/>
      </c>
      <c r="AB502" s="87"/>
      <c r="AC502" s="95" t="str">
        <f>IF(Calculations!AE508=0,"",Calculations!AE508)</f>
        <v/>
      </c>
    </row>
    <row r="503" spans="1:29" x14ac:dyDescent="0.3">
      <c r="A503" s="96" t="str">
        <f>IF(Calculations!A509="", "", 273+Calculations!A509)</f>
        <v/>
      </c>
      <c r="B503" s="91">
        <f>Calculations!D509</f>
        <v>0</v>
      </c>
      <c r="C503" s="91">
        <f>Calculations!E509</f>
        <v>0</v>
      </c>
      <c r="D503" s="91">
        <f>Calculations!F509</f>
        <v>0</v>
      </c>
      <c r="E503" s="91">
        <f>Calculations!G509</f>
        <v>0</v>
      </c>
      <c r="F503" s="91">
        <f>Calculations!H509</f>
        <v>0</v>
      </c>
      <c r="G503" s="91">
        <f>Calculations!I509</f>
        <v>0</v>
      </c>
      <c r="H503" s="91">
        <f>Calculations!J509</f>
        <v>0</v>
      </c>
      <c r="I503" s="91">
        <f>Calculations!K509</f>
        <v>0</v>
      </c>
      <c r="J503" s="91">
        <f>Calculations!L509</f>
        <v>0</v>
      </c>
      <c r="K503" s="91">
        <f>Calculations!M509</f>
        <v>0</v>
      </c>
      <c r="L503" s="91">
        <f>Calculations!N509</f>
        <v>0</v>
      </c>
      <c r="M503" s="92">
        <f>Calculations!O509</f>
        <v>0</v>
      </c>
      <c r="N503" s="87"/>
      <c r="O503" s="96" t="str">
        <f>IF(Calculations!A509="", "", 273+Calculations!A509)</f>
        <v/>
      </c>
      <c r="P503" s="91" t="str">
        <f>Calculations!P509</f>
        <v/>
      </c>
      <c r="Q503" s="91" t="str">
        <f>Calculations!Q509</f>
        <v/>
      </c>
      <c r="R503" s="91" t="str">
        <f>Calculations!R509</f>
        <v/>
      </c>
      <c r="S503" s="91" t="str">
        <f>Calculations!S509</f>
        <v/>
      </c>
      <c r="T503" s="91" t="str">
        <f>Calculations!T509</f>
        <v/>
      </c>
      <c r="U503" s="91" t="str">
        <f>Calculations!U509</f>
        <v/>
      </c>
      <c r="V503" s="91" t="str">
        <f>Calculations!V509</f>
        <v/>
      </c>
      <c r="W503" s="91" t="str">
        <f>Calculations!W509</f>
        <v/>
      </c>
      <c r="X503" s="91" t="str">
        <f>Calculations!X509</f>
        <v/>
      </c>
      <c r="Y503" s="91" t="str">
        <f>Calculations!Y509</f>
        <v/>
      </c>
      <c r="Z503" s="91" t="str">
        <f>Calculations!Z509</f>
        <v/>
      </c>
      <c r="AA503" s="92" t="str">
        <f>Calculations!AA509</f>
        <v/>
      </c>
      <c r="AB503" s="87"/>
      <c r="AC503" s="95" t="str">
        <f>IF(Calculations!AE509=0,"",Calculations!AE509)</f>
        <v/>
      </c>
    </row>
    <row r="504" spans="1:29" x14ac:dyDescent="0.3">
      <c r="A504" s="96" t="str">
        <f>IF(Calculations!A510="", "", 273+Calculations!A510)</f>
        <v/>
      </c>
      <c r="B504" s="91">
        <f>Calculations!D510</f>
        <v>0</v>
      </c>
      <c r="C504" s="91">
        <f>Calculations!E510</f>
        <v>0</v>
      </c>
      <c r="D504" s="91">
        <f>Calculations!F510</f>
        <v>0</v>
      </c>
      <c r="E504" s="91">
        <f>Calculations!G510</f>
        <v>0</v>
      </c>
      <c r="F504" s="91">
        <f>Calculations!H510</f>
        <v>0</v>
      </c>
      <c r="G504" s="91">
        <f>Calculations!I510</f>
        <v>0</v>
      </c>
      <c r="H504" s="91">
        <f>Calculations!J510</f>
        <v>0</v>
      </c>
      <c r="I504" s="91">
        <f>Calculations!K510</f>
        <v>0</v>
      </c>
      <c r="J504" s="91">
        <f>Calculations!L510</f>
        <v>0</v>
      </c>
      <c r="K504" s="91">
        <f>Calculations!M510</f>
        <v>0</v>
      </c>
      <c r="L504" s="91">
        <f>Calculations!N510</f>
        <v>0</v>
      </c>
      <c r="M504" s="92">
        <f>Calculations!O510</f>
        <v>0</v>
      </c>
      <c r="N504" s="87"/>
      <c r="O504" s="96" t="str">
        <f>IF(Calculations!A510="", "", 273+Calculations!A510)</f>
        <v/>
      </c>
      <c r="P504" s="91" t="str">
        <f>Calculations!P510</f>
        <v/>
      </c>
      <c r="Q504" s="91" t="str">
        <f>Calculations!Q510</f>
        <v/>
      </c>
      <c r="R504" s="91" t="str">
        <f>Calculations!R510</f>
        <v/>
      </c>
      <c r="S504" s="91" t="str">
        <f>Calculations!S510</f>
        <v/>
      </c>
      <c r="T504" s="91" t="str">
        <f>Calculations!T510</f>
        <v/>
      </c>
      <c r="U504" s="91" t="str">
        <f>Calculations!U510</f>
        <v/>
      </c>
      <c r="V504" s="91" t="str">
        <f>Calculations!V510</f>
        <v/>
      </c>
      <c r="W504" s="91" t="str">
        <f>Calculations!W510</f>
        <v/>
      </c>
      <c r="X504" s="91" t="str">
        <f>Calculations!X510</f>
        <v/>
      </c>
      <c r="Y504" s="91" t="str">
        <f>Calculations!Y510</f>
        <v/>
      </c>
      <c r="Z504" s="91" t="str">
        <f>Calculations!Z510</f>
        <v/>
      </c>
      <c r="AA504" s="92" t="str">
        <f>Calculations!AA510</f>
        <v/>
      </c>
      <c r="AB504" s="87"/>
      <c r="AC504" s="95" t="str">
        <f>IF(Calculations!AE510=0,"",Calculations!AE510)</f>
        <v/>
      </c>
    </row>
    <row r="505" spans="1:29" x14ac:dyDescent="0.3">
      <c r="A505" s="96" t="str">
        <f>IF(Calculations!A511="", "", 273+Calculations!A511)</f>
        <v/>
      </c>
      <c r="B505" s="91">
        <f>Calculations!D511</f>
        <v>0</v>
      </c>
      <c r="C505" s="91">
        <f>Calculations!E511</f>
        <v>0</v>
      </c>
      <c r="D505" s="91">
        <f>Calculations!F511</f>
        <v>0</v>
      </c>
      <c r="E505" s="91">
        <f>Calculations!G511</f>
        <v>0</v>
      </c>
      <c r="F505" s="91">
        <f>Calculations!H511</f>
        <v>0</v>
      </c>
      <c r="G505" s="91">
        <f>Calculations!I511</f>
        <v>0</v>
      </c>
      <c r="H505" s="91">
        <f>Calculations!J511</f>
        <v>0</v>
      </c>
      <c r="I505" s="91">
        <f>Calculations!K511</f>
        <v>0</v>
      </c>
      <c r="J505" s="91">
        <f>Calculations!L511</f>
        <v>0</v>
      </c>
      <c r="K505" s="91">
        <f>Calculations!M511</f>
        <v>0</v>
      </c>
      <c r="L505" s="91">
        <f>Calculations!N511</f>
        <v>0</v>
      </c>
      <c r="M505" s="92">
        <f>Calculations!O511</f>
        <v>0</v>
      </c>
      <c r="N505" s="87"/>
      <c r="O505" s="96" t="str">
        <f>IF(Calculations!A511="", "", 273+Calculations!A511)</f>
        <v/>
      </c>
      <c r="P505" s="91" t="str">
        <f>Calculations!P511</f>
        <v/>
      </c>
      <c r="Q505" s="91" t="str">
        <f>Calculations!Q511</f>
        <v/>
      </c>
      <c r="R505" s="91" t="str">
        <f>Calculations!R511</f>
        <v/>
      </c>
      <c r="S505" s="91" t="str">
        <f>Calculations!S511</f>
        <v/>
      </c>
      <c r="T505" s="91" t="str">
        <f>Calculations!T511</f>
        <v/>
      </c>
      <c r="U505" s="91" t="str">
        <f>Calculations!U511</f>
        <v/>
      </c>
      <c r="V505" s="91" t="str">
        <f>Calculations!V511</f>
        <v/>
      </c>
      <c r="W505" s="91" t="str">
        <f>Calculations!W511</f>
        <v/>
      </c>
      <c r="X505" s="91" t="str">
        <f>Calculations!X511</f>
        <v/>
      </c>
      <c r="Y505" s="91" t="str">
        <f>Calculations!Y511</f>
        <v/>
      </c>
      <c r="Z505" s="91" t="str">
        <f>Calculations!Z511</f>
        <v/>
      </c>
      <c r="AA505" s="92" t="str">
        <f>Calculations!AA511</f>
        <v/>
      </c>
      <c r="AB505" s="87"/>
      <c r="AC505" s="95" t="str">
        <f>IF(Calculations!AE511=0,"",Calculations!AE511)</f>
        <v/>
      </c>
    </row>
    <row r="506" spans="1:29" x14ac:dyDescent="0.3">
      <c r="A506" s="96" t="str">
        <f>IF(Calculations!A512="", "", 273+Calculations!A512)</f>
        <v/>
      </c>
      <c r="B506" s="91">
        <f>Calculations!D512</f>
        <v>0</v>
      </c>
      <c r="C506" s="91">
        <f>Calculations!E512</f>
        <v>0</v>
      </c>
      <c r="D506" s="91">
        <f>Calculations!F512</f>
        <v>0</v>
      </c>
      <c r="E506" s="91">
        <f>Calculations!G512</f>
        <v>0</v>
      </c>
      <c r="F506" s="91">
        <f>Calculations!H512</f>
        <v>0</v>
      </c>
      <c r="G506" s="91">
        <f>Calculations!I512</f>
        <v>0</v>
      </c>
      <c r="H506" s="91">
        <f>Calculations!J512</f>
        <v>0</v>
      </c>
      <c r="I506" s="91">
        <f>Calculations!K512</f>
        <v>0</v>
      </c>
      <c r="J506" s="91">
        <f>Calculations!L512</f>
        <v>0</v>
      </c>
      <c r="K506" s="91">
        <f>Calculations!M512</f>
        <v>0</v>
      </c>
      <c r="L506" s="91">
        <f>Calculations!N512</f>
        <v>0</v>
      </c>
      <c r="M506" s="92">
        <f>Calculations!O512</f>
        <v>0</v>
      </c>
      <c r="N506" s="87"/>
      <c r="O506" s="96" t="str">
        <f>IF(Calculations!A512="", "", 273+Calculations!A512)</f>
        <v/>
      </c>
      <c r="P506" s="91" t="str">
        <f>Calculations!P512</f>
        <v/>
      </c>
      <c r="Q506" s="91" t="str">
        <f>Calculations!Q512</f>
        <v/>
      </c>
      <c r="R506" s="91" t="str">
        <f>Calculations!R512</f>
        <v/>
      </c>
      <c r="S506" s="91" t="str">
        <f>Calculations!S512</f>
        <v/>
      </c>
      <c r="T506" s="91" t="str">
        <f>Calculations!T512</f>
        <v/>
      </c>
      <c r="U506" s="91" t="str">
        <f>Calculations!U512</f>
        <v/>
      </c>
      <c r="V506" s="91" t="str">
        <f>Calculations!V512</f>
        <v/>
      </c>
      <c r="W506" s="91" t="str">
        <f>Calculations!W512</f>
        <v/>
      </c>
      <c r="X506" s="91" t="str">
        <f>Calculations!X512</f>
        <v/>
      </c>
      <c r="Y506" s="91" t="str">
        <f>Calculations!Y512</f>
        <v/>
      </c>
      <c r="Z506" s="91" t="str">
        <f>Calculations!Z512</f>
        <v/>
      </c>
      <c r="AA506" s="92" t="str">
        <f>Calculations!AA512</f>
        <v/>
      </c>
      <c r="AB506" s="87"/>
      <c r="AC506" s="95" t="str">
        <f>IF(Calculations!AE512=0,"",Calculations!AE512)</f>
        <v/>
      </c>
    </row>
    <row r="507" spans="1:29" x14ac:dyDescent="0.3">
      <c r="A507" s="96" t="str">
        <f>IF(Calculations!A513="", "", 273+Calculations!A513)</f>
        <v/>
      </c>
      <c r="B507" s="91">
        <f>Calculations!D513</f>
        <v>0</v>
      </c>
      <c r="C507" s="91">
        <f>Calculations!E513</f>
        <v>0</v>
      </c>
      <c r="D507" s="91">
        <f>Calculations!F513</f>
        <v>0</v>
      </c>
      <c r="E507" s="91">
        <f>Calculations!G513</f>
        <v>0</v>
      </c>
      <c r="F507" s="91">
        <f>Calculations!H513</f>
        <v>0</v>
      </c>
      <c r="G507" s="91">
        <f>Calculations!I513</f>
        <v>0</v>
      </c>
      <c r="H507" s="91">
        <f>Calculations!J513</f>
        <v>0</v>
      </c>
      <c r="I507" s="91">
        <f>Calculations!K513</f>
        <v>0</v>
      </c>
      <c r="J507" s="91">
        <f>Calculations!L513</f>
        <v>0</v>
      </c>
      <c r="K507" s="91">
        <f>Calculations!M513</f>
        <v>0</v>
      </c>
      <c r="L507" s="91">
        <f>Calculations!N513</f>
        <v>0</v>
      </c>
      <c r="M507" s="92">
        <f>Calculations!O513</f>
        <v>0</v>
      </c>
      <c r="N507" s="87"/>
      <c r="O507" s="96" t="str">
        <f>IF(Calculations!A513="", "", 273+Calculations!A513)</f>
        <v/>
      </c>
      <c r="P507" s="91" t="str">
        <f>Calculations!P513</f>
        <v/>
      </c>
      <c r="Q507" s="91" t="str">
        <f>Calculations!Q513</f>
        <v/>
      </c>
      <c r="R507" s="91" t="str">
        <f>Calculations!R513</f>
        <v/>
      </c>
      <c r="S507" s="91" t="str">
        <f>Calculations!S513</f>
        <v/>
      </c>
      <c r="T507" s="91" t="str">
        <f>Calculations!T513</f>
        <v/>
      </c>
      <c r="U507" s="91" t="str">
        <f>Calculations!U513</f>
        <v/>
      </c>
      <c r="V507" s="91" t="str">
        <f>Calculations!V513</f>
        <v/>
      </c>
      <c r="W507" s="91" t="str">
        <f>Calculations!W513</f>
        <v/>
      </c>
      <c r="X507" s="91" t="str">
        <f>Calculations!X513</f>
        <v/>
      </c>
      <c r="Y507" s="91" t="str">
        <f>Calculations!Y513</f>
        <v/>
      </c>
      <c r="Z507" s="91" t="str">
        <f>Calculations!Z513</f>
        <v/>
      </c>
      <c r="AA507" s="92" t="str">
        <f>Calculations!AA513</f>
        <v/>
      </c>
      <c r="AB507" s="87"/>
      <c r="AC507" s="95" t="str">
        <f>IF(Calculations!AE513=0,"",Calculations!AE513)</f>
        <v/>
      </c>
    </row>
    <row r="508" spans="1:29" x14ac:dyDescent="0.3">
      <c r="A508" s="96" t="str">
        <f>IF(Calculations!A514="", "", 273+Calculations!A514)</f>
        <v/>
      </c>
      <c r="B508" s="91">
        <f>Calculations!D514</f>
        <v>0</v>
      </c>
      <c r="C508" s="91">
        <f>Calculations!E514</f>
        <v>0</v>
      </c>
      <c r="D508" s="91">
        <f>Calculations!F514</f>
        <v>0</v>
      </c>
      <c r="E508" s="91">
        <f>Calculations!G514</f>
        <v>0</v>
      </c>
      <c r="F508" s="91">
        <f>Calculations!H514</f>
        <v>0</v>
      </c>
      <c r="G508" s="91">
        <f>Calculations!I514</f>
        <v>0</v>
      </c>
      <c r="H508" s="91">
        <f>Calculations!J514</f>
        <v>0</v>
      </c>
      <c r="I508" s="91">
        <f>Calculations!K514</f>
        <v>0</v>
      </c>
      <c r="J508" s="91">
        <f>Calculations!L514</f>
        <v>0</v>
      </c>
      <c r="K508" s="91">
        <f>Calculations!M514</f>
        <v>0</v>
      </c>
      <c r="L508" s="91">
        <f>Calculations!N514</f>
        <v>0</v>
      </c>
      <c r="M508" s="92">
        <f>Calculations!O514</f>
        <v>0</v>
      </c>
      <c r="N508" s="87"/>
      <c r="O508" s="96" t="str">
        <f>IF(Calculations!A514="", "", 273+Calculations!A514)</f>
        <v/>
      </c>
      <c r="P508" s="91" t="str">
        <f>Calculations!P514</f>
        <v/>
      </c>
      <c r="Q508" s="91" t="str">
        <f>Calculations!Q514</f>
        <v/>
      </c>
      <c r="R508" s="91" t="str">
        <f>Calculations!R514</f>
        <v/>
      </c>
      <c r="S508" s="91" t="str">
        <f>Calculations!S514</f>
        <v/>
      </c>
      <c r="T508" s="91" t="str">
        <f>Calculations!T514</f>
        <v/>
      </c>
      <c r="U508" s="91" t="str">
        <f>Calculations!U514</f>
        <v/>
      </c>
      <c r="V508" s="91" t="str">
        <f>Calculations!V514</f>
        <v/>
      </c>
      <c r="W508" s="91" t="str">
        <f>Calculations!W514</f>
        <v/>
      </c>
      <c r="X508" s="91" t="str">
        <f>Calculations!X514</f>
        <v/>
      </c>
      <c r="Y508" s="91" t="str">
        <f>Calculations!Y514</f>
        <v/>
      </c>
      <c r="Z508" s="91" t="str">
        <f>Calculations!Z514</f>
        <v/>
      </c>
      <c r="AA508" s="92" t="str">
        <f>Calculations!AA514</f>
        <v/>
      </c>
      <c r="AB508" s="87"/>
      <c r="AC508" s="95" t="str">
        <f>IF(Calculations!AE514=0,"",Calculations!AE514)</f>
        <v/>
      </c>
    </row>
    <row r="509" spans="1:29" x14ac:dyDescent="0.3">
      <c r="A509" s="96" t="str">
        <f>IF(Calculations!A515="", "", 273+Calculations!A515)</f>
        <v/>
      </c>
      <c r="B509" s="91">
        <f>Calculations!D515</f>
        <v>0</v>
      </c>
      <c r="C509" s="91">
        <f>Calculations!E515</f>
        <v>0</v>
      </c>
      <c r="D509" s="91">
        <f>Calculations!F515</f>
        <v>0</v>
      </c>
      <c r="E509" s="91">
        <f>Calculations!G515</f>
        <v>0</v>
      </c>
      <c r="F509" s="91">
        <f>Calculations!H515</f>
        <v>0</v>
      </c>
      <c r="G509" s="91">
        <f>Calculations!I515</f>
        <v>0</v>
      </c>
      <c r="H509" s="91">
        <f>Calculations!J515</f>
        <v>0</v>
      </c>
      <c r="I509" s="91">
        <f>Calculations!K515</f>
        <v>0</v>
      </c>
      <c r="J509" s="91">
        <f>Calculations!L515</f>
        <v>0</v>
      </c>
      <c r="K509" s="91">
        <f>Calculations!M515</f>
        <v>0</v>
      </c>
      <c r="L509" s="91">
        <f>Calculations!N515</f>
        <v>0</v>
      </c>
      <c r="M509" s="92">
        <f>Calculations!O515</f>
        <v>0</v>
      </c>
      <c r="N509" s="87"/>
      <c r="O509" s="96" t="str">
        <f>IF(Calculations!A515="", "", 273+Calculations!A515)</f>
        <v/>
      </c>
      <c r="P509" s="91" t="str">
        <f>Calculations!P515</f>
        <v/>
      </c>
      <c r="Q509" s="91" t="str">
        <f>Calculations!Q515</f>
        <v/>
      </c>
      <c r="R509" s="91" t="str">
        <f>Calculations!R515</f>
        <v/>
      </c>
      <c r="S509" s="91" t="str">
        <f>Calculations!S515</f>
        <v/>
      </c>
      <c r="T509" s="91" t="str">
        <f>Calculations!T515</f>
        <v/>
      </c>
      <c r="U509" s="91" t="str">
        <f>Calculations!U515</f>
        <v/>
      </c>
      <c r="V509" s="91" t="str">
        <f>Calculations!V515</f>
        <v/>
      </c>
      <c r="W509" s="91" t="str">
        <f>Calculations!W515</f>
        <v/>
      </c>
      <c r="X509" s="91" t="str">
        <f>Calculations!X515</f>
        <v/>
      </c>
      <c r="Y509" s="91" t="str">
        <f>Calculations!Y515</f>
        <v/>
      </c>
      <c r="Z509" s="91" t="str">
        <f>Calculations!Z515</f>
        <v/>
      </c>
      <c r="AA509" s="92" t="str">
        <f>Calculations!AA515</f>
        <v/>
      </c>
      <c r="AB509" s="87"/>
      <c r="AC509" s="95" t="str">
        <f>IF(Calculations!AE515=0,"",Calculations!AE515)</f>
        <v/>
      </c>
    </row>
    <row r="510" spans="1:29" x14ac:dyDescent="0.3">
      <c r="A510" s="96" t="str">
        <f>IF(Calculations!A516="", "", 273+Calculations!A516)</f>
        <v/>
      </c>
      <c r="B510" s="91">
        <f>Calculations!D516</f>
        <v>0</v>
      </c>
      <c r="C510" s="91">
        <f>Calculations!E516</f>
        <v>0</v>
      </c>
      <c r="D510" s="91">
        <f>Calculations!F516</f>
        <v>0</v>
      </c>
      <c r="E510" s="91">
        <f>Calculations!G516</f>
        <v>0</v>
      </c>
      <c r="F510" s="91">
        <f>Calculations!H516</f>
        <v>0</v>
      </c>
      <c r="G510" s="91">
        <f>Calculations!I516</f>
        <v>0</v>
      </c>
      <c r="H510" s="91">
        <f>Calculations!J516</f>
        <v>0</v>
      </c>
      <c r="I510" s="91">
        <f>Calculations!K516</f>
        <v>0</v>
      </c>
      <c r="J510" s="91">
        <f>Calculations!L516</f>
        <v>0</v>
      </c>
      <c r="K510" s="91">
        <f>Calculations!M516</f>
        <v>0</v>
      </c>
      <c r="L510" s="91">
        <f>Calculations!N516</f>
        <v>0</v>
      </c>
      <c r="M510" s="92">
        <f>Calculations!O516</f>
        <v>0</v>
      </c>
      <c r="N510" s="87"/>
      <c r="O510" s="96" t="str">
        <f>IF(Calculations!A516="", "", 273+Calculations!A516)</f>
        <v/>
      </c>
      <c r="P510" s="91" t="str">
        <f>Calculations!P516</f>
        <v/>
      </c>
      <c r="Q510" s="91" t="str">
        <f>Calculations!Q516</f>
        <v/>
      </c>
      <c r="R510" s="91" t="str">
        <f>Calculations!R516</f>
        <v/>
      </c>
      <c r="S510" s="91" t="str">
        <f>Calculations!S516</f>
        <v/>
      </c>
      <c r="T510" s="91" t="str">
        <f>Calculations!T516</f>
        <v/>
      </c>
      <c r="U510" s="91" t="str">
        <f>Calculations!U516</f>
        <v/>
      </c>
      <c r="V510" s="91" t="str">
        <f>Calculations!V516</f>
        <v/>
      </c>
      <c r="W510" s="91" t="str">
        <f>Calculations!W516</f>
        <v/>
      </c>
      <c r="X510" s="91" t="str">
        <f>Calculations!X516</f>
        <v/>
      </c>
      <c r="Y510" s="91" t="str">
        <f>Calculations!Y516</f>
        <v/>
      </c>
      <c r="Z510" s="91" t="str">
        <f>Calculations!Z516</f>
        <v/>
      </c>
      <c r="AA510" s="92" t="str">
        <f>Calculations!AA516</f>
        <v/>
      </c>
      <c r="AB510" s="87"/>
      <c r="AC510" s="95" t="str">
        <f>IF(Calculations!AE516=0,"",Calculations!AE516)</f>
        <v/>
      </c>
    </row>
    <row r="511" spans="1:29" x14ac:dyDescent="0.3">
      <c r="A511" s="96" t="str">
        <f>IF(Calculations!A517="", "", 273+Calculations!A517)</f>
        <v/>
      </c>
      <c r="B511" s="91">
        <f>Calculations!D517</f>
        <v>0</v>
      </c>
      <c r="C511" s="91">
        <f>Calculations!E517</f>
        <v>0</v>
      </c>
      <c r="D511" s="91">
        <f>Calculations!F517</f>
        <v>0</v>
      </c>
      <c r="E511" s="91">
        <f>Calculations!G517</f>
        <v>0</v>
      </c>
      <c r="F511" s="91">
        <f>Calculations!H517</f>
        <v>0</v>
      </c>
      <c r="G511" s="91">
        <f>Calculations!I517</f>
        <v>0</v>
      </c>
      <c r="H511" s="91">
        <f>Calculations!J517</f>
        <v>0</v>
      </c>
      <c r="I511" s="91">
        <f>Calculations!K517</f>
        <v>0</v>
      </c>
      <c r="J511" s="91">
        <f>Calculations!L517</f>
        <v>0</v>
      </c>
      <c r="K511" s="91">
        <f>Calculations!M517</f>
        <v>0</v>
      </c>
      <c r="L511" s="91">
        <f>Calculations!N517</f>
        <v>0</v>
      </c>
      <c r="M511" s="92">
        <f>Calculations!O517</f>
        <v>0</v>
      </c>
      <c r="N511" s="87"/>
      <c r="O511" s="96" t="str">
        <f>IF(Calculations!A517="", "", 273+Calculations!A517)</f>
        <v/>
      </c>
      <c r="P511" s="91" t="str">
        <f>Calculations!P517</f>
        <v/>
      </c>
      <c r="Q511" s="91" t="str">
        <f>Calculations!Q517</f>
        <v/>
      </c>
      <c r="R511" s="91" t="str">
        <f>Calculations!R517</f>
        <v/>
      </c>
      <c r="S511" s="91" t="str">
        <f>Calculations!S517</f>
        <v/>
      </c>
      <c r="T511" s="91" t="str">
        <f>Calculations!T517</f>
        <v/>
      </c>
      <c r="U511" s="91" t="str">
        <f>Calculations!U517</f>
        <v/>
      </c>
      <c r="V511" s="91" t="str">
        <f>Calculations!V517</f>
        <v/>
      </c>
      <c r="W511" s="91" t="str">
        <f>Calculations!W517</f>
        <v/>
      </c>
      <c r="X511" s="91" t="str">
        <f>Calculations!X517</f>
        <v/>
      </c>
      <c r="Y511" s="91" t="str">
        <f>Calculations!Y517</f>
        <v/>
      </c>
      <c r="Z511" s="91" t="str">
        <f>Calculations!Z517</f>
        <v/>
      </c>
      <c r="AA511" s="92" t="str">
        <f>Calculations!AA517</f>
        <v/>
      </c>
      <c r="AB511" s="87"/>
      <c r="AC511" s="95" t="str">
        <f>IF(Calculations!AE517=0,"",Calculations!AE517)</f>
        <v/>
      </c>
    </row>
    <row r="512" spans="1:29" x14ac:dyDescent="0.3">
      <c r="A512" s="96" t="str">
        <f>IF(Calculations!A518="", "", 273+Calculations!A518)</f>
        <v/>
      </c>
      <c r="B512" s="91">
        <f>Calculations!D518</f>
        <v>0</v>
      </c>
      <c r="C512" s="91">
        <f>Calculations!E518</f>
        <v>0</v>
      </c>
      <c r="D512" s="91">
        <f>Calculations!F518</f>
        <v>0</v>
      </c>
      <c r="E512" s="91">
        <f>Calculations!G518</f>
        <v>0</v>
      </c>
      <c r="F512" s="91">
        <f>Calculations!H518</f>
        <v>0</v>
      </c>
      <c r="G512" s="91">
        <f>Calculations!I518</f>
        <v>0</v>
      </c>
      <c r="H512" s="91">
        <f>Calculations!J518</f>
        <v>0</v>
      </c>
      <c r="I512" s="91">
        <f>Calculations!K518</f>
        <v>0</v>
      </c>
      <c r="J512" s="91">
        <f>Calculations!L518</f>
        <v>0</v>
      </c>
      <c r="K512" s="91">
        <f>Calculations!M518</f>
        <v>0</v>
      </c>
      <c r="L512" s="91">
        <f>Calculations!N518</f>
        <v>0</v>
      </c>
      <c r="M512" s="92">
        <f>Calculations!O518</f>
        <v>0</v>
      </c>
      <c r="N512" s="87"/>
      <c r="O512" s="96" t="str">
        <f>IF(Calculations!A518="", "", 273+Calculations!A518)</f>
        <v/>
      </c>
      <c r="P512" s="91" t="str">
        <f>Calculations!P518</f>
        <v/>
      </c>
      <c r="Q512" s="91" t="str">
        <f>Calculations!Q518</f>
        <v/>
      </c>
      <c r="R512" s="91" t="str">
        <f>Calculations!R518</f>
        <v/>
      </c>
      <c r="S512" s="91" t="str">
        <f>Calculations!S518</f>
        <v/>
      </c>
      <c r="T512" s="91" t="str">
        <f>Calculations!T518</f>
        <v/>
      </c>
      <c r="U512" s="91" t="str">
        <f>Calculations!U518</f>
        <v/>
      </c>
      <c r="V512" s="91" t="str">
        <f>Calculations!V518</f>
        <v/>
      </c>
      <c r="W512" s="91" t="str">
        <f>Calculations!W518</f>
        <v/>
      </c>
      <c r="X512" s="91" t="str">
        <f>Calculations!X518</f>
        <v/>
      </c>
      <c r="Y512" s="91" t="str">
        <f>Calculations!Y518</f>
        <v/>
      </c>
      <c r="Z512" s="91" t="str">
        <f>Calculations!Z518</f>
        <v/>
      </c>
      <c r="AA512" s="92" t="str">
        <f>Calculations!AA518</f>
        <v/>
      </c>
      <c r="AB512" s="87"/>
      <c r="AC512" s="95" t="str">
        <f>IF(Calculations!AE518=0,"",Calculations!AE518)</f>
        <v/>
      </c>
    </row>
    <row r="513" spans="1:29" x14ac:dyDescent="0.3">
      <c r="A513" s="96" t="str">
        <f>IF(Calculations!A519="", "", 273+Calculations!A519)</f>
        <v/>
      </c>
      <c r="B513" s="91">
        <f>Calculations!D519</f>
        <v>0</v>
      </c>
      <c r="C513" s="91">
        <f>Calculations!E519</f>
        <v>0</v>
      </c>
      <c r="D513" s="91">
        <f>Calculations!F519</f>
        <v>0</v>
      </c>
      <c r="E513" s="91">
        <f>Calculations!G519</f>
        <v>0</v>
      </c>
      <c r="F513" s="91">
        <f>Calculations!H519</f>
        <v>0</v>
      </c>
      <c r="G513" s="91">
        <f>Calculations!I519</f>
        <v>0</v>
      </c>
      <c r="H513" s="91">
        <f>Calculations!J519</f>
        <v>0</v>
      </c>
      <c r="I513" s="91">
        <f>Calculations!K519</f>
        <v>0</v>
      </c>
      <c r="J513" s="91">
        <f>Calculations!L519</f>
        <v>0</v>
      </c>
      <c r="K513" s="91">
        <f>Calculations!M519</f>
        <v>0</v>
      </c>
      <c r="L513" s="91">
        <f>Calculations!N519</f>
        <v>0</v>
      </c>
      <c r="M513" s="92">
        <f>Calculations!O519</f>
        <v>0</v>
      </c>
      <c r="N513" s="87"/>
      <c r="O513" s="96" t="str">
        <f>IF(Calculations!A519="", "", 273+Calculations!A519)</f>
        <v/>
      </c>
      <c r="P513" s="91" t="str">
        <f>Calculations!P519</f>
        <v/>
      </c>
      <c r="Q513" s="91" t="str">
        <f>Calculations!Q519</f>
        <v/>
      </c>
      <c r="R513" s="91" t="str">
        <f>Calculations!R519</f>
        <v/>
      </c>
      <c r="S513" s="91" t="str">
        <f>Calculations!S519</f>
        <v/>
      </c>
      <c r="T513" s="91" t="str">
        <f>Calculations!T519</f>
        <v/>
      </c>
      <c r="U513" s="91" t="str">
        <f>Calculations!U519</f>
        <v/>
      </c>
      <c r="V513" s="91" t="str">
        <f>Calculations!V519</f>
        <v/>
      </c>
      <c r="W513" s="91" t="str">
        <f>Calculations!W519</f>
        <v/>
      </c>
      <c r="X513" s="91" t="str">
        <f>Calculations!X519</f>
        <v/>
      </c>
      <c r="Y513" s="91" t="str">
        <f>Calculations!Y519</f>
        <v/>
      </c>
      <c r="Z513" s="91" t="str">
        <f>Calculations!Z519</f>
        <v/>
      </c>
      <c r="AA513" s="92" t="str">
        <f>Calculations!AA519</f>
        <v/>
      </c>
      <c r="AB513" s="87"/>
      <c r="AC513" s="95" t="str">
        <f>IF(Calculations!AE519=0,"",Calculations!AE519)</f>
        <v/>
      </c>
    </row>
    <row r="514" spans="1:29" x14ac:dyDescent="0.3">
      <c r="A514" s="96" t="str">
        <f>IF(Calculations!A520="", "", 273+Calculations!A520)</f>
        <v/>
      </c>
      <c r="B514" s="91">
        <f>Calculations!D520</f>
        <v>0</v>
      </c>
      <c r="C514" s="91">
        <f>Calculations!E520</f>
        <v>0</v>
      </c>
      <c r="D514" s="91">
        <f>Calculations!F520</f>
        <v>0</v>
      </c>
      <c r="E514" s="91">
        <f>Calculations!G520</f>
        <v>0</v>
      </c>
      <c r="F514" s="91">
        <f>Calculations!H520</f>
        <v>0</v>
      </c>
      <c r="G514" s="91">
        <f>Calculations!I520</f>
        <v>0</v>
      </c>
      <c r="H514" s="91">
        <f>Calculations!J520</f>
        <v>0</v>
      </c>
      <c r="I514" s="91">
        <f>Calculations!K520</f>
        <v>0</v>
      </c>
      <c r="J514" s="91">
        <f>Calculations!L520</f>
        <v>0</v>
      </c>
      <c r="K514" s="91">
        <f>Calculations!M520</f>
        <v>0</v>
      </c>
      <c r="L514" s="91">
        <f>Calculations!N520</f>
        <v>0</v>
      </c>
      <c r="M514" s="92">
        <f>Calculations!O520</f>
        <v>0</v>
      </c>
      <c r="N514" s="87"/>
      <c r="O514" s="96" t="str">
        <f>IF(Calculations!A520="", "", 273+Calculations!A520)</f>
        <v/>
      </c>
      <c r="P514" s="91" t="str">
        <f>Calculations!P520</f>
        <v/>
      </c>
      <c r="Q514" s="91" t="str">
        <f>Calculations!Q520</f>
        <v/>
      </c>
      <c r="R514" s="91" t="str">
        <f>Calculations!R520</f>
        <v/>
      </c>
      <c r="S514" s="91" t="str">
        <f>Calculations!S520</f>
        <v/>
      </c>
      <c r="T514" s="91" t="str">
        <f>Calculations!T520</f>
        <v/>
      </c>
      <c r="U514" s="91" t="str">
        <f>Calculations!U520</f>
        <v/>
      </c>
      <c r="V514" s="91" t="str">
        <f>Calculations!V520</f>
        <v/>
      </c>
      <c r="W514" s="91" t="str">
        <f>Calculations!W520</f>
        <v/>
      </c>
      <c r="X514" s="91" t="str">
        <f>Calculations!X520</f>
        <v/>
      </c>
      <c r="Y514" s="91" t="str">
        <f>Calculations!Y520</f>
        <v/>
      </c>
      <c r="Z514" s="91" t="str">
        <f>Calculations!Z520</f>
        <v/>
      </c>
      <c r="AA514" s="92" t="str">
        <f>Calculations!AA520</f>
        <v/>
      </c>
      <c r="AB514" s="87"/>
      <c r="AC514" s="95" t="str">
        <f>IF(Calculations!AE520=0,"",Calculations!AE520)</f>
        <v/>
      </c>
    </row>
    <row r="515" spans="1:29" x14ac:dyDescent="0.3">
      <c r="A515" s="96" t="str">
        <f>IF(Calculations!A521="", "", 273+Calculations!A521)</f>
        <v/>
      </c>
      <c r="B515" s="91">
        <f>Calculations!D521</f>
        <v>0</v>
      </c>
      <c r="C515" s="91">
        <f>Calculations!E521</f>
        <v>0</v>
      </c>
      <c r="D515" s="91">
        <f>Calculations!F521</f>
        <v>0</v>
      </c>
      <c r="E515" s="91">
        <f>Calculations!G521</f>
        <v>0</v>
      </c>
      <c r="F515" s="91">
        <f>Calculations!H521</f>
        <v>0</v>
      </c>
      <c r="G515" s="91">
        <f>Calculations!I521</f>
        <v>0</v>
      </c>
      <c r="H515" s="91">
        <f>Calculations!J521</f>
        <v>0</v>
      </c>
      <c r="I515" s="91">
        <f>Calculations!K521</f>
        <v>0</v>
      </c>
      <c r="J515" s="91">
        <f>Calculations!L521</f>
        <v>0</v>
      </c>
      <c r="K515" s="91">
        <f>Calculations!M521</f>
        <v>0</v>
      </c>
      <c r="L515" s="91">
        <f>Calculations!N521</f>
        <v>0</v>
      </c>
      <c r="M515" s="92">
        <f>Calculations!O521</f>
        <v>0</v>
      </c>
      <c r="N515" s="87"/>
      <c r="O515" s="96" t="str">
        <f>IF(Calculations!A521="", "", 273+Calculations!A521)</f>
        <v/>
      </c>
      <c r="P515" s="91" t="str">
        <f>Calculations!P521</f>
        <v/>
      </c>
      <c r="Q515" s="91" t="str">
        <f>Calculations!Q521</f>
        <v/>
      </c>
      <c r="R515" s="91" t="str">
        <f>Calculations!R521</f>
        <v/>
      </c>
      <c r="S515" s="91" t="str">
        <f>Calculations!S521</f>
        <v/>
      </c>
      <c r="T515" s="91" t="str">
        <f>Calculations!T521</f>
        <v/>
      </c>
      <c r="U515" s="91" t="str">
        <f>Calculations!U521</f>
        <v/>
      </c>
      <c r="V515" s="91" t="str">
        <f>Calculations!V521</f>
        <v/>
      </c>
      <c r="W515" s="91" t="str">
        <f>Calculations!W521</f>
        <v/>
      </c>
      <c r="X515" s="91" t="str">
        <f>Calculations!X521</f>
        <v/>
      </c>
      <c r="Y515" s="91" t="str">
        <f>Calculations!Y521</f>
        <v/>
      </c>
      <c r="Z515" s="91" t="str">
        <f>Calculations!Z521</f>
        <v/>
      </c>
      <c r="AA515" s="92" t="str">
        <f>Calculations!AA521</f>
        <v/>
      </c>
      <c r="AB515" s="87"/>
      <c r="AC515" s="95" t="str">
        <f>IF(Calculations!AE521=0,"",Calculations!AE521)</f>
        <v/>
      </c>
    </row>
    <row r="516" spans="1:29" x14ac:dyDescent="0.3">
      <c r="A516" s="96" t="str">
        <f>IF(Calculations!A522="", "", 273+Calculations!A522)</f>
        <v/>
      </c>
      <c r="B516" s="91">
        <f>Calculations!D522</f>
        <v>0</v>
      </c>
      <c r="C516" s="91">
        <f>Calculations!E522</f>
        <v>0</v>
      </c>
      <c r="D516" s="91">
        <f>Calculations!F522</f>
        <v>0</v>
      </c>
      <c r="E516" s="91">
        <f>Calculations!G522</f>
        <v>0</v>
      </c>
      <c r="F516" s="91">
        <f>Calculations!H522</f>
        <v>0</v>
      </c>
      <c r="G516" s="91">
        <f>Calculations!I522</f>
        <v>0</v>
      </c>
      <c r="H516" s="91">
        <f>Calculations!J522</f>
        <v>0</v>
      </c>
      <c r="I516" s="91">
        <f>Calculations!K522</f>
        <v>0</v>
      </c>
      <c r="J516" s="91">
        <f>Calculations!L522</f>
        <v>0</v>
      </c>
      <c r="K516" s="91">
        <f>Calculations!M522</f>
        <v>0</v>
      </c>
      <c r="L516" s="91">
        <f>Calculations!N522</f>
        <v>0</v>
      </c>
      <c r="M516" s="92">
        <f>Calculations!O522</f>
        <v>0</v>
      </c>
      <c r="N516" s="87"/>
      <c r="O516" s="96" t="str">
        <f>IF(Calculations!A522="", "", 273+Calculations!A522)</f>
        <v/>
      </c>
      <c r="P516" s="91" t="str">
        <f>Calculations!P522</f>
        <v/>
      </c>
      <c r="Q516" s="91" t="str">
        <f>Calculations!Q522</f>
        <v/>
      </c>
      <c r="R516" s="91" t="str">
        <f>Calculations!R522</f>
        <v/>
      </c>
      <c r="S516" s="91" t="str">
        <f>Calculations!S522</f>
        <v/>
      </c>
      <c r="T516" s="91" t="str">
        <f>Calculations!T522</f>
        <v/>
      </c>
      <c r="U516" s="91" t="str">
        <f>Calculations!U522</f>
        <v/>
      </c>
      <c r="V516" s="91" t="str">
        <f>Calculations!V522</f>
        <v/>
      </c>
      <c r="W516" s="91" t="str">
        <f>Calculations!W522</f>
        <v/>
      </c>
      <c r="X516" s="91" t="str">
        <f>Calculations!X522</f>
        <v/>
      </c>
      <c r="Y516" s="91" t="str">
        <f>Calculations!Y522</f>
        <v/>
      </c>
      <c r="Z516" s="91" t="str">
        <f>Calculations!Z522</f>
        <v/>
      </c>
      <c r="AA516" s="92" t="str">
        <f>Calculations!AA522</f>
        <v/>
      </c>
      <c r="AB516" s="87"/>
      <c r="AC516" s="95" t="str">
        <f>IF(Calculations!AE522=0,"",Calculations!AE522)</f>
        <v/>
      </c>
    </row>
    <row r="517" spans="1:29" x14ac:dyDescent="0.3">
      <c r="A517" s="96" t="str">
        <f>IF(Calculations!A523="", "", 273+Calculations!A523)</f>
        <v/>
      </c>
      <c r="B517" s="91">
        <f>Calculations!D523</f>
        <v>0</v>
      </c>
      <c r="C517" s="91">
        <f>Calculations!E523</f>
        <v>0</v>
      </c>
      <c r="D517" s="91">
        <f>Calculations!F523</f>
        <v>0</v>
      </c>
      <c r="E517" s="91">
        <f>Calculations!G523</f>
        <v>0</v>
      </c>
      <c r="F517" s="91">
        <f>Calculations!H523</f>
        <v>0</v>
      </c>
      <c r="G517" s="91">
        <f>Calculations!I523</f>
        <v>0</v>
      </c>
      <c r="H517" s="91">
        <f>Calculations!J523</f>
        <v>0</v>
      </c>
      <c r="I517" s="91">
        <f>Calculations!K523</f>
        <v>0</v>
      </c>
      <c r="J517" s="91">
        <f>Calculations!L523</f>
        <v>0</v>
      </c>
      <c r="K517" s="91">
        <f>Calculations!M523</f>
        <v>0</v>
      </c>
      <c r="L517" s="91">
        <f>Calculations!N523</f>
        <v>0</v>
      </c>
      <c r="M517" s="92">
        <f>Calculations!O523</f>
        <v>0</v>
      </c>
      <c r="N517" s="87"/>
      <c r="O517" s="96" t="str">
        <f>IF(Calculations!A523="", "", 273+Calculations!A523)</f>
        <v/>
      </c>
      <c r="P517" s="91" t="str">
        <f>Calculations!P523</f>
        <v/>
      </c>
      <c r="Q517" s="91" t="str">
        <f>Calculations!Q523</f>
        <v/>
      </c>
      <c r="R517" s="91" t="str">
        <f>Calculations!R523</f>
        <v/>
      </c>
      <c r="S517" s="91" t="str">
        <f>Calculations!S523</f>
        <v/>
      </c>
      <c r="T517" s="91" t="str">
        <f>Calculations!T523</f>
        <v/>
      </c>
      <c r="U517" s="91" t="str">
        <f>Calculations!U523</f>
        <v/>
      </c>
      <c r="V517" s="91" t="str">
        <f>Calculations!V523</f>
        <v/>
      </c>
      <c r="W517" s="91" t="str">
        <f>Calculations!W523</f>
        <v/>
      </c>
      <c r="X517" s="91" t="str">
        <f>Calculations!X523</f>
        <v/>
      </c>
      <c r="Y517" s="91" t="str">
        <f>Calculations!Y523</f>
        <v/>
      </c>
      <c r="Z517" s="91" t="str">
        <f>Calculations!Z523</f>
        <v/>
      </c>
      <c r="AA517" s="92" t="str">
        <f>Calculations!AA523</f>
        <v/>
      </c>
      <c r="AB517" s="87"/>
      <c r="AC517" s="95" t="str">
        <f>IF(Calculations!AE523=0,"",Calculations!AE523)</f>
        <v/>
      </c>
    </row>
    <row r="518" spans="1:29" x14ac:dyDescent="0.3">
      <c r="A518" s="96" t="str">
        <f>IF(Calculations!A524="", "", 273+Calculations!A524)</f>
        <v/>
      </c>
      <c r="B518" s="91">
        <f>Calculations!D524</f>
        <v>0</v>
      </c>
      <c r="C518" s="91">
        <f>Calculations!E524</f>
        <v>0</v>
      </c>
      <c r="D518" s="91">
        <f>Calculations!F524</f>
        <v>0</v>
      </c>
      <c r="E518" s="91">
        <f>Calculations!G524</f>
        <v>0</v>
      </c>
      <c r="F518" s="91">
        <f>Calculations!H524</f>
        <v>0</v>
      </c>
      <c r="G518" s="91">
        <f>Calculations!I524</f>
        <v>0</v>
      </c>
      <c r="H518" s="91">
        <f>Calculations!J524</f>
        <v>0</v>
      </c>
      <c r="I518" s="91">
        <f>Calculations!K524</f>
        <v>0</v>
      </c>
      <c r="J518" s="91">
        <f>Calculations!L524</f>
        <v>0</v>
      </c>
      <c r="K518" s="91">
        <f>Calculations!M524</f>
        <v>0</v>
      </c>
      <c r="L518" s="91">
        <f>Calculations!N524</f>
        <v>0</v>
      </c>
      <c r="M518" s="92">
        <f>Calculations!O524</f>
        <v>0</v>
      </c>
      <c r="N518" s="87"/>
      <c r="O518" s="96" t="str">
        <f>IF(Calculations!A524="", "", 273+Calculations!A524)</f>
        <v/>
      </c>
      <c r="P518" s="91" t="str">
        <f>Calculations!P524</f>
        <v/>
      </c>
      <c r="Q518" s="91" t="str">
        <f>Calculations!Q524</f>
        <v/>
      </c>
      <c r="R518" s="91" t="str">
        <f>Calculations!R524</f>
        <v/>
      </c>
      <c r="S518" s="91" t="str">
        <f>Calculations!S524</f>
        <v/>
      </c>
      <c r="T518" s="91" t="str">
        <f>Calculations!T524</f>
        <v/>
      </c>
      <c r="U518" s="91" t="str">
        <f>Calculations!U524</f>
        <v/>
      </c>
      <c r="V518" s="91" t="str">
        <f>Calculations!V524</f>
        <v/>
      </c>
      <c r="W518" s="91" t="str">
        <f>Calculations!W524</f>
        <v/>
      </c>
      <c r="X518" s="91" t="str">
        <f>Calculations!X524</f>
        <v/>
      </c>
      <c r="Y518" s="91" t="str">
        <f>Calculations!Y524</f>
        <v/>
      </c>
      <c r="Z518" s="91" t="str">
        <f>Calculations!Z524</f>
        <v/>
      </c>
      <c r="AA518" s="92" t="str">
        <f>Calculations!AA524</f>
        <v/>
      </c>
      <c r="AB518" s="87"/>
      <c r="AC518" s="95" t="str">
        <f>IF(Calculations!AE524=0,"",Calculations!AE524)</f>
        <v/>
      </c>
    </row>
    <row r="519" spans="1:29" x14ac:dyDescent="0.3">
      <c r="A519" s="96" t="str">
        <f>IF(Calculations!A525="", "", 273+Calculations!A525)</f>
        <v/>
      </c>
      <c r="B519" s="91">
        <f>Calculations!D525</f>
        <v>0</v>
      </c>
      <c r="C519" s="91">
        <f>Calculations!E525</f>
        <v>0</v>
      </c>
      <c r="D519" s="91">
        <f>Calculations!F525</f>
        <v>0</v>
      </c>
      <c r="E519" s="91">
        <f>Calculations!G525</f>
        <v>0</v>
      </c>
      <c r="F519" s="91">
        <f>Calculations!H525</f>
        <v>0</v>
      </c>
      <c r="G519" s="91">
        <f>Calculations!I525</f>
        <v>0</v>
      </c>
      <c r="H519" s="91">
        <f>Calculations!J525</f>
        <v>0</v>
      </c>
      <c r="I519" s="91">
        <f>Calculations!K525</f>
        <v>0</v>
      </c>
      <c r="J519" s="91">
        <f>Calculations!L525</f>
        <v>0</v>
      </c>
      <c r="K519" s="91">
        <f>Calculations!M525</f>
        <v>0</v>
      </c>
      <c r="L519" s="91">
        <f>Calculations!N525</f>
        <v>0</v>
      </c>
      <c r="M519" s="92">
        <f>Calculations!O525</f>
        <v>0</v>
      </c>
      <c r="N519" s="87"/>
      <c r="O519" s="96" t="str">
        <f>IF(Calculations!A525="", "", 273+Calculations!A525)</f>
        <v/>
      </c>
      <c r="P519" s="91" t="str">
        <f>Calculations!P525</f>
        <v/>
      </c>
      <c r="Q519" s="91" t="str">
        <f>Calculations!Q525</f>
        <v/>
      </c>
      <c r="R519" s="91" t="str">
        <f>Calculations!R525</f>
        <v/>
      </c>
      <c r="S519" s="91" t="str">
        <f>Calculations!S525</f>
        <v/>
      </c>
      <c r="T519" s="91" t="str">
        <f>Calculations!T525</f>
        <v/>
      </c>
      <c r="U519" s="91" t="str">
        <f>Calculations!U525</f>
        <v/>
      </c>
      <c r="V519" s="91" t="str">
        <f>Calculations!V525</f>
        <v/>
      </c>
      <c r="W519" s="91" t="str">
        <f>Calculations!W525</f>
        <v/>
      </c>
      <c r="X519" s="91" t="str">
        <f>Calculations!X525</f>
        <v/>
      </c>
      <c r="Y519" s="91" t="str">
        <f>Calculations!Y525</f>
        <v/>
      </c>
      <c r="Z519" s="91" t="str">
        <f>Calculations!Z525</f>
        <v/>
      </c>
      <c r="AA519" s="92" t="str">
        <f>Calculations!AA525</f>
        <v/>
      </c>
      <c r="AB519" s="87"/>
      <c r="AC519" s="95" t="str">
        <f>IF(Calculations!AE525=0,"",Calculations!AE525)</f>
        <v/>
      </c>
    </row>
    <row r="520" spans="1:29" x14ac:dyDescent="0.3">
      <c r="A520" s="96" t="str">
        <f>IF(Calculations!A526="", "", 273+Calculations!A526)</f>
        <v/>
      </c>
      <c r="B520" s="91">
        <f>Calculations!D526</f>
        <v>0</v>
      </c>
      <c r="C520" s="91">
        <f>Calculations!E526</f>
        <v>0</v>
      </c>
      <c r="D520" s="91">
        <f>Calculations!F526</f>
        <v>0</v>
      </c>
      <c r="E520" s="91">
        <f>Calculations!G526</f>
        <v>0</v>
      </c>
      <c r="F520" s="91">
        <f>Calculations!H526</f>
        <v>0</v>
      </c>
      <c r="G520" s="91">
        <f>Calculations!I526</f>
        <v>0</v>
      </c>
      <c r="H520" s="91">
        <f>Calculations!J526</f>
        <v>0</v>
      </c>
      <c r="I520" s="91">
        <f>Calculations!K526</f>
        <v>0</v>
      </c>
      <c r="J520" s="91">
        <f>Calculations!L526</f>
        <v>0</v>
      </c>
      <c r="K520" s="91">
        <f>Calculations!M526</f>
        <v>0</v>
      </c>
      <c r="L520" s="91">
        <f>Calculations!N526</f>
        <v>0</v>
      </c>
      <c r="M520" s="92">
        <f>Calculations!O526</f>
        <v>0</v>
      </c>
      <c r="N520" s="87"/>
      <c r="O520" s="96" t="str">
        <f>IF(Calculations!A526="", "", 273+Calculations!A526)</f>
        <v/>
      </c>
      <c r="P520" s="91" t="str">
        <f>Calculations!P526</f>
        <v/>
      </c>
      <c r="Q520" s="91" t="str">
        <f>Calculations!Q526</f>
        <v/>
      </c>
      <c r="R520" s="91" t="str">
        <f>Calculations!R526</f>
        <v/>
      </c>
      <c r="S520" s="91" t="str">
        <f>Calculations!S526</f>
        <v/>
      </c>
      <c r="T520" s="91" t="str">
        <f>Calculations!T526</f>
        <v/>
      </c>
      <c r="U520" s="91" t="str">
        <f>Calculations!U526</f>
        <v/>
      </c>
      <c r="V520" s="91" t="str">
        <f>Calculations!V526</f>
        <v/>
      </c>
      <c r="W520" s="91" t="str">
        <f>Calculations!W526</f>
        <v/>
      </c>
      <c r="X520" s="91" t="str">
        <f>Calculations!X526</f>
        <v/>
      </c>
      <c r="Y520" s="91" t="str">
        <f>Calculations!Y526</f>
        <v/>
      </c>
      <c r="Z520" s="91" t="str">
        <f>Calculations!Z526</f>
        <v/>
      </c>
      <c r="AA520" s="92" t="str">
        <f>Calculations!AA526</f>
        <v/>
      </c>
      <c r="AB520" s="87"/>
      <c r="AC520" s="95" t="str">
        <f>IF(Calculations!AE526=0,"",Calculations!AE526)</f>
        <v/>
      </c>
    </row>
    <row r="521" spans="1:29" x14ac:dyDescent="0.3">
      <c r="A521" s="96" t="str">
        <f>IF(Calculations!A527="", "", 273+Calculations!A527)</f>
        <v/>
      </c>
      <c r="B521" s="91">
        <f>Calculations!D527</f>
        <v>0</v>
      </c>
      <c r="C521" s="91">
        <f>Calculations!E527</f>
        <v>0</v>
      </c>
      <c r="D521" s="91">
        <f>Calculations!F527</f>
        <v>0</v>
      </c>
      <c r="E521" s="91">
        <f>Calculations!G527</f>
        <v>0</v>
      </c>
      <c r="F521" s="91">
        <f>Calculations!H527</f>
        <v>0</v>
      </c>
      <c r="G521" s="91">
        <f>Calculations!I527</f>
        <v>0</v>
      </c>
      <c r="H521" s="91">
        <f>Calculations!J527</f>
        <v>0</v>
      </c>
      <c r="I521" s="91">
        <f>Calculations!K527</f>
        <v>0</v>
      </c>
      <c r="J521" s="91">
        <f>Calculations!L527</f>
        <v>0</v>
      </c>
      <c r="K521" s="91">
        <f>Calculations!M527</f>
        <v>0</v>
      </c>
      <c r="L521" s="91">
        <f>Calculations!N527</f>
        <v>0</v>
      </c>
      <c r="M521" s="92">
        <f>Calculations!O527</f>
        <v>0</v>
      </c>
      <c r="N521" s="87"/>
      <c r="O521" s="96" t="str">
        <f>IF(Calculations!A527="", "", 273+Calculations!A527)</f>
        <v/>
      </c>
      <c r="P521" s="91" t="str">
        <f>Calculations!P527</f>
        <v/>
      </c>
      <c r="Q521" s="91" t="str">
        <f>Calculations!Q527</f>
        <v/>
      </c>
      <c r="R521" s="91" t="str">
        <f>Calculations!R527</f>
        <v/>
      </c>
      <c r="S521" s="91" t="str">
        <f>Calculations!S527</f>
        <v/>
      </c>
      <c r="T521" s="91" t="str">
        <f>Calculations!T527</f>
        <v/>
      </c>
      <c r="U521" s="91" t="str">
        <f>Calculations!U527</f>
        <v/>
      </c>
      <c r="V521" s="91" t="str">
        <f>Calculations!V527</f>
        <v/>
      </c>
      <c r="W521" s="91" t="str">
        <f>Calculations!W527</f>
        <v/>
      </c>
      <c r="X521" s="91" t="str">
        <f>Calculations!X527</f>
        <v/>
      </c>
      <c r="Y521" s="91" t="str">
        <f>Calculations!Y527</f>
        <v/>
      </c>
      <c r="Z521" s="91" t="str">
        <f>Calculations!Z527</f>
        <v/>
      </c>
      <c r="AA521" s="92" t="str">
        <f>Calculations!AA527</f>
        <v/>
      </c>
      <c r="AB521" s="87"/>
      <c r="AC521" s="95" t="str">
        <f>IF(Calculations!AE527=0,"",Calculations!AE527)</f>
        <v/>
      </c>
    </row>
    <row r="522" spans="1:29" x14ac:dyDescent="0.3">
      <c r="A522" s="96" t="str">
        <f>IF(Calculations!A528="", "", 273+Calculations!A528)</f>
        <v/>
      </c>
      <c r="B522" s="91">
        <f>Calculations!D528</f>
        <v>0</v>
      </c>
      <c r="C522" s="91">
        <f>Calculations!E528</f>
        <v>0</v>
      </c>
      <c r="D522" s="91">
        <f>Calculations!F528</f>
        <v>0</v>
      </c>
      <c r="E522" s="91">
        <f>Calculations!G528</f>
        <v>0</v>
      </c>
      <c r="F522" s="91">
        <f>Calculations!H528</f>
        <v>0</v>
      </c>
      <c r="G522" s="91">
        <f>Calculations!I528</f>
        <v>0</v>
      </c>
      <c r="H522" s="91">
        <f>Calculations!J528</f>
        <v>0</v>
      </c>
      <c r="I522" s="91">
        <f>Calculations!K528</f>
        <v>0</v>
      </c>
      <c r="J522" s="91">
        <f>Calculations!L528</f>
        <v>0</v>
      </c>
      <c r="K522" s="91">
        <f>Calculations!M528</f>
        <v>0</v>
      </c>
      <c r="L522" s="91">
        <f>Calculations!N528</f>
        <v>0</v>
      </c>
      <c r="M522" s="92">
        <f>Calculations!O528</f>
        <v>0</v>
      </c>
      <c r="N522" s="87"/>
      <c r="O522" s="96" t="str">
        <f>IF(Calculations!A528="", "", 273+Calculations!A528)</f>
        <v/>
      </c>
      <c r="P522" s="91" t="str">
        <f>Calculations!P528</f>
        <v/>
      </c>
      <c r="Q522" s="91" t="str">
        <f>Calculations!Q528</f>
        <v/>
      </c>
      <c r="R522" s="91" t="str">
        <f>Calculations!R528</f>
        <v/>
      </c>
      <c r="S522" s="91" t="str">
        <f>Calculations!S528</f>
        <v/>
      </c>
      <c r="T522" s="91" t="str">
        <f>Calculations!T528</f>
        <v/>
      </c>
      <c r="U522" s="91" t="str">
        <f>Calculations!U528</f>
        <v/>
      </c>
      <c r="V522" s="91" t="str">
        <f>Calculations!V528</f>
        <v/>
      </c>
      <c r="W522" s="91" t="str">
        <f>Calculations!W528</f>
        <v/>
      </c>
      <c r="X522" s="91" t="str">
        <f>Calculations!X528</f>
        <v/>
      </c>
      <c r="Y522" s="91" t="str">
        <f>Calculations!Y528</f>
        <v/>
      </c>
      <c r="Z522" s="91" t="str">
        <f>Calculations!Z528</f>
        <v/>
      </c>
      <c r="AA522" s="92" t="str">
        <f>Calculations!AA528</f>
        <v/>
      </c>
      <c r="AB522" s="87"/>
      <c r="AC522" s="95" t="str">
        <f>IF(Calculations!AE528=0,"",Calculations!AE528)</f>
        <v/>
      </c>
    </row>
    <row r="523" spans="1:29" x14ac:dyDescent="0.3">
      <c r="A523" s="96" t="str">
        <f>IF(Calculations!A529="", "", 273+Calculations!A529)</f>
        <v/>
      </c>
      <c r="B523" s="91">
        <f>Calculations!D529</f>
        <v>0</v>
      </c>
      <c r="C523" s="91">
        <f>Calculations!E529</f>
        <v>0</v>
      </c>
      <c r="D523" s="91">
        <f>Calculations!F529</f>
        <v>0</v>
      </c>
      <c r="E523" s="91">
        <f>Calculations!G529</f>
        <v>0</v>
      </c>
      <c r="F523" s="91">
        <f>Calculations!H529</f>
        <v>0</v>
      </c>
      <c r="G523" s="91">
        <f>Calculations!I529</f>
        <v>0</v>
      </c>
      <c r="H523" s="91">
        <f>Calculations!J529</f>
        <v>0</v>
      </c>
      <c r="I523" s="91">
        <f>Calculations!K529</f>
        <v>0</v>
      </c>
      <c r="J523" s="91">
        <f>Calculations!L529</f>
        <v>0</v>
      </c>
      <c r="K523" s="91">
        <f>Calculations!M529</f>
        <v>0</v>
      </c>
      <c r="L523" s="91">
        <f>Calculations!N529</f>
        <v>0</v>
      </c>
      <c r="M523" s="92">
        <f>Calculations!O529</f>
        <v>0</v>
      </c>
      <c r="N523" s="87"/>
      <c r="O523" s="96" t="str">
        <f>IF(Calculations!A529="", "", 273+Calculations!A529)</f>
        <v/>
      </c>
      <c r="P523" s="91" t="str">
        <f>Calculations!P529</f>
        <v/>
      </c>
      <c r="Q523" s="91" t="str">
        <f>Calculations!Q529</f>
        <v/>
      </c>
      <c r="R523" s="91" t="str">
        <f>Calculations!R529</f>
        <v/>
      </c>
      <c r="S523" s="91" t="str">
        <f>Calculations!S529</f>
        <v/>
      </c>
      <c r="T523" s="91" t="str">
        <f>Calculations!T529</f>
        <v/>
      </c>
      <c r="U523" s="91" t="str">
        <f>Calculations!U529</f>
        <v/>
      </c>
      <c r="V523" s="91" t="str">
        <f>Calculations!V529</f>
        <v/>
      </c>
      <c r="W523" s="91" t="str">
        <f>Calculations!W529</f>
        <v/>
      </c>
      <c r="X523" s="91" t="str">
        <f>Calculations!X529</f>
        <v/>
      </c>
      <c r="Y523" s="91" t="str">
        <f>Calculations!Y529</f>
        <v/>
      </c>
      <c r="Z523" s="91" t="str">
        <f>Calculations!Z529</f>
        <v/>
      </c>
      <c r="AA523" s="92" t="str">
        <f>Calculations!AA529</f>
        <v/>
      </c>
      <c r="AB523" s="87"/>
      <c r="AC523" s="95" t="str">
        <f>IF(Calculations!AE529=0,"",Calculations!AE529)</f>
        <v/>
      </c>
    </row>
    <row r="524" spans="1:29" x14ac:dyDescent="0.3">
      <c r="A524" s="96" t="str">
        <f>IF(Calculations!A530="", "", 273+Calculations!A530)</f>
        <v/>
      </c>
      <c r="B524" s="91">
        <f>Calculations!D530</f>
        <v>0</v>
      </c>
      <c r="C524" s="91">
        <f>Calculations!E530</f>
        <v>0</v>
      </c>
      <c r="D524" s="91">
        <f>Calculations!F530</f>
        <v>0</v>
      </c>
      <c r="E524" s="91">
        <f>Calculations!G530</f>
        <v>0</v>
      </c>
      <c r="F524" s="91">
        <f>Calculations!H530</f>
        <v>0</v>
      </c>
      <c r="G524" s="91">
        <f>Calculations!I530</f>
        <v>0</v>
      </c>
      <c r="H524" s="91">
        <f>Calculations!J530</f>
        <v>0</v>
      </c>
      <c r="I524" s="91">
        <f>Calculations!K530</f>
        <v>0</v>
      </c>
      <c r="J524" s="91">
        <f>Calculations!L530</f>
        <v>0</v>
      </c>
      <c r="K524" s="91">
        <f>Calculations!M530</f>
        <v>0</v>
      </c>
      <c r="L524" s="91">
        <f>Calculations!N530</f>
        <v>0</v>
      </c>
      <c r="M524" s="92">
        <f>Calculations!O530</f>
        <v>0</v>
      </c>
      <c r="N524" s="87"/>
      <c r="O524" s="96" t="str">
        <f>IF(Calculations!A530="", "", 273+Calculations!A530)</f>
        <v/>
      </c>
      <c r="P524" s="91" t="str">
        <f>Calculations!P530</f>
        <v/>
      </c>
      <c r="Q524" s="91" t="str">
        <f>Calculations!Q530</f>
        <v/>
      </c>
      <c r="R524" s="91" t="str">
        <f>Calculations!R530</f>
        <v/>
      </c>
      <c r="S524" s="91" t="str">
        <f>Calculations!S530</f>
        <v/>
      </c>
      <c r="T524" s="91" t="str">
        <f>Calculations!T530</f>
        <v/>
      </c>
      <c r="U524" s="91" t="str">
        <f>Calculations!U530</f>
        <v/>
      </c>
      <c r="V524" s="91" t="str">
        <f>Calculations!V530</f>
        <v/>
      </c>
      <c r="W524" s="91" t="str">
        <f>Calculations!W530</f>
        <v/>
      </c>
      <c r="X524" s="91" t="str">
        <f>Calculations!X530</f>
        <v/>
      </c>
      <c r="Y524" s="91" t="str">
        <f>Calculations!Y530</f>
        <v/>
      </c>
      <c r="Z524" s="91" t="str">
        <f>Calculations!Z530</f>
        <v/>
      </c>
      <c r="AA524" s="92" t="str">
        <f>Calculations!AA530</f>
        <v/>
      </c>
      <c r="AB524" s="87"/>
      <c r="AC524" s="95" t="str">
        <f>IF(Calculations!AE530=0,"",Calculations!AE530)</f>
        <v/>
      </c>
    </row>
    <row r="525" spans="1:29" x14ac:dyDescent="0.3">
      <c r="A525" s="96" t="str">
        <f>IF(Calculations!A531="", "", 273+Calculations!A531)</f>
        <v/>
      </c>
      <c r="B525" s="91">
        <f>Calculations!D531</f>
        <v>0</v>
      </c>
      <c r="C525" s="91">
        <f>Calculations!E531</f>
        <v>0</v>
      </c>
      <c r="D525" s="91">
        <f>Calculations!F531</f>
        <v>0</v>
      </c>
      <c r="E525" s="91">
        <f>Calculations!G531</f>
        <v>0</v>
      </c>
      <c r="F525" s="91">
        <f>Calculations!H531</f>
        <v>0</v>
      </c>
      <c r="G525" s="91">
        <f>Calculations!I531</f>
        <v>0</v>
      </c>
      <c r="H525" s="91">
        <f>Calculations!J531</f>
        <v>0</v>
      </c>
      <c r="I525" s="91">
        <f>Calculations!K531</f>
        <v>0</v>
      </c>
      <c r="J525" s="91">
        <f>Calculations!L531</f>
        <v>0</v>
      </c>
      <c r="K525" s="91">
        <f>Calculations!M531</f>
        <v>0</v>
      </c>
      <c r="L525" s="91">
        <f>Calculations!N531</f>
        <v>0</v>
      </c>
      <c r="M525" s="92">
        <f>Calculations!O531</f>
        <v>0</v>
      </c>
      <c r="N525" s="87"/>
      <c r="O525" s="96" t="str">
        <f>IF(Calculations!A531="", "", 273+Calculations!A531)</f>
        <v/>
      </c>
      <c r="P525" s="91" t="str">
        <f>Calculations!P531</f>
        <v/>
      </c>
      <c r="Q525" s="91" t="str">
        <f>Calculations!Q531</f>
        <v/>
      </c>
      <c r="R525" s="91" t="str">
        <f>Calculations!R531</f>
        <v/>
      </c>
      <c r="S525" s="91" t="str">
        <f>Calculations!S531</f>
        <v/>
      </c>
      <c r="T525" s="91" t="str">
        <f>Calculations!T531</f>
        <v/>
      </c>
      <c r="U525" s="91" t="str">
        <f>Calculations!U531</f>
        <v/>
      </c>
      <c r="V525" s="91" t="str">
        <f>Calculations!V531</f>
        <v/>
      </c>
      <c r="W525" s="91" t="str">
        <f>Calculations!W531</f>
        <v/>
      </c>
      <c r="X525" s="91" t="str">
        <f>Calculations!X531</f>
        <v/>
      </c>
      <c r="Y525" s="91" t="str">
        <f>Calculations!Y531</f>
        <v/>
      </c>
      <c r="Z525" s="91" t="str">
        <f>Calculations!Z531</f>
        <v/>
      </c>
      <c r="AA525" s="92" t="str">
        <f>Calculations!AA531</f>
        <v/>
      </c>
      <c r="AB525" s="87"/>
      <c r="AC525" s="95" t="str">
        <f>IF(Calculations!AE531=0,"",Calculations!AE531)</f>
        <v/>
      </c>
    </row>
    <row r="526" spans="1:29" x14ac:dyDescent="0.3">
      <c r="A526" s="96" t="str">
        <f>IF(Calculations!A532="", "", 273+Calculations!A532)</f>
        <v/>
      </c>
      <c r="B526" s="91">
        <f>Calculations!D532</f>
        <v>0</v>
      </c>
      <c r="C526" s="91">
        <f>Calculations!E532</f>
        <v>0</v>
      </c>
      <c r="D526" s="91">
        <f>Calculations!F532</f>
        <v>0</v>
      </c>
      <c r="E526" s="91">
        <f>Calculations!G532</f>
        <v>0</v>
      </c>
      <c r="F526" s="91">
        <f>Calculations!H532</f>
        <v>0</v>
      </c>
      <c r="G526" s="91">
        <f>Calculations!I532</f>
        <v>0</v>
      </c>
      <c r="H526" s="91">
        <f>Calculations!J532</f>
        <v>0</v>
      </c>
      <c r="I526" s="91">
        <f>Calculations!K532</f>
        <v>0</v>
      </c>
      <c r="J526" s="91">
        <f>Calculations!L532</f>
        <v>0</v>
      </c>
      <c r="K526" s="91">
        <f>Calculations!M532</f>
        <v>0</v>
      </c>
      <c r="L526" s="91">
        <f>Calculations!N532</f>
        <v>0</v>
      </c>
      <c r="M526" s="92">
        <f>Calculations!O532</f>
        <v>0</v>
      </c>
      <c r="N526" s="87"/>
      <c r="O526" s="96" t="str">
        <f>IF(Calculations!A532="", "", 273+Calculations!A532)</f>
        <v/>
      </c>
      <c r="P526" s="91" t="str">
        <f>Calculations!P532</f>
        <v/>
      </c>
      <c r="Q526" s="91" t="str">
        <f>Calculations!Q532</f>
        <v/>
      </c>
      <c r="R526" s="91" t="str">
        <f>Calculations!R532</f>
        <v/>
      </c>
      <c r="S526" s="91" t="str">
        <f>Calculations!S532</f>
        <v/>
      </c>
      <c r="T526" s="91" t="str">
        <f>Calculations!T532</f>
        <v/>
      </c>
      <c r="U526" s="91" t="str">
        <f>Calculations!U532</f>
        <v/>
      </c>
      <c r="V526" s="91" t="str">
        <f>Calculations!V532</f>
        <v/>
      </c>
      <c r="W526" s="91" t="str">
        <f>Calculations!W532</f>
        <v/>
      </c>
      <c r="X526" s="91" t="str">
        <f>Calculations!X532</f>
        <v/>
      </c>
      <c r="Y526" s="91" t="str">
        <f>Calculations!Y532</f>
        <v/>
      </c>
      <c r="Z526" s="91" t="str">
        <f>Calculations!Z532</f>
        <v/>
      </c>
      <c r="AA526" s="92" t="str">
        <f>Calculations!AA532</f>
        <v/>
      </c>
      <c r="AB526" s="87"/>
      <c r="AC526" s="95" t="str">
        <f>IF(Calculations!AE532=0,"",Calculations!AE532)</f>
        <v/>
      </c>
    </row>
    <row r="527" spans="1:29" x14ac:dyDescent="0.3">
      <c r="A527" s="96" t="str">
        <f>IF(Calculations!A533="", "", 273+Calculations!A533)</f>
        <v/>
      </c>
      <c r="B527" s="91">
        <f>Calculations!D533</f>
        <v>0</v>
      </c>
      <c r="C527" s="91">
        <f>Calculations!E533</f>
        <v>0</v>
      </c>
      <c r="D527" s="91">
        <f>Calculations!F533</f>
        <v>0</v>
      </c>
      <c r="E527" s="91">
        <f>Calculations!G533</f>
        <v>0</v>
      </c>
      <c r="F527" s="91">
        <f>Calculations!H533</f>
        <v>0</v>
      </c>
      <c r="G527" s="91">
        <f>Calculations!I533</f>
        <v>0</v>
      </c>
      <c r="H527" s="91">
        <f>Calculations!J533</f>
        <v>0</v>
      </c>
      <c r="I527" s="91">
        <f>Calculations!K533</f>
        <v>0</v>
      </c>
      <c r="J527" s="91">
        <f>Calculations!L533</f>
        <v>0</v>
      </c>
      <c r="K527" s="91">
        <f>Calculations!M533</f>
        <v>0</v>
      </c>
      <c r="L527" s="91">
        <f>Calculations!N533</f>
        <v>0</v>
      </c>
      <c r="M527" s="92">
        <f>Calculations!O533</f>
        <v>0</v>
      </c>
      <c r="N527" s="87"/>
      <c r="O527" s="96" t="str">
        <f>IF(Calculations!A533="", "", 273+Calculations!A533)</f>
        <v/>
      </c>
      <c r="P527" s="91" t="str">
        <f>Calculations!P533</f>
        <v/>
      </c>
      <c r="Q527" s="91" t="str">
        <f>Calculations!Q533</f>
        <v/>
      </c>
      <c r="R527" s="91" t="str">
        <f>Calculations!R533</f>
        <v/>
      </c>
      <c r="S527" s="91" t="str">
        <f>Calculations!S533</f>
        <v/>
      </c>
      <c r="T527" s="91" t="str">
        <f>Calculations!T533</f>
        <v/>
      </c>
      <c r="U527" s="91" t="str">
        <f>Calculations!U533</f>
        <v/>
      </c>
      <c r="V527" s="91" t="str">
        <f>Calculations!V533</f>
        <v/>
      </c>
      <c r="W527" s="91" t="str">
        <f>Calculations!W533</f>
        <v/>
      </c>
      <c r="X527" s="91" t="str">
        <f>Calculations!X533</f>
        <v/>
      </c>
      <c r="Y527" s="91" t="str">
        <f>Calculations!Y533</f>
        <v/>
      </c>
      <c r="Z527" s="91" t="str">
        <f>Calculations!Z533</f>
        <v/>
      </c>
      <c r="AA527" s="92" t="str">
        <f>Calculations!AA533</f>
        <v/>
      </c>
      <c r="AB527" s="87"/>
      <c r="AC527" s="95" t="str">
        <f>IF(Calculations!AE533=0,"",Calculations!AE533)</f>
        <v/>
      </c>
    </row>
    <row r="528" spans="1:29" x14ac:dyDescent="0.3">
      <c r="A528" s="96" t="str">
        <f>IF(Calculations!A534="", "", 273+Calculations!A534)</f>
        <v/>
      </c>
      <c r="B528" s="91">
        <f>Calculations!D534</f>
        <v>0</v>
      </c>
      <c r="C528" s="91">
        <f>Calculations!E534</f>
        <v>0</v>
      </c>
      <c r="D528" s="91">
        <f>Calculations!F534</f>
        <v>0</v>
      </c>
      <c r="E528" s="91">
        <f>Calculations!G534</f>
        <v>0</v>
      </c>
      <c r="F528" s="91">
        <f>Calculations!H534</f>
        <v>0</v>
      </c>
      <c r="G528" s="91">
        <f>Calculations!I534</f>
        <v>0</v>
      </c>
      <c r="H528" s="91">
        <f>Calculations!J534</f>
        <v>0</v>
      </c>
      <c r="I528" s="91">
        <f>Calculations!K534</f>
        <v>0</v>
      </c>
      <c r="J528" s="91">
        <f>Calculations!L534</f>
        <v>0</v>
      </c>
      <c r="K528" s="91">
        <f>Calculations!M534</f>
        <v>0</v>
      </c>
      <c r="L528" s="91">
        <f>Calculations!N534</f>
        <v>0</v>
      </c>
      <c r="M528" s="92">
        <f>Calculations!O534</f>
        <v>0</v>
      </c>
      <c r="N528" s="87"/>
      <c r="O528" s="96" t="str">
        <f>IF(Calculations!A534="", "", 273+Calculations!A534)</f>
        <v/>
      </c>
      <c r="P528" s="91" t="str">
        <f>Calculations!P534</f>
        <v/>
      </c>
      <c r="Q528" s="91" t="str">
        <f>Calculations!Q534</f>
        <v/>
      </c>
      <c r="R528" s="91" t="str">
        <f>Calculations!R534</f>
        <v/>
      </c>
      <c r="S528" s="91" t="str">
        <f>Calculations!S534</f>
        <v/>
      </c>
      <c r="T528" s="91" t="str">
        <f>Calculations!T534</f>
        <v/>
      </c>
      <c r="U528" s="91" t="str">
        <f>Calculations!U534</f>
        <v/>
      </c>
      <c r="V528" s="91" t="str">
        <f>Calculations!V534</f>
        <v/>
      </c>
      <c r="W528" s="91" t="str">
        <f>Calculations!W534</f>
        <v/>
      </c>
      <c r="X528" s="91" t="str">
        <f>Calculations!X534</f>
        <v/>
      </c>
      <c r="Y528" s="91" t="str">
        <f>Calculations!Y534</f>
        <v/>
      </c>
      <c r="Z528" s="91" t="str">
        <f>Calculations!Z534</f>
        <v/>
      </c>
      <c r="AA528" s="92" t="str">
        <f>Calculations!AA534</f>
        <v/>
      </c>
      <c r="AB528" s="87"/>
      <c r="AC528" s="95" t="str">
        <f>IF(Calculations!AE534=0,"",Calculations!AE534)</f>
        <v/>
      </c>
    </row>
    <row r="529" spans="1:29" x14ac:dyDescent="0.3">
      <c r="A529" s="96" t="str">
        <f>IF(Calculations!A535="", "", 273+Calculations!A535)</f>
        <v/>
      </c>
      <c r="B529" s="91">
        <f>Calculations!D535</f>
        <v>0</v>
      </c>
      <c r="C529" s="91">
        <f>Calculations!E535</f>
        <v>0</v>
      </c>
      <c r="D529" s="91">
        <f>Calculations!F535</f>
        <v>0</v>
      </c>
      <c r="E529" s="91">
        <f>Calculations!G535</f>
        <v>0</v>
      </c>
      <c r="F529" s="91">
        <f>Calculations!H535</f>
        <v>0</v>
      </c>
      <c r="G529" s="91">
        <f>Calculations!I535</f>
        <v>0</v>
      </c>
      <c r="H529" s="91">
        <f>Calculations!J535</f>
        <v>0</v>
      </c>
      <c r="I529" s="91">
        <f>Calculations!K535</f>
        <v>0</v>
      </c>
      <c r="J529" s="91">
        <f>Calculations!L535</f>
        <v>0</v>
      </c>
      <c r="K529" s="91">
        <f>Calculations!M535</f>
        <v>0</v>
      </c>
      <c r="L529" s="91">
        <f>Calculations!N535</f>
        <v>0</v>
      </c>
      <c r="M529" s="92">
        <f>Calculations!O535</f>
        <v>0</v>
      </c>
      <c r="N529" s="87"/>
      <c r="O529" s="96" t="str">
        <f>IF(Calculations!A535="", "", 273+Calculations!A535)</f>
        <v/>
      </c>
      <c r="P529" s="91" t="str">
        <f>Calculations!P535</f>
        <v/>
      </c>
      <c r="Q529" s="91" t="str">
        <f>Calculations!Q535</f>
        <v/>
      </c>
      <c r="R529" s="91" t="str">
        <f>Calculations!R535</f>
        <v/>
      </c>
      <c r="S529" s="91" t="str">
        <f>Calculations!S535</f>
        <v/>
      </c>
      <c r="T529" s="91" t="str">
        <f>Calculations!T535</f>
        <v/>
      </c>
      <c r="U529" s="91" t="str">
        <f>Calculations!U535</f>
        <v/>
      </c>
      <c r="V529" s="91" t="str">
        <f>Calculations!V535</f>
        <v/>
      </c>
      <c r="W529" s="91" t="str">
        <f>Calculations!W535</f>
        <v/>
      </c>
      <c r="X529" s="91" t="str">
        <f>Calculations!X535</f>
        <v/>
      </c>
      <c r="Y529" s="91" t="str">
        <f>Calculations!Y535</f>
        <v/>
      </c>
      <c r="Z529" s="91" t="str">
        <f>Calculations!Z535</f>
        <v/>
      </c>
      <c r="AA529" s="92" t="str">
        <f>Calculations!AA535</f>
        <v/>
      </c>
      <c r="AB529" s="87"/>
      <c r="AC529" s="95" t="str">
        <f>IF(Calculations!AE535=0,"",Calculations!AE535)</f>
        <v/>
      </c>
    </row>
    <row r="530" spans="1:29" x14ac:dyDescent="0.3">
      <c r="A530" s="96" t="str">
        <f>IF(Calculations!A536="", "", 273+Calculations!A536)</f>
        <v/>
      </c>
      <c r="B530" s="91">
        <f>Calculations!D536</f>
        <v>0</v>
      </c>
      <c r="C530" s="91">
        <f>Calculations!E536</f>
        <v>0</v>
      </c>
      <c r="D530" s="91">
        <f>Calculations!F536</f>
        <v>0</v>
      </c>
      <c r="E530" s="91">
        <f>Calculations!G536</f>
        <v>0</v>
      </c>
      <c r="F530" s="91">
        <f>Calculations!H536</f>
        <v>0</v>
      </c>
      <c r="G530" s="91">
        <f>Calculations!I536</f>
        <v>0</v>
      </c>
      <c r="H530" s="91">
        <f>Calculations!J536</f>
        <v>0</v>
      </c>
      <c r="I530" s="91">
        <f>Calculations!K536</f>
        <v>0</v>
      </c>
      <c r="J530" s="91">
        <f>Calculations!L536</f>
        <v>0</v>
      </c>
      <c r="K530" s="91">
        <f>Calculations!M536</f>
        <v>0</v>
      </c>
      <c r="L530" s="91">
        <f>Calculations!N536</f>
        <v>0</v>
      </c>
      <c r="M530" s="92">
        <f>Calculations!O536</f>
        <v>0</v>
      </c>
      <c r="N530" s="87"/>
      <c r="O530" s="96" t="str">
        <f>IF(Calculations!A536="", "", 273+Calculations!A536)</f>
        <v/>
      </c>
      <c r="P530" s="91" t="str">
        <f>Calculations!P536</f>
        <v/>
      </c>
      <c r="Q530" s="91" t="str">
        <f>Calculations!Q536</f>
        <v/>
      </c>
      <c r="R530" s="91" t="str">
        <f>Calculations!R536</f>
        <v/>
      </c>
      <c r="S530" s="91" t="str">
        <f>Calculations!S536</f>
        <v/>
      </c>
      <c r="T530" s="91" t="str">
        <f>Calculations!T536</f>
        <v/>
      </c>
      <c r="U530" s="91" t="str">
        <f>Calculations!U536</f>
        <v/>
      </c>
      <c r="V530" s="91" t="str">
        <f>Calculations!V536</f>
        <v/>
      </c>
      <c r="W530" s="91" t="str">
        <f>Calculations!W536</f>
        <v/>
      </c>
      <c r="X530" s="91" t="str">
        <f>Calculations!X536</f>
        <v/>
      </c>
      <c r="Y530" s="91" t="str">
        <f>Calculations!Y536</f>
        <v/>
      </c>
      <c r="Z530" s="91" t="str">
        <f>Calculations!Z536</f>
        <v/>
      </c>
      <c r="AA530" s="92" t="str">
        <f>Calculations!AA536</f>
        <v/>
      </c>
      <c r="AB530" s="87"/>
      <c r="AC530" s="95" t="str">
        <f>IF(Calculations!AE536=0,"",Calculations!AE536)</f>
        <v/>
      </c>
    </row>
    <row r="531" spans="1:29" x14ac:dyDescent="0.3">
      <c r="A531" s="96" t="str">
        <f>IF(Calculations!A537="", "", 273+Calculations!A537)</f>
        <v/>
      </c>
      <c r="B531" s="91">
        <f>Calculations!D537</f>
        <v>0</v>
      </c>
      <c r="C531" s="91">
        <f>Calculations!E537</f>
        <v>0</v>
      </c>
      <c r="D531" s="91">
        <f>Calculations!F537</f>
        <v>0</v>
      </c>
      <c r="E531" s="91">
        <f>Calculations!G537</f>
        <v>0</v>
      </c>
      <c r="F531" s="91">
        <f>Calculations!H537</f>
        <v>0</v>
      </c>
      <c r="G531" s="91">
        <f>Calculations!I537</f>
        <v>0</v>
      </c>
      <c r="H531" s="91">
        <f>Calculations!J537</f>
        <v>0</v>
      </c>
      <c r="I531" s="91">
        <f>Calculations!K537</f>
        <v>0</v>
      </c>
      <c r="J531" s="91">
        <f>Calculations!L537</f>
        <v>0</v>
      </c>
      <c r="K531" s="91">
        <f>Calculations!M537</f>
        <v>0</v>
      </c>
      <c r="L531" s="91">
        <f>Calculations!N537</f>
        <v>0</v>
      </c>
      <c r="M531" s="92">
        <f>Calculations!O537</f>
        <v>0</v>
      </c>
      <c r="N531" s="87"/>
      <c r="O531" s="96" t="str">
        <f>IF(Calculations!A537="", "", 273+Calculations!A537)</f>
        <v/>
      </c>
      <c r="P531" s="91" t="str">
        <f>Calculations!P537</f>
        <v/>
      </c>
      <c r="Q531" s="91" t="str">
        <f>Calculations!Q537</f>
        <v/>
      </c>
      <c r="R531" s="91" t="str">
        <f>Calculations!R537</f>
        <v/>
      </c>
      <c r="S531" s="91" t="str">
        <f>Calculations!S537</f>
        <v/>
      </c>
      <c r="T531" s="91" t="str">
        <f>Calculations!T537</f>
        <v/>
      </c>
      <c r="U531" s="91" t="str">
        <f>Calculations!U537</f>
        <v/>
      </c>
      <c r="V531" s="91" t="str">
        <f>Calculations!V537</f>
        <v/>
      </c>
      <c r="W531" s="91" t="str">
        <f>Calculations!W537</f>
        <v/>
      </c>
      <c r="X531" s="91" t="str">
        <f>Calculations!X537</f>
        <v/>
      </c>
      <c r="Y531" s="91" t="str">
        <f>Calculations!Y537</f>
        <v/>
      </c>
      <c r="Z531" s="91" t="str">
        <f>Calculations!Z537</f>
        <v/>
      </c>
      <c r="AA531" s="92" t="str">
        <f>Calculations!AA537</f>
        <v/>
      </c>
      <c r="AB531" s="87"/>
      <c r="AC531" s="95" t="str">
        <f>IF(Calculations!AE537=0,"",Calculations!AE537)</f>
        <v/>
      </c>
    </row>
    <row r="532" spans="1:29" x14ac:dyDescent="0.3">
      <c r="A532" s="96" t="str">
        <f>IF(Calculations!A538="", "", 273+Calculations!A538)</f>
        <v/>
      </c>
      <c r="B532" s="91">
        <f>Calculations!D538</f>
        <v>0</v>
      </c>
      <c r="C532" s="91">
        <f>Calculations!E538</f>
        <v>0</v>
      </c>
      <c r="D532" s="91">
        <f>Calculations!F538</f>
        <v>0</v>
      </c>
      <c r="E532" s="91">
        <f>Calculations!G538</f>
        <v>0</v>
      </c>
      <c r="F532" s="91">
        <f>Calculations!H538</f>
        <v>0</v>
      </c>
      <c r="G532" s="91">
        <f>Calculations!I538</f>
        <v>0</v>
      </c>
      <c r="H532" s="91">
        <f>Calculations!J538</f>
        <v>0</v>
      </c>
      <c r="I532" s="91">
        <f>Calculations!K538</f>
        <v>0</v>
      </c>
      <c r="J532" s="91">
        <f>Calculations!L538</f>
        <v>0</v>
      </c>
      <c r="K532" s="91">
        <f>Calculations!M538</f>
        <v>0</v>
      </c>
      <c r="L532" s="91">
        <f>Calculations!N538</f>
        <v>0</v>
      </c>
      <c r="M532" s="92">
        <f>Calculations!O538</f>
        <v>0</v>
      </c>
      <c r="N532" s="87"/>
      <c r="O532" s="96" t="str">
        <f>IF(Calculations!A538="", "", 273+Calculations!A538)</f>
        <v/>
      </c>
      <c r="P532" s="91" t="str">
        <f>Calculations!P538</f>
        <v/>
      </c>
      <c r="Q532" s="91" t="str">
        <f>Calculations!Q538</f>
        <v/>
      </c>
      <c r="R532" s="91" t="str">
        <f>Calculations!R538</f>
        <v/>
      </c>
      <c r="S532" s="91" t="str">
        <f>Calculations!S538</f>
        <v/>
      </c>
      <c r="T532" s="91" t="str">
        <f>Calculations!T538</f>
        <v/>
      </c>
      <c r="U532" s="91" t="str">
        <f>Calculations!U538</f>
        <v/>
      </c>
      <c r="V532" s="91" t="str">
        <f>Calculations!V538</f>
        <v/>
      </c>
      <c r="W532" s="91" t="str">
        <f>Calculations!W538</f>
        <v/>
      </c>
      <c r="X532" s="91" t="str">
        <f>Calculations!X538</f>
        <v/>
      </c>
      <c r="Y532" s="91" t="str">
        <f>Calculations!Y538</f>
        <v/>
      </c>
      <c r="Z532" s="91" t="str">
        <f>Calculations!Z538</f>
        <v/>
      </c>
      <c r="AA532" s="92" t="str">
        <f>Calculations!AA538</f>
        <v/>
      </c>
      <c r="AB532" s="87"/>
      <c r="AC532" s="95" t="str">
        <f>IF(Calculations!AE538=0,"",Calculations!AE538)</f>
        <v/>
      </c>
    </row>
    <row r="533" spans="1:29" x14ac:dyDescent="0.3">
      <c r="A533" s="96" t="str">
        <f>IF(Calculations!A539="", "", 273+Calculations!A539)</f>
        <v/>
      </c>
      <c r="B533" s="91">
        <f>Calculations!D539</f>
        <v>0</v>
      </c>
      <c r="C533" s="91">
        <f>Calculations!E539</f>
        <v>0</v>
      </c>
      <c r="D533" s="91">
        <f>Calculations!F539</f>
        <v>0</v>
      </c>
      <c r="E533" s="91">
        <f>Calculations!G539</f>
        <v>0</v>
      </c>
      <c r="F533" s="91">
        <f>Calculations!H539</f>
        <v>0</v>
      </c>
      <c r="G533" s="91">
        <f>Calculations!I539</f>
        <v>0</v>
      </c>
      <c r="H533" s="91">
        <f>Calculations!J539</f>
        <v>0</v>
      </c>
      <c r="I533" s="91">
        <f>Calculations!K539</f>
        <v>0</v>
      </c>
      <c r="J533" s="91">
        <f>Calculations!L539</f>
        <v>0</v>
      </c>
      <c r="K533" s="91">
        <f>Calculations!M539</f>
        <v>0</v>
      </c>
      <c r="L533" s="91">
        <f>Calculations!N539</f>
        <v>0</v>
      </c>
      <c r="M533" s="92">
        <f>Calculations!O539</f>
        <v>0</v>
      </c>
      <c r="N533" s="87"/>
      <c r="O533" s="96" t="str">
        <f>IF(Calculations!A539="", "", 273+Calculations!A539)</f>
        <v/>
      </c>
      <c r="P533" s="91" t="str">
        <f>Calculations!P539</f>
        <v/>
      </c>
      <c r="Q533" s="91" t="str">
        <f>Calculations!Q539</f>
        <v/>
      </c>
      <c r="R533" s="91" t="str">
        <f>Calculations!R539</f>
        <v/>
      </c>
      <c r="S533" s="91" t="str">
        <f>Calculations!S539</f>
        <v/>
      </c>
      <c r="T533" s="91" t="str">
        <f>Calculations!T539</f>
        <v/>
      </c>
      <c r="U533" s="91" t="str">
        <f>Calculations!U539</f>
        <v/>
      </c>
      <c r="V533" s="91" t="str">
        <f>Calculations!V539</f>
        <v/>
      </c>
      <c r="W533" s="91" t="str">
        <f>Calculations!W539</f>
        <v/>
      </c>
      <c r="X533" s="91" t="str">
        <f>Calculations!X539</f>
        <v/>
      </c>
      <c r="Y533" s="91" t="str">
        <f>Calculations!Y539</f>
        <v/>
      </c>
      <c r="Z533" s="91" t="str">
        <f>Calculations!Z539</f>
        <v/>
      </c>
      <c r="AA533" s="92" t="str">
        <f>Calculations!AA539</f>
        <v/>
      </c>
      <c r="AB533" s="87"/>
      <c r="AC533" s="95" t="str">
        <f>IF(Calculations!AE539=0,"",Calculations!AE539)</f>
        <v/>
      </c>
    </row>
    <row r="534" spans="1:29" x14ac:dyDescent="0.3">
      <c r="A534" s="96" t="str">
        <f>IF(Calculations!A540="", "", 273+Calculations!A540)</f>
        <v/>
      </c>
      <c r="B534" s="91">
        <f>Calculations!D540</f>
        <v>0</v>
      </c>
      <c r="C534" s="91">
        <f>Calculations!E540</f>
        <v>0</v>
      </c>
      <c r="D534" s="91">
        <f>Calculations!F540</f>
        <v>0</v>
      </c>
      <c r="E534" s="91">
        <f>Calculations!G540</f>
        <v>0</v>
      </c>
      <c r="F534" s="91">
        <f>Calculations!H540</f>
        <v>0</v>
      </c>
      <c r="G534" s="91">
        <f>Calculations!I540</f>
        <v>0</v>
      </c>
      <c r="H534" s="91">
        <f>Calculations!J540</f>
        <v>0</v>
      </c>
      <c r="I534" s="91">
        <f>Calculations!K540</f>
        <v>0</v>
      </c>
      <c r="J534" s="91">
        <f>Calculations!L540</f>
        <v>0</v>
      </c>
      <c r="K534" s="91">
        <f>Calculations!M540</f>
        <v>0</v>
      </c>
      <c r="L534" s="91">
        <f>Calculations!N540</f>
        <v>0</v>
      </c>
      <c r="M534" s="92">
        <f>Calculations!O540</f>
        <v>0</v>
      </c>
      <c r="N534" s="87"/>
      <c r="O534" s="96" t="str">
        <f>IF(Calculations!A540="", "", 273+Calculations!A540)</f>
        <v/>
      </c>
      <c r="P534" s="91" t="str">
        <f>Calculations!P540</f>
        <v/>
      </c>
      <c r="Q534" s="91" t="str">
        <f>Calculations!Q540</f>
        <v/>
      </c>
      <c r="R534" s="91" t="str">
        <f>Calculations!R540</f>
        <v/>
      </c>
      <c r="S534" s="91" t="str">
        <f>Calculations!S540</f>
        <v/>
      </c>
      <c r="T534" s="91" t="str">
        <f>Calculations!T540</f>
        <v/>
      </c>
      <c r="U534" s="91" t="str">
        <f>Calculations!U540</f>
        <v/>
      </c>
      <c r="V534" s="91" t="str">
        <f>Calculations!V540</f>
        <v/>
      </c>
      <c r="W534" s="91" t="str">
        <f>Calculations!W540</f>
        <v/>
      </c>
      <c r="X534" s="91" t="str">
        <f>Calculations!X540</f>
        <v/>
      </c>
      <c r="Y534" s="91" t="str">
        <f>Calculations!Y540</f>
        <v/>
      </c>
      <c r="Z534" s="91" t="str">
        <f>Calculations!Z540</f>
        <v/>
      </c>
      <c r="AA534" s="92" t="str">
        <f>Calculations!AA540</f>
        <v/>
      </c>
      <c r="AB534" s="87"/>
      <c r="AC534" s="95" t="str">
        <f>IF(Calculations!AE540=0,"",Calculations!AE540)</f>
        <v/>
      </c>
    </row>
    <row r="535" spans="1:29" x14ac:dyDescent="0.3">
      <c r="A535" s="96" t="str">
        <f>IF(Calculations!A541="", "", 273+Calculations!A541)</f>
        <v/>
      </c>
      <c r="B535" s="91">
        <f>Calculations!D541</f>
        <v>0</v>
      </c>
      <c r="C535" s="91">
        <f>Calculations!E541</f>
        <v>0</v>
      </c>
      <c r="D535" s="91">
        <f>Calculations!F541</f>
        <v>0</v>
      </c>
      <c r="E535" s="91">
        <f>Calculations!G541</f>
        <v>0</v>
      </c>
      <c r="F535" s="91">
        <f>Calculations!H541</f>
        <v>0</v>
      </c>
      <c r="G535" s="91">
        <f>Calculations!I541</f>
        <v>0</v>
      </c>
      <c r="H535" s="91">
        <f>Calculations!J541</f>
        <v>0</v>
      </c>
      <c r="I535" s="91">
        <f>Calculations!K541</f>
        <v>0</v>
      </c>
      <c r="J535" s="91">
        <f>Calculations!L541</f>
        <v>0</v>
      </c>
      <c r="K535" s="91">
        <f>Calculations!M541</f>
        <v>0</v>
      </c>
      <c r="L535" s="91">
        <f>Calculations!N541</f>
        <v>0</v>
      </c>
      <c r="M535" s="92">
        <f>Calculations!O541</f>
        <v>0</v>
      </c>
      <c r="N535" s="87"/>
      <c r="O535" s="96" t="str">
        <f>IF(Calculations!A541="", "", 273+Calculations!A541)</f>
        <v/>
      </c>
      <c r="P535" s="91" t="str">
        <f>Calculations!P541</f>
        <v/>
      </c>
      <c r="Q535" s="91" t="str">
        <f>Calculations!Q541</f>
        <v/>
      </c>
      <c r="R535" s="91" t="str">
        <f>Calculations!R541</f>
        <v/>
      </c>
      <c r="S535" s="91" t="str">
        <f>Calculations!S541</f>
        <v/>
      </c>
      <c r="T535" s="91" t="str">
        <f>Calculations!T541</f>
        <v/>
      </c>
      <c r="U535" s="91" t="str">
        <f>Calculations!U541</f>
        <v/>
      </c>
      <c r="V535" s="91" t="str">
        <f>Calculations!V541</f>
        <v/>
      </c>
      <c r="W535" s="91" t="str">
        <f>Calculations!W541</f>
        <v/>
      </c>
      <c r="X535" s="91" t="str">
        <f>Calculations!X541</f>
        <v/>
      </c>
      <c r="Y535" s="91" t="str">
        <f>Calculations!Y541</f>
        <v/>
      </c>
      <c r="Z535" s="91" t="str">
        <f>Calculations!Z541</f>
        <v/>
      </c>
      <c r="AA535" s="92" t="str">
        <f>Calculations!AA541</f>
        <v/>
      </c>
      <c r="AB535" s="87"/>
      <c r="AC535" s="95" t="str">
        <f>IF(Calculations!AE541=0,"",Calculations!AE541)</f>
        <v/>
      </c>
    </row>
    <row r="536" spans="1:29" x14ac:dyDescent="0.3">
      <c r="A536" s="96" t="str">
        <f>IF(Calculations!A542="", "", 273+Calculations!A542)</f>
        <v/>
      </c>
      <c r="B536" s="91">
        <f>Calculations!D542</f>
        <v>0</v>
      </c>
      <c r="C536" s="91">
        <f>Calculations!E542</f>
        <v>0</v>
      </c>
      <c r="D536" s="91">
        <f>Calculations!F542</f>
        <v>0</v>
      </c>
      <c r="E536" s="91">
        <f>Calculations!G542</f>
        <v>0</v>
      </c>
      <c r="F536" s="91">
        <f>Calculations!H542</f>
        <v>0</v>
      </c>
      <c r="G536" s="91">
        <f>Calculations!I542</f>
        <v>0</v>
      </c>
      <c r="H536" s="91">
        <f>Calculations!J542</f>
        <v>0</v>
      </c>
      <c r="I536" s="91">
        <f>Calculations!K542</f>
        <v>0</v>
      </c>
      <c r="J536" s="91">
        <f>Calculations!L542</f>
        <v>0</v>
      </c>
      <c r="K536" s="91">
        <f>Calculations!M542</f>
        <v>0</v>
      </c>
      <c r="L536" s="91">
        <f>Calculations!N542</f>
        <v>0</v>
      </c>
      <c r="M536" s="92">
        <f>Calculations!O542</f>
        <v>0</v>
      </c>
      <c r="N536" s="87"/>
      <c r="O536" s="96" t="str">
        <f>IF(Calculations!A542="", "", 273+Calculations!A542)</f>
        <v/>
      </c>
      <c r="P536" s="91" t="str">
        <f>Calculations!P542</f>
        <v/>
      </c>
      <c r="Q536" s="91" t="str">
        <f>Calculations!Q542</f>
        <v/>
      </c>
      <c r="R536" s="91" t="str">
        <f>Calculations!R542</f>
        <v/>
      </c>
      <c r="S536" s="91" t="str">
        <f>Calculations!S542</f>
        <v/>
      </c>
      <c r="T536" s="91" t="str">
        <f>Calculations!T542</f>
        <v/>
      </c>
      <c r="U536" s="91" t="str">
        <f>Calculations!U542</f>
        <v/>
      </c>
      <c r="V536" s="91" t="str">
        <f>Calculations!V542</f>
        <v/>
      </c>
      <c r="W536" s="91" t="str">
        <f>Calculations!W542</f>
        <v/>
      </c>
      <c r="X536" s="91" t="str">
        <f>Calculations!X542</f>
        <v/>
      </c>
      <c r="Y536" s="91" t="str">
        <f>Calculations!Y542</f>
        <v/>
      </c>
      <c r="Z536" s="91" t="str">
        <f>Calculations!Z542</f>
        <v/>
      </c>
      <c r="AA536" s="92" t="str">
        <f>Calculations!AA542</f>
        <v/>
      </c>
      <c r="AB536" s="87"/>
      <c r="AC536" s="95" t="str">
        <f>IF(Calculations!AE542=0,"",Calculations!AE542)</f>
        <v/>
      </c>
    </row>
    <row r="537" spans="1:29" x14ac:dyDescent="0.3">
      <c r="A537" s="96" t="str">
        <f>IF(Calculations!A543="", "", 273+Calculations!A543)</f>
        <v/>
      </c>
      <c r="B537" s="91">
        <f>Calculations!D543</f>
        <v>0</v>
      </c>
      <c r="C537" s="91">
        <f>Calculations!E543</f>
        <v>0</v>
      </c>
      <c r="D537" s="91">
        <f>Calculations!F543</f>
        <v>0</v>
      </c>
      <c r="E537" s="91">
        <f>Calculations!G543</f>
        <v>0</v>
      </c>
      <c r="F537" s="91">
        <f>Calculations!H543</f>
        <v>0</v>
      </c>
      <c r="G537" s="91">
        <f>Calculations!I543</f>
        <v>0</v>
      </c>
      <c r="H537" s="91">
        <f>Calculations!J543</f>
        <v>0</v>
      </c>
      <c r="I537" s="91">
        <f>Calculations!K543</f>
        <v>0</v>
      </c>
      <c r="J537" s="91">
        <f>Calculations!L543</f>
        <v>0</v>
      </c>
      <c r="K537" s="91">
        <f>Calculations!M543</f>
        <v>0</v>
      </c>
      <c r="L537" s="91">
        <f>Calculations!N543</f>
        <v>0</v>
      </c>
      <c r="M537" s="92">
        <f>Calculations!O543</f>
        <v>0</v>
      </c>
      <c r="N537" s="87"/>
      <c r="O537" s="96" t="str">
        <f>IF(Calculations!A543="", "", 273+Calculations!A543)</f>
        <v/>
      </c>
      <c r="P537" s="91" t="str">
        <f>Calculations!P543</f>
        <v/>
      </c>
      <c r="Q537" s="91" t="str">
        <f>Calculations!Q543</f>
        <v/>
      </c>
      <c r="R537" s="91" t="str">
        <f>Calculations!R543</f>
        <v/>
      </c>
      <c r="S537" s="91" t="str">
        <f>Calculations!S543</f>
        <v/>
      </c>
      <c r="T537" s="91" t="str">
        <f>Calculations!T543</f>
        <v/>
      </c>
      <c r="U537" s="91" t="str">
        <f>Calculations!U543</f>
        <v/>
      </c>
      <c r="V537" s="91" t="str">
        <f>Calculations!V543</f>
        <v/>
      </c>
      <c r="W537" s="91" t="str">
        <f>Calculations!W543</f>
        <v/>
      </c>
      <c r="X537" s="91" t="str">
        <f>Calculations!X543</f>
        <v/>
      </c>
      <c r="Y537" s="91" t="str">
        <f>Calculations!Y543</f>
        <v/>
      </c>
      <c r="Z537" s="91" t="str">
        <f>Calculations!Z543</f>
        <v/>
      </c>
      <c r="AA537" s="92" t="str">
        <f>Calculations!AA543</f>
        <v/>
      </c>
      <c r="AB537" s="87"/>
      <c r="AC537" s="95" t="str">
        <f>IF(Calculations!AE543=0,"",Calculations!AE543)</f>
        <v/>
      </c>
    </row>
    <row r="538" spans="1:29" x14ac:dyDescent="0.3">
      <c r="A538" s="96" t="str">
        <f>IF(Calculations!A544="", "", 273+Calculations!A544)</f>
        <v/>
      </c>
      <c r="B538" s="91">
        <f>Calculations!D544</f>
        <v>0</v>
      </c>
      <c r="C538" s="91">
        <f>Calculations!E544</f>
        <v>0</v>
      </c>
      <c r="D538" s="91">
        <f>Calculations!F544</f>
        <v>0</v>
      </c>
      <c r="E538" s="91">
        <f>Calculations!G544</f>
        <v>0</v>
      </c>
      <c r="F538" s="91">
        <f>Calculations!H544</f>
        <v>0</v>
      </c>
      <c r="G538" s="91">
        <f>Calculations!I544</f>
        <v>0</v>
      </c>
      <c r="H538" s="91">
        <f>Calculations!J544</f>
        <v>0</v>
      </c>
      <c r="I538" s="91">
        <f>Calculations!K544</f>
        <v>0</v>
      </c>
      <c r="J538" s="91">
        <f>Calculations!L544</f>
        <v>0</v>
      </c>
      <c r="K538" s="91">
        <f>Calculations!M544</f>
        <v>0</v>
      </c>
      <c r="L538" s="91">
        <f>Calculations!N544</f>
        <v>0</v>
      </c>
      <c r="M538" s="92">
        <f>Calculations!O544</f>
        <v>0</v>
      </c>
      <c r="N538" s="87"/>
      <c r="O538" s="96" t="str">
        <f>IF(Calculations!A544="", "", 273+Calculations!A544)</f>
        <v/>
      </c>
      <c r="P538" s="91" t="str">
        <f>Calculations!P544</f>
        <v/>
      </c>
      <c r="Q538" s="91" t="str">
        <f>Calculations!Q544</f>
        <v/>
      </c>
      <c r="R538" s="91" t="str">
        <f>Calculations!R544</f>
        <v/>
      </c>
      <c r="S538" s="91" t="str">
        <f>Calculations!S544</f>
        <v/>
      </c>
      <c r="T538" s="91" t="str">
        <f>Calculations!T544</f>
        <v/>
      </c>
      <c r="U538" s="91" t="str">
        <f>Calculations!U544</f>
        <v/>
      </c>
      <c r="V538" s="91" t="str">
        <f>Calculations!V544</f>
        <v/>
      </c>
      <c r="W538" s="91" t="str">
        <f>Calculations!W544</f>
        <v/>
      </c>
      <c r="X538" s="91" t="str">
        <f>Calculations!X544</f>
        <v/>
      </c>
      <c r="Y538" s="91" t="str">
        <f>Calculations!Y544</f>
        <v/>
      </c>
      <c r="Z538" s="91" t="str">
        <f>Calculations!Z544</f>
        <v/>
      </c>
      <c r="AA538" s="92" t="str">
        <f>Calculations!AA544</f>
        <v/>
      </c>
      <c r="AB538" s="87"/>
      <c r="AC538" s="95" t="str">
        <f>IF(Calculations!AE544=0,"",Calculations!AE544)</f>
        <v/>
      </c>
    </row>
    <row r="539" spans="1:29" x14ac:dyDescent="0.3">
      <c r="A539" s="96" t="str">
        <f>IF(Calculations!A545="", "", 273+Calculations!A545)</f>
        <v/>
      </c>
      <c r="B539" s="91">
        <f>Calculations!D545</f>
        <v>0</v>
      </c>
      <c r="C539" s="91">
        <f>Calculations!E545</f>
        <v>0</v>
      </c>
      <c r="D539" s="91">
        <f>Calculations!F545</f>
        <v>0</v>
      </c>
      <c r="E539" s="91">
        <f>Calculations!G545</f>
        <v>0</v>
      </c>
      <c r="F539" s="91">
        <f>Calculations!H545</f>
        <v>0</v>
      </c>
      <c r="G539" s="91">
        <f>Calculations!I545</f>
        <v>0</v>
      </c>
      <c r="H539" s="91">
        <f>Calculations!J545</f>
        <v>0</v>
      </c>
      <c r="I539" s="91">
        <f>Calculations!K545</f>
        <v>0</v>
      </c>
      <c r="J539" s="91">
        <f>Calculations!L545</f>
        <v>0</v>
      </c>
      <c r="K539" s="91">
        <f>Calculations!M545</f>
        <v>0</v>
      </c>
      <c r="L539" s="91">
        <f>Calculations!N545</f>
        <v>0</v>
      </c>
      <c r="M539" s="92">
        <f>Calculations!O545</f>
        <v>0</v>
      </c>
      <c r="N539" s="87"/>
      <c r="O539" s="96" t="str">
        <f>IF(Calculations!A545="", "", 273+Calculations!A545)</f>
        <v/>
      </c>
      <c r="P539" s="91" t="str">
        <f>Calculations!P545</f>
        <v/>
      </c>
      <c r="Q539" s="91" t="str">
        <f>Calculations!Q545</f>
        <v/>
      </c>
      <c r="R539" s="91" t="str">
        <f>Calculations!R545</f>
        <v/>
      </c>
      <c r="S539" s="91" t="str">
        <f>Calculations!S545</f>
        <v/>
      </c>
      <c r="T539" s="91" t="str">
        <f>Calculations!T545</f>
        <v/>
      </c>
      <c r="U539" s="91" t="str">
        <f>Calculations!U545</f>
        <v/>
      </c>
      <c r="V539" s="91" t="str">
        <f>Calculations!V545</f>
        <v/>
      </c>
      <c r="W539" s="91" t="str">
        <f>Calculations!W545</f>
        <v/>
      </c>
      <c r="X539" s="91" t="str">
        <f>Calculations!X545</f>
        <v/>
      </c>
      <c r="Y539" s="91" t="str">
        <f>Calculations!Y545</f>
        <v/>
      </c>
      <c r="Z539" s="91" t="str">
        <f>Calculations!Z545</f>
        <v/>
      </c>
      <c r="AA539" s="92" t="str">
        <f>Calculations!AA545</f>
        <v/>
      </c>
      <c r="AB539" s="87"/>
      <c r="AC539" s="95" t="str">
        <f>IF(Calculations!AE545=0,"",Calculations!AE545)</f>
        <v/>
      </c>
    </row>
    <row r="540" spans="1:29" x14ac:dyDescent="0.3">
      <c r="A540" s="96" t="str">
        <f>IF(Calculations!A546="", "", 273+Calculations!A546)</f>
        <v/>
      </c>
      <c r="B540" s="91">
        <f>Calculations!D546</f>
        <v>0</v>
      </c>
      <c r="C540" s="91">
        <f>Calculations!E546</f>
        <v>0</v>
      </c>
      <c r="D540" s="91">
        <f>Calculations!F546</f>
        <v>0</v>
      </c>
      <c r="E540" s="91">
        <f>Calculations!G546</f>
        <v>0</v>
      </c>
      <c r="F540" s="91">
        <f>Calculations!H546</f>
        <v>0</v>
      </c>
      <c r="G540" s="91">
        <f>Calculations!I546</f>
        <v>0</v>
      </c>
      <c r="H540" s="91">
        <f>Calculations!J546</f>
        <v>0</v>
      </c>
      <c r="I540" s="91">
        <f>Calculations!K546</f>
        <v>0</v>
      </c>
      <c r="J540" s="91">
        <f>Calculations!L546</f>
        <v>0</v>
      </c>
      <c r="K540" s="91">
        <f>Calculations!M546</f>
        <v>0</v>
      </c>
      <c r="L540" s="91">
        <f>Calculations!N546</f>
        <v>0</v>
      </c>
      <c r="M540" s="92">
        <f>Calculations!O546</f>
        <v>0</v>
      </c>
      <c r="N540" s="87"/>
      <c r="O540" s="96" t="str">
        <f>IF(Calculations!A546="", "", 273+Calculations!A546)</f>
        <v/>
      </c>
      <c r="P540" s="91" t="str">
        <f>Calculations!P546</f>
        <v/>
      </c>
      <c r="Q540" s="91" t="str">
        <f>Calculations!Q546</f>
        <v/>
      </c>
      <c r="R540" s="91" t="str">
        <f>Calculations!R546</f>
        <v/>
      </c>
      <c r="S540" s="91" t="str">
        <f>Calculations!S546</f>
        <v/>
      </c>
      <c r="T540" s="91" t="str">
        <f>Calculations!T546</f>
        <v/>
      </c>
      <c r="U540" s="91" t="str">
        <f>Calculations!U546</f>
        <v/>
      </c>
      <c r="V540" s="91" t="str">
        <f>Calculations!V546</f>
        <v/>
      </c>
      <c r="W540" s="91" t="str">
        <f>Calculations!W546</f>
        <v/>
      </c>
      <c r="X540" s="91" t="str">
        <f>Calculations!X546</f>
        <v/>
      </c>
      <c r="Y540" s="91" t="str">
        <f>Calculations!Y546</f>
        <v/>
      </c>
      <c r="Z540" s="91" t="str">
        <f>Calculations!Z546</f>
        <v/>
      </c>
      <c r="AA540" s="92" t="str">
        <f>Calculations!AA546</f>
        <v/>
      </c>
      <c r="AB540" s="87"/>
      <c r="AC540" s="95" t="str">
        <f>IF(Calculations!AE546=0,"",Calculations!AE546)</f>
        <v/>
      </c>
    </row>
    <row r="541" spans="1:29" x14ac:dyDescent="0.3">
      <c r="A541" s="96" t="str">
        <f>IF(Calculations!A547="", "", 273+Calculations!A547)</f>
        <v/>
      </c>
      <c r="B541" s="91">
        <f>Calculations!D547</f>
        <v>0</v>
      </c>
      <c r="C541" s="91">
        <f>Calculations!E547</f>
        <v>0</v>
      </c>
      <c r="D541" s="91">
        <f>Calculations!F547</f>
        <v>0</v>
      </c>
      <c r="E541" s="91">
        <f>Calculations!G547</f>
        <v>0</v>
      </c>
      <c r="F541" s="91">
        <f>Calculations!H547</f>
        <v>0</v>
      </c>
      <c r="G541" s="91">
        <f>Calculations!I547</f>
        <v>0</v>
      </c>
      <c r="H541" s="91">
        <f>Calculations!J547</f>
        <v>0</v>
      </c>
      <c r="I541" s="91">
        <f>Calculations!K547</f>
        <v>0</v>
      </c>
      <c r="J541" s="91">
        <f>Calculations!L547</f>
        <v>0</v>
      </c>
      <c r="K541" s="91">
        <f>Calculations!M547</f>
        <v>0</v>
      </c>
      <c r="L541" s="91">
        <f>Calculations!N547</f>
        <v>0</v>
      </c>
      <c r="M541" s="92">
        <f>Calculations!O547</f>
        <v>0</v>
      </c>
      <c r="N541" s="87"/>
      <c r="O541" s="96" t="str">
        <f>IF(Calculations!A547="", "", 273+Calculations!A547)</f>
        <v/>
      </c>
      <c r="P541" s="91" t="str">
        <f>Calculations!P547</f>
        <v/>
      </c>
      <c r="Q541" s="91" t="str">
        <f>Calculations!Q547</f>
        <v/>
      </c>
      <c r="R541" s="91" t="str">
        <f>Calculations!R547</f>
        <v/>
      </c>
      <c r="S541" s="91" t="str">
        <f>Calculations!S547</f>
        <v/>
      </c>
      <c r="T541" s="91" t="str">
        <f>Calculations!T547</f>
        <v/>
      </c>
      <c r="U541" s="91" t="str">
        <f>Calculations!U547</f>
        <v/>
      </c>
      <c r="V541" s="91" t="str">
        <f>Calculations!V547</f>
        <v/>
      </c>
      <c r="W541" s="91" t="str">
        <f>Calculations!W547</f>
        <v/>
      </c>
      <c r="X541" s="91" t="str">
        <f>Calculations!X547</f>
        <v/>
      </c>
      <c r="Y541" s="91" t="str">
        <f>Calculations!Y547</f>
        <v/>
      </c>
      <c r="Z541" s="91" t="str">
        <f>Calculations!Z547</f>
        <v/>
      </c>
      <c r="AA541" s="92" t="str">
        <f>Calculations!AA547</f>
        <v/>
      </c>
      <c r="AB541" s="87"/>
      <c r="AC541" s="95" t="str">
        <f>IF(Calculations!AE547=0,"",Calculations!AE547)</f>
        <v/>
      </c>
    </row>
    <row r="542" spans="1:29" x14ac:dyDescent="0.3">
      <c r="A542" s="96" t="str">
        <f>IF(Calculations!A548="", "", 273+Calculations!A548)</f>
        <v/>
      </c>
      <c r="B542" s="91">
        <f>Calculations!D548</f>
        <v>0</v>
      </c>
      <c r="C542" s="91">
        <f>Calculations!E548</f>
        <v>0</v>
      </c>
      <c r="D542" s="91">
        <f>Calculations!F548</f>
        <v>0</v>
      </c>
      <c r="E542" s="91">
        <f>Calculations!G548</f>
        <v>0</v>
      </c>
      <c r="F542" s="91">
        <f>Calculations!H548</f>
        <v>0</v>
      </c>
      <c r="G542" s="91">
        <f>Calculations!I548</f>
        <v>0</v>
      </c>
      <c r="H542" s="91">
        <f>Calculations!J548</f>
        <v>0</v>
      </c>
      <c r="I542" s="91">
        <f>Calculations!K548</f>
        <v>0</v>
      </c>
      <c r="J542" s="91">
        <f>Calculations!L548</f>
        <v>0</v>
      </c>
      <c r="K542" s="91">
        <f>Calculations!M548</f>
        <v>0</v>
      </c>
      <c r="L542" s="91">
        <f>Calculations!N548</f>
        <v>0</v>
      </c>
      <c r="M542" s="92">
        <f>Calculations!O548</f>
        <v>0</v>
      </c>
      <c r="N542" s="87"/>
      <c r="O542" s="96" t="str">
        <f>IF(Calculations!A548="", "", 273+Calculations!A548)</f>
        <v/>
      </c>
      <c r="P542" s="91" t="str">
        <f>Calculations!P548</f>
        <v/>
      </c>
      <c r="Q542" s="91" t="str">
        <f>Calculations!Q548</f>
        <v/>
      </c>
      <c r="R542" s="91" t="str">
        <f>Calculations!R548</f>
        <v/>
      </c>
      <c r="S542" s="91" t="str">
        <f>Calculations!S548</f>
        <v/>
      </c>
      <c r="T542" s="91" t="str">
        <f>Calculations!T548</f>
        <v/>
      </c>
      <c r="U542" s="91" t="str">
        <f>Calculations!U548</f>
        <v/>
      </c>
      <c r="V542" s="91" t="str">
        <f>Calculations!V548</f>
        <v/>
      </c>
      <c r="W542" s="91" t="str">
        <f>Calculations!W548</f>
        <v/>
      </c>
      <c r="X542" s="91" t="str">
        <f>Calculations!X548</f>
        <v/>
      </c>
      <c r="Y542" s="91" t="str">
        <f>Calculations!Y548</f>
        <v/>
      </c>
      <c r="Z542" s="91" t="str">
        <f>Calculations!Z548</f>
        <v/>
      </c>
      <c r="AA542" s="92" t="str">
        <f>Calculations!AA548</f>
        <v/>
      </c>
      <c r="AB542" s="87"/>
      <c r="AC542" s="95" t="str">
        <f>IF(Calculations!AE548=0,"",Calculations!AE548)</f>
        <v/>
      </c>
    </row>
    <row r="543" spans="1:29" x14ac:dyDescent="0.3">
      <c r="A543" s="96" t="str">
        <f>IF(Calculations!A549="", "", 273+Calculations!A549)</f>
        <v/>
      </c>
      <c r="B543" s="91">
        <f>Calculations!D549</f>
        <v>0</v>
      </c>
      <c r="C543" s="91">
        <f>Calculations!E549</f>
        <v>0</v>
      </c>
      <c r="D543" s="91">
        <f>Calculations!F549</f>
        <v>0</v>
      </c>
      <c r="E543" s="91">
        <f>Calculations!G549</f>
        <v>0</v>
      </c>
      <c r="F543" s="91">
        <f>Calculations!H549</f>
        <v>0</v>
      </c>
      <c r="G543" s="91">
        <f>Calculations!I549</f>
        <v>0</v>
      </c>
      <c r="H543" s="91">
        <f>Calculations!J549</f>
        <v>0</v>
      </c>
      <c r="I543" s="91">
        <f>Calculations!K549</f>
        <v>0</v>
      </c>
      <c r="J543" s="91">
        <f>Calculations!L549</f>
        <v>0</v>
      </c>
      <c r="K543" s="91">
        <f>Calculations!M549</f>
        <v>0</v>
      </c>
      <c r="L543" s="91">
        <f>Calculations!N549</f>
        <v>0</v>
      </c>
      <c r="M543" s="92">
        <f>Calculations!O549</f>
        <v>0</v>
      </c>
      <c r="N543" s="87"/>
      <c r="O543" s="96" t="str">
        <f>IF(Calculations!A549="", "", 273+Calculations!A549)</f>
        <v/>
      </c>
      <c r="P543" s="91" t="str">
        <f>Calculations!P549</f>
        <v/>
      </c>
      <c r="Q543" s="91" t="str">
        <f>Calculations!Q549</f>
        <v/>
      </c>
      <c r="R543" s="91" t="str">
        <f>Calculations!R549</f>
        <v/>
      </c>
      <c r="S543" s="91" t="str">
        <f>Calculations!S549</f>
        <v/>
      </c>
      <c r="T543" s="91" t="str">
        <f>Calculations!T549</f>
        <v/>
      </c>
      <c r="U543" s="91" t="str">
        <f>Calculations!U549</f>
        <v/>
      </c>
      <c r="V543" s="91" t="str">
        <f>Calculations!V549</f>
        <v/>
      </c>
      <c r="W543" s="91" t="str">
        <f>Calculations!W549</f>
        <v/>
      </c>
      <c r="X543" s="91" t="str">
        <f>Calculations!X549</f>
        <v/>
      </c>
      <c r="Y543" s="91" t="str">
        <f>Calculations!Y549</f>
        <v/>
      </c>
      <c r="Z543" s="91" t="str">
        <f>Calculations!Z549</f>
        <v/>
      </c>
      <c r="AA543" s="92" t="str">
        <f>Calculations!AA549</f>
        <v/>
      </c>
      <c r="AB543" s="87"/>
      <c r="AC543" s="95" t="str">
        <f>IF(Calculations!AE549=0,"",Calculations!AE549)</f>
        <v/>
      </c>
    </row>
    <row r="544" spans="1:29" x14ac:dyDescent="0.3">
      <c r="A544" s="96" t="str">
        <f>IF(Calculations!A550="", "", 273+Calculations!A550)</f>
        <v/>
      </c>
      <c r="B544" s="91">
        <f>Calculations!D550</f>
        <v>0</v>
      </c>
      <c r="C544" s="91">
        <f>Calculations!E550</f>
        <v>0</v>
      </c>
      <c r="D544" s="91">
        <f>Calculations!F550</f>
        <v>0</v>
      </c>
      <c r="E544" s="91">
        <f>Calculations!G550</f>
        <v>0</v>
      </c>
      <c r="F544" s="91">
        <f>Calculations!H550</f>
        <v>0</v>
      </c>
      <c r="G544" s="91">
        <f>Calculations!I550</f>
        <v>0</v>
      </c>
      <c r="H544" s="91">
        <f>Calculations!J550</f>
        <v>0</v>
      </c>
      <c r="I544" s="91">
        <f>Calculations!K550</f>
        <v>0</v>
      </c>
      <c r="J544" s="91">
        <f>Calculations!L550</f>
        <v>0</v>
      </c>
      <c r="K544" s="91">
        <f>Calculations!M550</f>
        <v>0</v>
      </c>
      <c r="L544" s="91">
        <f>Calculations!N550</f>
        <v>0</v>
      </c>
      <c r="M544" s="92">
        <f>Calculations!O550</f>
        <v>0</v>
      </c>
      <c r="N544" s="87"/>
      <c r="O544" s="96" t="str">
        <f>IF(Calculations!A550="", "", 273+Calculations!A550)</f>
        <v/>
      </c>
      <c r="P544" s="91" t="str">
        <f>Calculations!P550</f>
        <v/>
      </c>
      <c r="Q544" s="91" t="str">
        <f>Calculations!Q550</f>
        <v/>
      </c>
      <c r="R544" s="91" t="str">
        <f>Calculations!R550</f>
        <v/>
      </c>
      <c r="S544" s="91" t="str">
        <f>Calculations!S550</f>
        <v/>
      </c>
      <c r="T544" s="91" t="str">
        <f>Calculations!T550</f>
        <v/>
      </c>
      <c r="U544" s="91" t="str">
        <f>Calculations!U550</f>
        <v/>
      </c>
      <c r="V544" s="91" t="str">
        <f>Calculations!V550</f>
        <v/>
      </c>
      <c r="W544" s="91" t="str">
        <f>Calculations!W550</f>
        <v/>
      </c>
      <c r="X544" s="91" t="str">
        <f>Calculations!X550</f>
        <v/>
      </c>
      <c r="Y544" s="91" t="str">
        <f>Calculations!Y550</f>
        <v/>
      </c>
      <c r="Z544" s="91" t="str">
        <f>Calculations!Z550</f>
        <v/>
      </c>
      <c r="AA544" s="92" t="str">
        <f>Calculations!AA550</f>
        <v/>
      </c>
      <c r="AB544" s="87"/>
      <c r="AC544" s="95" t="str">
        <f>IF(Calculations!AE550=0,"",Calculations!AE550)</f>
        <v/>
      </c>
    </row>
    <row r="545" spans="1:29" x14ac:dyDescent="0.3">
      <c r="A545" s="96" t="str">
        <f>IF(Calculations!A551="", "", 273+Calculations!A551)</f>
        <v/>
      </c>
      <c r="B545" s="91">
        <f>Calculations!D551</f>
        <v>0</v>
      </c>
      <c r="C545" s="91">
        <f>Calculations!E551</f>
        <v>0</v>
      </c>
      <c r="D545" s="91">
        <f>Calculations!F551</f>
        <v>0</v>
      </c>
      <c r="E545" s="91">
        <f>Calculations!G551</f>
        <v>0</v>
      </c>
      <c r="F545" s="91">
        <f>Calculations!H551</f>
        <v>0</v>
      </c>
      <c r="G545" s="91">
        <f>Calculations!I551</f>
        <v>0</v>
      </c>
      <c r="H545" s="91">
        <f>Calculations!J551</f>
        <v>0</v>
      </c>
      <c r="I545" s="91">
        <f>Calculations!K551</f>
        <v>0</v>
      </c>
      <c r="J545" s="91">
        <f>Calculations!L551</f>
        <v>0</v>
      </c>
      <c r="K545" s="91">
        <f>Calculations!M551</f>
        <v>0</v>
      </c>
      <c r="L545" s="91">
        <f>Calculations!N551</f>
        <v>0</v>
      </c>
      <c r="M545" s="92">
        <f>Calculations!O551</f>
        <v>0</v>
      </c>
      <c r="N545" s="87"/>
      <c r="O545" s="96" t="str">
        <f>IF(Calculations!A551="", "", 273+Calculations!A551)</f>
        <v/>
      </c>
      <c r="P545" s="91" t="str">
        <f>Calculations!P551</f>
        <v/>
      </c>
      <c r="Q545" s="91" t="str">
        <f>Calculations!Q551</f>
        <v/>
      </c>
      <c r="R545" s="91" t="str">
        <f>Calculations!R551</f>
        <v/>
      </c>
      <c r="S545" s="91" t="str">
        <f>Calculations!S551</f>
        <v/>
      </c>
      <c r="T545" s="91" t="str">
        <f>Calculations!T551</f>
        <v/>
      </c>
      <c r="U545" s="91" t="str">
        <f>Calculations!U551</f>
        <v/>
      </c>
      <c r="V545" s="91" t="str">
        <f>Calculations!V551</f>
        <v/>
      </c>
      <c r="W545" s="91" t="str">
        <f>Calculations!W551</f>
        <v/>
      </c>
      <c r="X545" s="91" t="str">
        <f>Calculations!X551</f>
        <v/>
      </c>
      <c r="Y545" s="91" t="str">
        <f>Calculations!Y551</f>
        <v/>
      </c>
      <c r="Z545" s="91" t="str">
        <f>Calculations!Z551</f>
        <v/>
      </c>
      <c r="AA545" s="92" t="str">
        <f>Calculations!AA551</f>
        <v/>
      </c>
      <c r="AB545" s="87"/>
      <c r="AC545" s="95" t="str">
        <f>IF(Calculations!AE551=0,"",Calculations!AE551)</f>
        <v/>
      </c>
    </row>
    <row r="546" spans="1:29" x14ac:dyDescent="0.3">
      <c r="A546" s="96" t="str">
        <f>IF(Calculations!A552="", "", 273+Calculations!A552)</f>
        <v/>
      </c>
      <c r="B546" s="91">
        <f>Calculations!D552</f>
        <v>0</v>
      </c>
      <c r="C546" s="91">
        <f>Calculations!E552</f>
        <v>0</v>
      </c>
      <c r="D546" s="91">
        <f>Calculations!F552</f>
        <v>0</v>
      </c>
      <c r="E546" s="91">
        <f>Calculations!G552</f>
        <v>0</v>
      </c>
      <c r="F546" s="91">
        <f>Calculations!H552</f>
        <v>0</v>
      </c>
      <c r="G546" s="91">
        <f>Calculations!I552</f>
        <v>0</v>
      </c>
      <c r="H546" s="91">
        <f>Calculations!J552</f>
        <v>0</v>
      </c>
      <c r="I546" s="91">
        <f>Calculations!K552</f>
        <v>0</v>
      </c>
      <c r="J546" s="91">
        <f>Calculations!L552</f>
        <v>0</v>
      </c>
      <c r="K546" s="91">
        <f>Calculations!M552</f>
        <v>0</v>
      </c>
      <c r="L546" s="91">
        <f>Calculations!N552</f>
        <v>0</v>
      </c>
      <c r="M546" s="92">
        <f>Calculations!O552</f>
        <v>0</v>
      </c>
      <c r="N546" s="87"/>
      <c r="O546" s="96" t="str">
        <f>IF(Calculations!A552="", "", 273+Calculations!A552)</f>
        <v/>
      </c>
      <c r="P546" s="91" t="str">
        <f>Calculations!P552</f>
        <v/>
      </c>
      <c r="Q546" s="91" t="str">
        <f>Calculations!Q552</f>
        <v/>
      </c>
      <c r="R546" s="91" t="str">
        <f>Calculations!R552</f>
        <v/>
      </c>
      <c r="S546" s="91" t="str">
        <f>Calculations!S552</f>
        <v/>
      </c>
      <c r="T546" s="91" t="str">
        <f>Calculations!T552</f>
        <v/>
      </c>
      <c r="U546" s="91" t="str">
        <f>Calculations!U552</f>
        <v/>
      </c>
      <c r="V546" s="91" t="str">
        <f>Calculations!V552</f>
        <v/>
      </c>
      <c r="W546" s="91" t="str">
        <f>Calculations!W552</f>
        <v/>
      </c>
      <c r="X546" s="91" t="str">
        <f>Calculations!X552</f>
        <v/>
      </c>
      <c r="Y546" s="91" t="str">
        <f>Calculations!Y552</f>
        <v/>
      </c>
      <c r="Z546" s="91" t="str">
        <f>Calculations!Z552</f>
        <v/>
      </c>
      <c r="AA546" s="92" t="str">
        <f>Calculations!AA552</f>
        <v/>
      </c>
      <c r="AB546" s="87"/>
      <c r="AC546" s="95" t="str">
        <f>IF(Calculations!AE552=0,"",Calculations!AE552)</f>
        <v/>
      </c>
    </row>
    <row r="547" spans="1:29" x14ac:dyDescent="0.3">
      <c r="A547" s="96" t="str">
        <f>IF(Calculations!A553="", "", 273+Calculations!A553)</f>
        <v/>
      </c>
      <c r="B547" s="91">
        <f>Calculations!D553</f>
        <v>0</v>
      </c>
      <c r="C547" s="91">
        <f>Calculations!E553</f>
        <v>0</v>
      </c>
      <c r="D547" s="91">
        <f>Calculations!F553</f>
        <v>0</v>
      </c>
      <c r="E547" s="91">
        <f>Calculations!G553</f>
        <v>0</v>
      </c>
      <c r="F547" s="91">
        <f>Calculations!H553</f>
        <v>0</v>
      </c>
      <c r="G547" s="91">
        <f>Calculations!I553</f>
        <v>0</v>
      </c>
      <c r="H547" s="91">
        <f>Calculations!J553</f>
        <v>0</v>
      </c>
      <c r="I547" s="91">
        <f>Calculations!K553</f>
        <v>0</v>
      </c>
      <c r="J547" s="91">
        <f>Calculations!L553</f>
        <v>0</v>
      </c>
      <c r="K547" s="91">
        <f>Calculations!M553</f>
        <v>0</v>
      </c>
      <c r="L547" s="91">
        <f>Calculations!N553</f>
        <v>0</v>
      </c>
      <c r="M547" s="92">
        <f>Calculations!O553</f>
        <v>0</v>
      </c>
      <c r="N547" s="87"/>
      <c r="O547" s="96" t="str">
        <f>IF(Calculations!A553="", "", 273+Calculations!A553)</f>
        <v/>
      </c>
      <c r="P547" s="91" t="str">
        <f>Calculations!P553</f>
        <v/>
      </c>
      <c r="Q547" s="91" t="str">
        <f>Calculations!Q553</f>
        <v/>
      </c>
      <c r="R547" s="91" t="str">
        <f>Calculations!R553</f>
        <v/>
      </c>
      <c r="S547" s="91" t="str">
        <f>Calculations!S553</f>
        <v/>
      </c>
      <c r="T547" s="91" t="str">
        <f>Calculations!T553</f>
        <v/>
      </c>
      <c r="U547" s="91" t="str">
        <f>Calculations!U553</f>
        <v/>
      </c>
      <c r="V547" s="91" t="str">
        <f>Calculations!V553</f>
        <v/>
      </c>
      <c r="W547" s="91" t="str">
        <f>Calculations!W553</f>
        <v/>
      </c>
      <c r="X547" s="91" t="str">
        <f>Calculations!X553</f>
        <v/>
      </c>
      <c r="Y547" s="91" t="str">
        <f>Calculations!Y553</f>
        <v/>
      </c>
      <c r="Z547" s="91" t="str">
        <f>Calculations!Z553</f>
        <v/>
      </c>
      <c r="AA547" s="92" t="str">
        <f>Calculations!AA553</f>
        <v/>
      </c>
      <c r="AB547" s="87"/>
      <c r="AC547" s="95" t="str">
        <f>IF(Calculations!AE553=0,"",Calculations!AE553)</f>
        <v/>
      </c>
    </row>
    <row r="548" spans="1:29" x14ac:dyDescent="0.3">
      <c r="A548" s="96" t="str">
        <f>IF(Calculations!A554="", "", 273+Calculations!A554)</f>
        <v/>
      </c>
      <c r="B548" s="91">
        <f>Calculations!D554</f>
        <v>0</v>
      </c>
      <c r="C548" s="91">
        <f>Calculations!E554</f>
        <v>0</v>
      </c>
      <c r="D548" s="91">
        <f>Calculations!F554</f>
        <v>0</v>
      </c>
      <c r="E548" s="91">
        <f>Calculations!G554</f>
        <v>0</v>
      </c>
      <c r="F548" s="91">
        <f>Calculations!H554</f>
        <v>0</v>
      </c>
      <c r="G548" s="91">
        <f>Calculations!I554</f>
        <v>0</v>
      </c>
      <c r="H548" s="91">
        <f>Calculations!J554</f>
        <v>0</v>
      </c>
      <c r="I548" s="91">
        <f>Calculations!K554</f>
        <v>0</v>
      </c>
      <c r="J548" s="91">
        <f>Calculations!L554</f>
        <v>0</v>
      </c>
      <c r="K548" s="91">
        <f>Calculations!M554</f>
        <v>0</v>
      </c>
      <c r="L548" s="91">
        <f>Calculations!N554</f>
        <v>0</v>
      </c>
      <c r="M548" s="92">
        <f>Calculations!O554</f>
        <v>0</v>
      </c>
      <c r="N548" s="87"/>
      <c r="O548" s="96" t="str">
        <f>IF(Calculations!A554="", "", 273+Calculations!A554)</f>
        <v/>
      </c>
      <c r="P548" s="91" t="str">
        <f>Calculations!P554</f>
        <v/>
      </c>
      <c r="Q548" s="91" t="str">
        <f>Calculations!Q554</f>
        <v/>
      </c>
      <c r="R548" s="91" t="str">
        <f>Calculations!R554</f>
        <v/>
      </c>
      <c r="S548" s="91" t="str">
        <f>Calculations!S554</f>
        <v/>
      </c>
      <c r="T548" s="91" t="str">
        <f>Calculations!T554</f>
        <v/>
      </c>
      <c r="U548" s="91" t="str">
        <f>Calculations!U554</f>
        <v/>
      </c>
      <c r="V548" s="91" t="str">
        <f>Calculations!V554</f>
        <v/>
      </c>
      <c r="W548" s="91" t="str">
        <f>Calculations!W554</f>
        <v/>
      </c>
      <c r="X548" s="91" t="str">
        <f>Calculations!X554</f>
        <v/>
      </c>
      <c r="Y548" s="91" t="str">
        <f>Calculations!Y554</f>
        <v/>
      </c>
      <c r="Z548" s="91" t="str">
        <f>Calculations!Z554</f>
        <v/>
      </c>
      <c r="AA548" s="92" t="str">
        <f>Calculations!AA554</f>
        <v/>
      </c>
      <c r="AB548" s="87"/>
      <c r="AC548" s="95" t="str">
        <f>IF(Calculations!AE554=0,"",Calculations!AE554)</f>
        <v/>
      </c>
    </row>
    <row r="549" spans="1:29" x14ac:dyDescent="0.3">
      <c r="A549" s="96" t="str">
        <f>IF(Calculations!A555="", "", 273+Calculations!A555)</f>
        <v/>
      </c>
      <c r="B549" s="91">
        <f>Calculations!D555</f>
        <v>0</v>
      </c>
      <c r="C549" s="91">
        <f>Calculations!E555</f>
        <v>0</v>
      </c>
      <c r="D549" s="91">
        <f>Calculations!F555</f>
        <v>0</v>
      </c>
      <c r="E549" s="91">
        <f>Calculations!G555</f>
        <v>0</v>
      </c>
      <c r="F549" s="91">
        <f>Calculations!H555</f>
        <v>0</v>
      </c>
      <c r="G549" s="91">
        <f>Calculations!I555</f>
        <v>0</v>
      </c>
      <c r="H549" s="91">
        <f>Calculations!J555</f>
        <v>0</v>
      </c>
      <c r="I549" s="91">
        <f>Calculations!K555</f>
        <v>0</v>
      </c>
      <c r="J549" s="91">
        <f>Calculations!L555</f>
        <v>0</v>
      </c>
      <c r="K549" s="91">
        <f>Calculations!M555</f>
        <v>0</v>
      </c>
      <c r="L549" s="91">
        <f>Calculations!N555</f>
        <v>0</v>
      </c>
      <c r="M549" s="92">
        <f>Calculations!O555</f>
        <v>0</v>
      </c>
      <c r="N549" s="87"/>
      <c r="O549" s="96" t="str">
        <f>IF(Calculations!A555="", "", 273+Calculations!A555)</f>
        <v/>
      </c>
      <c r="P549" s="91" t="str">
        <f>Calculations!P555</f>
        <v/>
      </c>
      <c r="Q549" s="91" t="str">
        <f>Calculations!Q555</f>
        <v/>
      </c>
      <c r="R549" s="91" t="str">
        <f>Calculations!R555</f>
        <v/>
      </c>
      <c r="S549" s="91" t="str">
        <f>Calculations!S555</f>
        <v/>
      </c>
      <c r="T549" s="91" t="str">
        <f>Calculations!T555</f>
        <v/>
      </c>
      <c r="U549" s="91" t="str">
        <f>Calculations!U555</f>
        <v/>
      </c>
      <c r="V549" s="91" t="str">
        <f>Calculations!V555</f>
        <v/>
      </c>
      <c r="W549" s="91" t="str">
        <f>Calculations!W555</f>
        <v/>
      </c>
      <c r="X549" s="91" t="str">
        <f>Calculations!X555</f>
        <v/>
      </c>
      <c r="Y549" s="91" t="str">
        <f>Calculations!Y555</f>
        <v/>
      </c>
      <c r="Z549" s="91" t="str">
        <f>Calculations!Z555</f>
        <v/>
      </c>
      <c r="AA549" s="92" t="str">
        <f>Calculations!AA555</f>
        <v/>
      </c>
      <c r="AB549" s="87"/>
      <c r="AC549" s="95" t="str">
        <f>IF(Calculations!AE555=0,"",Calculations!AE555)</f>
        <v/>
      </c>
    </row>
    <row r="550" spans="1:29" x14ac:dyDescent="0.3">
      <c r="A550" s="96" t="str">
        <f>IF(Calculations!A556="", "", 273+Calculations!A556)</f>
        <v/>
      </c>
      <c r="B550" s="91">
        <f>Calculations!D556</f>
        <v>0</v>
      </c>
      <c r="C550" s="91">
        <f>Calculations!E556</f>
        <v>0</v>
      </c>
      <c r="D550" s="91">
        <f>Calculations!F556</f>
        <v>0</v>
      </c>
      <c r="E550" s="91">
        <f>Calculations!G556</f>
        <v>0</v>
      </c>
      <c r="F550" s="91">
        <f>Calculations!H556</f>
        <v>0</v>
      </c>
      <c r="G550" s="91">
        <f>Calculations!I556</f>
        <v>0</v>
      </c>
      <c r="H550" s="91">
        <f>Calculations!J556</f>
        <v>0</v>
      </c>
      <c r="I550" s="91">
        <f>Calculations!K556</f>
        <v>0</v>
      </c>
      <c r="J550" s="91">
        <f>Calculations!L556</f>
        <v>0</v>
      </c>
      <c r="K550" s="91">
        <f>Calculations!M556</f>
        <v>0</v>
      </c>
      <c r="L550" s="91">
        <f>Calculations!N556</f>
        <v>0</v>
      </c>
      <c r="M550" s="92">
        <f>Calculations!O556</f>
        <v>0</v>
      </c>
      <c r="N550" s="87"/>
      <c r="O550" s="96" t="str">
        <f>IF(Calculations!A556="", "", 273+Calculations!A556)</f>
        <v/>
      </c>
      <c r="P550" s="91" t="str">
        <f>Calculations!P556</f>
        <v/>
      </c>
      <c r="Q550" s="91" t="str">
        <f>Calculations!Q556</f>
        <v/>
      </c>
      <c r="R550" s="91" t="str">
        <f>Calculations!R556</f>
        <v/>
      </c>
      <c r="S550" s="91" t="str">
        <f>Calculations!S556</f>
        <v/>
      </c>
      <c r="T550" s="91" t="str">
        <f>Calculations!T556</f>
        <v/>
      </c>
      <c r="U550" s="91" t="str">
        <f>Calculations!U556</f>
        <v/>
      </c>
      <c r="V550" s="91" t="str">
        <f>Calculations!V556</f>
        <v/>
      </c>
      <c r="W550" s="91" t="str">
        <f>Calculations!W556</f>
        <v/>
      </c>
      <c r="X550" s="91" t="str">
        <f>Calculations!X556</f>
        <v/>
      </c>
      <c r="Y550" s="91" t="str">
        <f>Calculations!Y556</f>
        <v/>
      </c>
      <c r="Z550" s="91" t="str">
        <f>Calculations!Z556</f>
        <v/>
      </c>
      <c r="AA550" s="92" t="str">
        <f>Calculations!AA556</f>
        <v/>
      </c>
      <c r="AB550" s="87"/>
      <c r="AC550" s="95" t="str">
        <f>IF(Calculations!AE556=0,"",Calculations!AE556)</f>
        <v/>
      </c>
    </row>
    <row r="551" spans="1:29" x14ac:dyDescent="0.3">
      <c r="A551" s="96" t="str">
        <f>IF(Calculations!A557="", "", 273+Calculations!A557)</f>
        <v/>
      </c>
      <c r="B551" s="91">
        <f>Calculations!D557</f>
        <v>0</v>
      </c>
      <c r="C551" s="91">
        <f>Calculations!E557</f>
        <v>0</v>
      </c>
      <c r="D551" s="91">
        <f>Calculations!F557</f>
        <v>0</v>
      </c>
      <c r="E551" s="91">
        <f>Calculations!G557</f>
        <v>0</v>
      </c>
      <c r="F551" s="91">
        <f>Calculations!H557</f>
        <v>0</v>
      </c>
      <c r="G551" s="91">
        <f>Calculations!I557</f>
        <v>0</v>
      </c>
      <c r="H551" s="91">
        <f>Calculations!J557</f>
        <v>0</v>
      </c>
      <c r="I551" s="91">
        <f>Calculations!K557</f>
        <v>0</v>
      </c>
      <c r="J551" s="91">
        <f>Calculations!L557</f>
        <v>0</v>
      </c>
      <c r="K551" s="91">
        <f>Calculations!M557</f>
        <v>0</v>
      </c>
      <c r="L551" s="91">
        <f>Calculations!N557</f>
        <v>0</v>
      </c>
      <c r="M551" s="92">
        <f>Calculations!O557</f>
        <v>0</v>
      </c>
      <c r="N551" s="87"/>
      <c r="O551" s="96" t="str">
        <f>IF(Calculations!A557="", "", 273+Calculations!A557)</f>
        <v/>
      </c>
      <c r="P551" s="91" t="str">
        <f>Calculations!P557</f>
        <v/>
      </c>
      <c r="Q551" s="91" t="str">
        <f>Calculations!Q557</f>
        <v/>
      </c>
      <c r="R551" s="91" t="str">
        <f>Calculations!R557</f>
        <v/>
      </c>
      <c r="S551" s="91" t="str">
        <f>Calculations!S557</f>
        <v/>
      </c>
      <c r="T551" s="91" t="str">
        <f>Calculations!T557</f>
        <v/>
      </c>
      <c r="U551" s="91" t="str">
        <f>Calculations!U557</f>
        <v/>
      </c>
      <c r="V551" s="91" t="str">
        <f>Calculations!V557</f>
        <v/>
      </c>
      <c r="W551" s="91" t="str">
        <f>Calculations!W557</f>
        <v/>
      </c>
      <c r="X551" s="91" t="str">
        <f>Calculations!X557</f>
        <v/>
      </c>
      <c r="Y551" s="91" t="str">
        <f>Calculations!Y557</f>
        <v/>
      </c>
      <c r="Z551" s="91" t="str">
        <f>Calculations!Z557</f>
        <v/>
      </c>
      <c r="AA551" s="92" t="str">
        <f>Calculations!AA557</f>
        <v/>
      </c>
      <c r="AB551" s="87"/>
      <c r="AC551" s="95" t="str">
        <f>IF(Calculations!AE557=0,"",Calculations!AE557)</f>
        <v/>
      </c>
    </row>
    <row r="552" spans="1:29" x14ac:dyDescent="0.3">
      <c r="A552" s="96" t="str">
        <f>IF(Calculations!A558="", "", 273+Calculations!A558)</f>
        <v/>
      </c>
      <c r="B552" s="91">
        <f>Calculations!D558</f>
        <v>0</v>
      </c>
      <c r="C552" s="91">
        <f>Calculations!E558</f>
        <v>0</v>
      </c>
      <c r="D552" s="91">
        <f>Calculations!F558</f>
        <v>0</v>
      </c>
      <c r="E552" s="91">
        <f>Calculations!G558</f>
        <v>0</v>
      </c>
      <c r="F552" s="91">
        <f>Calculations!H558</f>
        <v>0</v>
      </c>
      <c r="G552" s="91">
        <f>Calculations!I558</f>
        <v>0</v>
      </c>
      <c r="H552" s="91">
        <f>Calculations!J558</f>
        <v>0</v>
      </c>
      <c r="I552" s="91">
        <f>Calculations!K558</f>
        <v>0</v>
      </c>
      <c r="J552" s="91">
        <f>Calculations!L558</f>
        <v>0</v>
      </c>
      <c r="K552" s="91">
        <f>Calculations!M558</f>
        <v>0</v>
      </c>
      <c r="L552" s="91">
        <f>Calculations!N558</f>
        <v>0</v>
      </c>
      <c r="M552" s="92">
        <f>Calculations!O558</f>
        <v>0</v>
      </c>
      <c r="N552" s="87"/>
      <c r="O552" s="96" t="str">
        <f>IF(Calculations!A558="", "", 273+Calculations!A558)</f>
        <v/>
      </c>
      <c r="P552" s="91" t="str">
        <f>Calculations!P558</f>
        <v/>
      </c>
      <c r="Q552" s="91" t="str">
        <f>Calculations!Q558</f>
        <v/>
      </c>
      <c r="R552" s="91" t="str">
        <f>Calculations!R558</f>
        <v/>
      </c>
      <c r="S552" s="91" t="str">
        <f>Calculations!S558</f>
        <v/>
      </c>
      <c r="T552" s="91" t="str">
        <f>Calculations!T558</f>
        <v/>
      </c>
      <c r="U552" s="91" t="str">
        <f>Calculations!U558</f>
        <v/>
      </c>
      <c r="V552" s="91" t="str">
        <f>Calculations!V558</f>
        <v/>
      </c>
      <c r="W552" s="91" t="str">
        <f>Calculations!W558</f>
        <v/>
      </c>
      <c r="X552" s="91" t="str">
        <f>Calculations!X558</f>
        <v/>
      </c>
      <c r="Y552" s="91" t="str">
        <f>Calculations!Y558</f>
        <v/>
      </c>
      <c r="Z552" s="91" t="str">
        <f>Calculations!Z558</f>
        <v/>
      </c>
      <c r="AA552" s="92" t="str">
        <f>Calculations!AA558</f>
        <v/>
      </c>
      <c r="AB552" s="87"/>
      <c r="AC552" s="95" t="str">
        <f>IF(Calculations!AE558=0,"",Calculations!AE558)</f>
        <v/>
      </c>
    </row>
    <row r="553" spans="1:29" x14ac:dyDescent="0.3">
      <c r="A553" s="96" t="str">
        <f>IF(Calculations!A559="", "", 273+Calculations!A559)</f>
        <v/>
      </c>
      <c r="B553" s="91">
        <f>Calculations!D559</f>
        <v>0</v>
      </c>
      <c r="C553" s="91">
        <f>Calculations!E559</f>
        <v>0</v>
      </c>
      <c r="D553" s="91">
        <f>Calculations!F559</f>
        <v>0</v>
      </c>
      <c r="E553" s="91">
        <f>Calculations!G559</f>
        <v>0</v>
      </c>
      <c r="F553" s="91">
        <f>Calculations!H559</f>
        <v>0</v>
      </c>
      <c r="G553" s="91">
        <f>Calculations!I559</f>
        <v>0</v>
      </c>
      <c r="H553" s="91">
        <f>Calculations!J559</f>
        <v>0</v>
      </c>
      <c r="I553" s="91">
        <f>Calculations!K559</f>
        <v>0</v>
      </c>
      <c r="J553" s="91">
        <f>Calculations!L559</f>
        <v>0</v>
      </c>
      <c r="K553" s="91">
        <f>Calculations!M559</f>
        <v>0</v>
      </c>
      <c r="L553" s="91">
        <f>Calculations!N559</f>
        <v>0</v>
      </c>
      <c r="M553" s="92">
        <f>Calculations!O559</f>
        <v>0</v>
      </c>
      <c r="N553" s="87"/>
      <c r="O553" s="96" t="str">
        <f>IF(Calculations!A559="", "", 273+Calculations!A559)</f>
        <v/>
      </c>
      <c r="P553" s="91" t="str">
        <f>Calculations!P559</f>
        <v/>
      </c>
      <c r="Q553" s="91" t="str">
        <f>Calculations!Q559</f>
        <v/>
      </c>
      <c r="R553" s="91" t="str">
        <f>Calculations!R559</f>
        <v/>
      </c>
      <c r="S553" s="91" t="str">
        <f>Calculations!S559</f>
        <v/>
      </c>
      <c r="T553" s="91" t="str">
        <f>Calculations!T559</f>
        <v/>
      </c>
      <c r="U553" s="91" t="str">
        <f>Calculations!U559</f>
        <v/>
      </c>
      <c r="V553" s="91" t="str">
        <f>Calculations!V559</f>
        <v/>
      </c>
      <c r="W553" s="91" t="str">
        <f>Calculations!W559</f>
        <v/>
      </c>
      <c r="X553" s="91" t="str">
        <f>Calculations!X559</f>
        <v/>
      </c>
      <c r="Y553" s="91" t="str">
        <f>Calculations!Y559</f>
        <v/>
      </c>
      <c r="Z553" s="91" t="str">
        <f>Calculations!Z559</f>
        <v/>
      </c>
      <c r="AA553" s="92" t="str">
        <f>Calculations!AA559</f>
        <v/>
      </c>
      <c r="AB553" s="87"/>
      <c r="AC553" s="95" t="str">
        <f>IF(Calculations!AE559=0,"",Calculations!AE559)</f>
        <v/>
      </c>
    </row>
    <row r="554" spans="1:29" x14ac:dyDescent="0.3">
      <c r="A554" s="96" t="str">
        <f>IF(Calculations!A560="", "", 273+Calculations!A560)</f>
        <v/>
      </c>
      <c r="B554" s="91">
        <f>Calculations!D560</f>
        <v>0</v>
      </c>
      <c r="C554" s="91">
        <f>Calculations!E560</f>
        <v>0</v>
      </c>
      <c r="D554" s="91">
        <f>Calculations!F560</f>
        <v>0</v>
      </c>
      <c r="E554" s="91">
        <f>Calculations!G560</f>
        <v>0</v>
      </c>
      <c r="F554" s="91">
        <f>Calculations!H560</f>
        <v>0</v>
      </c>
      <c r="G554" s="91">
        <f>Calculations!I560</f>
        <v>0</v>
      </c>
      <c r="H554" s="91">
        <f>Calculations!J560</f>
        <v>0</v>
      </c>
      <c r="I554" s="91">
        <f>Calculations!K560</f>
        <v>0</v>
      </c>
      <c r="J554" s="91">
        <f>Calculations!L560</f>
        <v>0</v>
      </c>
      <c r="K554" s="91">
        <f>Calculations!M560</f>
        <v>0</v>
      </c>
      <c r="L554" s="91">
        <f>Calculations!N560</f>
        <v>0</v>
      </c>
      <c r="M554" s="92">
        <f>Calculations!O560</f>
        <v>0</v>
      </c>
      <c r="N554" s="87"/>
      <c r="O554" s="96" t="str">
        <f>IF(Calculations!A560="", "", 273+Calculations!A560)</f>
        <v/>
      </c>
      <c r="P554" s="91" t="str">
        <f>Calculations!P560</f>
        <v/>
      </c>
      <c r="Q554" s="91" t="str">
        <f>Calculations!Q560</f>
        <v/>
      </c>
      <c r="R554" s="91" t="str">
        <f>Calculations!R560</f>
        <v/>
      </c>
      <c r="S554" s="91" t="str">
        <f>Calculations!S560</f>
        <v/>
      </c>
      <c r="T554" s="91" t="str">
        <f>Calculations!T560</f>
        <v/>
      </c>
      <c r="U554" s="91" t="str">
        <f>Calculations!U560</f>
        <v/>
      </c>
      <c r="V554" s="91" t="str">
        <f>Calculations!V560</f>
        <v/>
      </c>
      <c r="W554" s="91" t="str">
        <f>Calculations!W560</f>
        <v/>
      </c>
      <c r="X554" s="91" t="str">
        <f>Calculations!X560</f>
        <v/>
      </c>
      <c r="Y554" s="91" t="str">
        <f>Calculations!Y560</f>
        <v/>
      </c>
      <c r="Z554" s="91" t="str">
        <f>Calculations!Z560</f>
        <v/>
      </c>
      <c r="AA554" s="92" t="str">
        <f>Calculations!AA560</f>
        <v/>
      </c>
      <c r="AB554" s="87"/>
      <c r="AC554" s="95" t="str">
        <f>IF(Calculations!AE560=0,"",Calculations!AE560)</f>
        <v/>
      </c>
    </row>
    <row r="555" spans="1:29" x14ac:dyDescent="0.3">
      <c r="A555" s="96" t="str">
        <f>IF(Calculations!A561="", "", 273+Calculations!A561)</f>
        <v/>
      </c>
      <c r="B555" s="91">
        <f>Calculations!D561</f>
        <v>0</v>
      </c>
      <c r="C555" s="91">
        <f>Calculations!E561</f>
        <v>0</v>
      </c>
      <c r="D555" s="91">
        <f>Calculations!F561</f>
        <v>0</v>
      </c>
      <c r="E555" s="91">
        <f>Calculations!G561</f>
        <v>0</v>
      </c>
      <c r="F555" s="91">
        <f>Calculations!H561</f>
        <v>0</v>
      </c>
      <c r="G555" s="91">
        <f>Calculations!I561</f>
        <v>0</v>
      </c>
      <c r="H555" s="91">
        <f>Calculations!J561</f>
        <v>0</v>
      </c>
      <c r="I555" s="91">
        <f>Calculations!K561</f>
        <v>0</v>
      </c>
      <c r="J555" s="91">
        <f>Calculations!L561</f>
        <v>0</v>
      </c>
      <c r="K555" s="91">
        <f>Calculations!M561</f>
        <v>0</v>
      </c>
      <c r="L555" s="91">
        <f>Calculations!N561</f>
        <v>0</v>
      </c>
      <c r="M555" s="92">
        <f>Calculations!O561</f>
        <v>0</v>
      </c>
      <c r="N555" s="87"/>
      <c r="O555" s="96" t="str">
        <f>IF(Calculations!A561="", "", 273+Calculations!A561)</f>
        <v/>
      </c>
      <c r="P555" s="91" t="str">
        <f>Calculations!P561</f>
        <v/>
      </c>
      <c r="Q555" s="91" t="str">
        <f>Calculations!Q561</f>
        <v/>
      </c>
      <c r="R555" s="91" t="str">
        <f>Calculations!R561</f>
        <v/>
      </c>
      <c r="S555" s="91" t="str">
        <f>Calculations!S561</f>
        <v/>
      </c>
      <c r="T555" s="91" t="str">
        <f>Calculations!T561</f>
        <v/>
      </c>
      <c r="U555" s="91" t="str">
        <f>Calculations!U561</f>
        <v/>
      </c>
      <c r="V555" s="91" t="str">
        <f>Calculations!V561</f>
        <v/>
      </c>
      <c r="W555" s="91" t="str">
        <f>Calculations!W561</f>
        <v/>
      </c>
      <c r="X555" s="91" t="str">
        <f>Calculations!X561</f>
        <v/>
      </c>
      <c r="Y555" s="91" t="str">
        <f>Calculations!Y561</f>
        <v/>
      </c>
      <c r="Z555" s="91" t="str">
        <f>Calculations!Z561</f>
        <v/>
      </c>
      <c r="AA555" s="92" t="str">
        <f>Calculations!AA561</f>
        <v/>
      </c>
      <c r="AB555" s="87"/>
      <c r="AC555" s="95" t="str">
        <f>IF(Calculations!AE561=0,"",Calculations!AE561)</f>
        <v/>
      </c>
    </row>
    <row r="556" spans="1:29" x14ac:dyDescent="0.3">
      <c r="A556" s="96" t="str">
        <f>IF(Calculations!A562="", "", 273+Calculations!A562)</f>
        <v/>
      </c>
      <c r="B556" s="91">
        <f>Calculations!D562</f>
        <v>0</v>
      </c>
      <c r="C556" s="91">
        <f>Calculations!E562</f>
        <v>0</v>
      </c>
      <c r="D556" s="91">
        <f>Calculations!F562</f>
        <v>0</v>
      </c>
      <c r="E556" s="91">
        <f>Calculations!G562</f>
        <v>0</v>
      </c>
      <c r="F556" s="91">
        <f>Calculations!H562</f>
        <v>0</v>
      </c>
      <c r="G556" s="91">
        <f>Calculations!I562</f>
        <v>0</v>
      </c>
      <c r="H556" s="91">
        <f>Calculations!J562</f>
        <v>0</v>
      </c>
      <c r="I556" s="91">
        <f>Calculations!K562</f>
        <v>0</v>
      </c>
      <c r="J556" s="91">
        <f>Calculations!L562</f>
        <v>0</v>
      </c>
      <c r="K556" s="91">
        <f>Calculations!M562</f>
        <v>0</v>
      </c>
      <c r="L556" s="91">
        <f>Calculations!N562</f>
        <v>0</v>
      </c>
      <c r="M556" s="92">
        <f>Calculations!O562</f>
        <v>0</v>
      </c>
      <c r="N556" s="87"/>
      <c r="O556" s="96" t="str">
        <f>IF(Calculations!A562="", "", 273+Calculations!A562)</f>
        <v/>
      </c>
      <c r="P556" s="91" t="str">
        <f>Calculations!P562</f>
        <v/>
      </c>
      <c r="Q556" s="91" t="str">
        <f>Calculations!Q562</f>
        <v/>
      </c>
      <c r="R556" s="91" t="str">
        <f>Calculations!R562</f>
        <v/>
      </c>
      <c r="S556" s="91" t="str">
        <f>Calculations!S562</f>
        <v/>
      </c>
      <c r="T556" s="91" t="str">
        <f>Calculations!T562</f>
        <v/>
      </c>
      <c r="U556" s="91" t="str">
        <f>Calculations!U562</f>
        <v/>
      </c>
      <c r="V556" s="91" t="str">
        <f>Calculations!V562</f>
        <v/>
      </c>
      <c r="W556" s="91" t="str">
        <f>Calculations!W562</f>
        <v/>
      </c>
      <c r="X556" s="91" t="str">
        <f>Calculations!X562</f>
        <v/>
      </c>
      <c r="Y556" s="91" t="str">
        <f>Calculations!Y562</f>
        <v/>
      </c>
      <c r="Z556" s="91" t="str">
        <f>Calculations!Z562</f>
        <v/>
      </c>
      <c r="AA556" s="92" t="str">
        <f>Calculations!AA562</f>
        <v/>
      </c>
      <c r="AB556" s="87"/>
      <c r="AC556" s="95" t="str">
        <f>IF(Calculations!AE562=0,"",Calculations!AE562)</f>
        <v/>
      </c>
    </row>
    <row r="557" spans="1:29" x14ac:dyDescent="0.3">
      <c r="A557" s="96" t="str">
        <f>IF(Calculations!A563="", "", 273+Calculations!A563)</f>
        <v/>
      </c>
      <c r="B557" s="91">
        <f>Calculations!D563</f>
        <v>0</v>
      </c>
      <c r="C557" s="91">
        <f>Calculations!E563</f>
        <v>0</v>
      </c>
      <c r="D557" s="91">
        <f>Calculations!F563</f>
        <v>0</v>
      </c>
      <c r="E557" s="91">
        <f>Calculations!G563</f>
        <v>0</v>
      </c>
      <c r="F557" s="91">
        <f>Calculations!H563</f>
        <v>0</v>
      </c>
      <c r="G557" s="91">
        <f>Calculations!I563</f>
        <v>0</v>
      </c>
      <c r="H557" s="91">
        <f>Calculations!J563</f>
        <v>0</v>
      </c>
      <c r="I557" s="91">
        <f>Calculations!K563</f>
        <v>0</v>
      </c>
      <c r="J557" s="91">
        <f>Calculations!L563</f>
        <v>0</v>
      </c>
      <c r="K557" s="91">
        <f>Calculations!M563</f>
        <v>0</v>
      </c>
      <c r="L557" s="91">
        <f>Calculations!N563</f>
        <v>0</v>
      </c>
      <c r="M557" s="92">
        <f>Calculations!O563</f>
        <v>0</v>
      </c>
      <c r="N557" s="87"/>
      <c r="O557" s="96" t="str">
        <f>IF(Calculations!A563="", "", 273+Calculations!A563)</f>
        <v/>
      </c>
      <c r="P557" s="91" t="str">
        <f>Calculations!P563</f>
        <v/>
      </c>
      <c r="Q557" s="91" t="str">
        <f>Calculations!Q563</f>
        <v/>
      </c>
      <c r="R557" s="91" t="str">
        <f>Calculations!R563</f>
        <v/>
      </c>
      <c r="S557" s="91" t="str">
        <f>Calculations!S563</f>
        <v/>
      </c>
      <c r="T557" s="91" t="str">
        <f>Calculations!T563</f>
        <v/>
      </c>
      <c r="U557" s="91" t="str">
        <f>Calculations!U563</f>
        <v/>
      </c>
      <c r="V557" s="91" t="str">
        <f>Calculations!V563</f>
        <v/>
      </c>
      <c r="W557" s="91" t="str">
        <f>Calculations!W563</f>
        <v/>
      </c>
      <c r="X557" s="91" t="str">
        <f>Calculations!X563</f>
        <v/>
      </c>
      <c r="Y557" s="91" t="str">
        <f>Calculations!Y563</f>
        <v/>
      </c>
      <c r="Z557" s="91" t="str">
        <f>Calculations!Z563</f>
        <v/>
      </c>
      <c r="AA557" s="92" t="str">
        <f>Calculations!AA563</f>
        <v/>
      </c>
      <c r="AB557" s="87"/>
      <c r="AC557" s="95" t="str">
        <f>IF(Calculations!AE563=0,"",Calculations!AE563)</f>
        <v/>
      </c>
    </row>
    <row r="558" spans="1:29" x14ac:dyDescent="0.3">
      <c r="A558" s="96" t="str">
        <f>IF(Calculations!A564="", "", 273+Calculations!A564)</f>
        <v/>
      </c>
      <c r="B558" s="91">
        <f>Calculations!D564</f>
        <v>0</v>
      </c>
      <c r="C558" s="91">
        <f>Calculations!E564</f>
        <v>0</v>
      </c>
      <c r="D558" s="91">
        <f>Calculations!F564</f>
        <v>0</v>
      </c>
      <c r="E558" s="91">
        <f>Calculations!G564</f>
        <v>0</v>
      </c>
      <c r="F558" s="91">
        <f>Calculations!H564</f>
        <v>0</v>
      </c>
      <c r="G558" s="91">
        <f>Calculations!I564</f>
        <v>0</v>
      </c>
      <c r="H558" s="91">
        <f>Calculations!J564</f>
        <v>0</v>
      </c>
      <c r="I558" s="91">
        <f>Calculations!K564</f>
        <v>0</v>
      </c>
      <c r="J558" s="91">
        <f>Calculations!L564</f>
        <v>0</v>
      </c>
      <c r="K558" s="91">
        <f>Calculations!M564</f>
        <v>0</v>
      </c>
      <c r="L558" s="91">
        <f>Calculations!N564</f>
        <v>0</v>
      </c>
      <c r="M558" s="92">
        <f>Calculations!O564</f>
        <v>0</v>
      </c>
      <c r="N558" s="87"/>
      <c r="O558" s="96" t="str">
        <f>IF(Calculations!A564="", "", 273+Calculations!A564)</f>
        <v/>
      </c>
      <c r="P558" s="91" t="str">
        <f>Calculations!P564</f>
        <v/>
      </c>
      <c r="Q558" s="91" t="str">
        <f>Calculations!Q564</f>
        <v/>
      </c>
      <c r="R558" s="91" t="str">
        <f>Calculations!R564</f>
        <v/>
      </c>
      <c r="S558" s="91" t="str">
        <f>Calculations!S564</f>
        <v/>
      </c>
      <c r="T558" s="91" t="str">
        <f>Calculations!T564</f>
        <v/>
      </c>
      <c r="U558" s="91" t="str">
        <f>Calculations!U564</f>
        <v/>
      </c>
      <c r="V558" s="91" t="str">
        <f>Calculations!V564</f>
        <v/>
      </c>
      <c r="W558" s="91" t="str">
        <f>Calculations!W564</f>
        <v/>
      </c>
      <c r="X558" s="91" t="str">
        <f>Calculations!X564</f>
        <v/>
      </c>
      <c r="Y558" s="91" t="str">
        <f>Calculations!Y564</f>
        <v/>
      </c>
      <c r="Z558" s="91" t="str">
        <f>Calculations!Z564</f>
        <v/>
      </c>
      <c r="AA558" s="92" t="str">
        <f>Calculations!AA564</f>
        <v/>
      </c>
      <c r="AB558" s="87"/>
      <c r="AC558" s="95" t="str">
        <f>IF(Calculations!AE564=0,"",Calculations!AE564)</f>
        <v/>
      </c>
    </row>
    <row r="559" spans="1:29" x14ac:dyDescent="0.3">
      <c r="A559" s="96" t="str">
        <f>IF(Calculations!A565="", "", 273+Calculations!A565)</f>
        <v/>
      </c>
      <c r="B559" s="91">
        <f>Calculations!D565</f>
        <v>0</v>
      </c>
      <c r="C559" s="91">
        <f>Calculations!E565</f>
        <v>0</v>
      </c>
      <c r="D559" s="91">
        <f>Calculations!F565</f>
        <v>0</v>
      </c>
      <c r="E559" s="91">
        <f>Calculations!G565</f>
        <v>0</v>
      </c>
      <c r="F559" s="91">
        <f>Calculations!H565</f>
        <v>0</v>
      </c>
      <c r="G559" s="91">
        <f>Calculations!I565</f>
        <v>0</v>
      </c>
      <c r="H559" s="91">
        <f>Calculations!J565</f>
        <v>0</v>
      </c>
      <c r="I559" s="91">
        <f>Calculations!K565</f>
        <v>0</v>
      </c>
      <c r="J559" s="91">
        <f>Calculations!L565</f>
        <v>0</v>
      </c>
      <c r="K559" s="91">
        <f>Calculations!M565</f>
        <v>0</v>
      </c>
      <c r="L559" s="91">
        <f>Calculations!N565</f>
        <v>0</v>
      </c>
      <c r="M559" s="92">
        <f>Calculations!O565</f>
        <v>0</v>
      </c>
      <c r="N559" s="87"/>
      <c r="O559" s="96" t="str">
        <f>IF(Calculations!A565="", "", 273+Calculations!A565)</f>
        <v/>
      </c>
      <c r="P559" s="91" t="str">
        <f>Calculations!P565</f>
        <v/>
      </c>
      <c r="Q559" s="91" t="str">
        <f>Calculations!Q565</f>
        <v/>
      </c>
      <c r="R559" s="91" t="str">
        <f>Calculations!R565</f>
        <v/>
      </c>
      <c r="S559" s="91" t="str">
        <f>Calculations!S565</f>
        <v/>
      </c>
      <c r="T559" s="91" t="str">
        <f>Calculations!T565</f>
        <v/>
      </c>
      <c r="U559" s="91" t="str">
        <f>Calculations!U565</f>
        <v/>
      </c>
      <c r="V559" s="91" t="str">
        <f>Calculations!V565</f>
        <v/>
      </c>
      <c r="W559" s="91" t="str">
        <f>Calculations!W565</f>
        <v/>
      </c>
      <c r="X559" s="91" t="str">
        <f>Calculations!X565</f>
        <v/>
      </c>
      <c r="Y559" s="91" t="str">
        <f>Calculations!Y565</f>
        <v/>
      </c>
      <c r="Z559" s="91" t="str">
        <f>Calculations!Z565</f>
        <v/>
      </c>
      <c r="AA559" s="92" t="str">
        <f>Calculations!AA565</f>
        <v/>
      </c>
      <c r="AB559" s="87"/>
      <c r="AC559" s="95" t="str">
        <f>IF(Calculations!AE565=0,"",Calculations!AE565)</f>
        <v/>
      </c>
    </row>
    <row r="560" spans="1:29" x14ac:dyDescent="0.3">
      <c r="A560" s="96" t="str">
        <f>IF(Calculations!A566="", "", 273+Calculations!A566)</f>
        <v/>
      </c>
      <c r="B560" s="91">
        <f>Calculations!D566</f>
        <v>0</v>
      </c>
      <c r="C560" s="91">
        <f>Calculations!E566</f>
        <v>0</v>
      </c>
      <c r="D560" s="91">
        <f>Calculations!F566</f>
        <v>0</v>
      </c>
      <c r="E560" s="91">
        <f>Calculations!G566</f>
        <v>0</v>
      </c>
      <c r="F560" s="91">
        <f>Calculations!H566</f>
        <v>0</v>
      </c>
      <c r="G560" s="91">
        <f>Calculations!I566</f>
        <v>0</v>
      </c>
      <c r="H560" s="91">
        <f>Calculations!J566</f>
        <v>0</v>
      </c>
      <c r="I560" s="91">
        <f>Calculations!K566</f>
        <v>0</v>
      </c>
      <c r="J560" s="91">
        <f>Calculations!L566</f>
        <v>0</v>
      </c>
      <c r="K560" s="91">
        <f>Calculations!M566</f>
        <v>0</v>
      </c>
      <c r="L560" s="91">
        <f>Calculations!N566</f>
        <v>0</v>
      </c>
      <c r="M560" s="92">
        <f>Calculations!O566</f>
        <v>0</v>
      </c>
      <c r="N560" s="87"/>
      <c r="O560" s="96" t="str">
        <f>IF(Calculations!A566="", "", 273+Calculations!A566)</f>
        <v/>
      </c>
      <c r="P560" s="91" t="str">
        <f>Calculations!P566</f>
        <v/>
      </c>
      <c r="Q560" s="91" t="str">
        <f>Calculations!Q566</f>
        <v/>
      </c>
      <c r="R560" s="91" t="str">
        <f>Calculations!R566</f>
        <v/>
      </c>
      <c r="S560" s="91" t="str">
        <f>Calculations!S566</f>
        <v/>
      </c>
      <c r="T560" s="91" t="str">
        <f>Calculations!T566</f>
        <v/>
      </c>
      <c r="U560" s="91" t="str">
        <f>Calculations!U566</f>
        <v/>
      </c>
      <c r="V560" s="91" t="str">
        <f>Calculations!V566</f>
        <v/>
      </c>
      <c r="W560" s="91" t="str">
        <f>Calculations!W566</f>
        <v/>
      </c>
      <c r="X560" s="91" t="str">
        <f>Calculations!X566</f>
        <v/>
      </c>
      <c r="Y560" s="91" t="str">
        <f>Calculations!Y566</f>
        <v/>
      </c>
      <c r="Z560" s="91" t="str">
        <f>Calculations!Z566</f>
        <v/>
      </c>
      <c r="AA560" s="92" t="str">
        <f>Calculations!AA566</f>
        <v/>
      </c>
      <c r="AB560" s="87"/>
      <c r="AC560" s="95" t="str">
        <f>IF(Calculations!AE566=0,"",Calculations!AE566)</f>
        <v/>
      </c>
    </row>
    <row r="561" spans="1:29" x14ac:dyDescent="0.3">
      <c r="A561" s="96" t="str">
        <f>IF(Calculations!A567="", "", 273+Calculations!A567)</f>
        <v/>
      </c>
      <c r="B561" s="91">
        <f>Calculations!D567</f>
        <v>0</v>
      </c>
      <c r="C561" s="91">
        <f>Calculations!E567</f>
        <v>0</v>
      </c>
      <c r="D561" s="91">
        <f>Calculations!F567</f>
        <v>0</v>
      </c>
      <c r="E561" s="91">
        <f>Calculations!G567</f>
        <v>0</v>
      </c>
      <c r="F561" s="91">
        <f>Calculations!H567</f>
        <v>0</v>
      </c>
      <c r="G561" s="91">
        <f>Calculations!I567</f>
        <v>0</v>
      </c>
      <c r="H561" s="91">
        <f>Calculations!J567</f>
        <v>0</v>
      </c>
      <c r="I561" s="91">
        <f>Calculations!K567</f>
        <v>0</v>
      </c>
      <c r="J561" s="91">
        <f>Calculations!L567</f>
        <v>0</v>
      </c>
      <c r="K561" s="91">
        <f>Calculations!M567</f>
        <v>0</v>
      </c>
      <c r="L561" s="91">
        <f>Calculations!N567</f>
        <v>0</v>
      </c>
      <c r="M561" s="92">
        <f>Calculations!O567</f>
        <v>0</v>
      </c>
      <c r="N561" s="87"/>
      <c r="O561" s="96" t="str">
        <f>IF(Calculations!A567="", "", 273+Calculations!A567)</f>
        <v/>
      </c>
      <c r="P561" s="91" t="str">
        <f>Calculations!P567</f>
        <v/>
      </c>
      <c r="Q561" s="91" t="str">
        <f>Calculations!Q567</f>
        <v/>
      </c>
      <c r="R561" s="91" t="str">
        <f>Calculations!R567</f>
        <v/>
      </c>
      <c r="S561" s="91" t="str">
        <f>Calculations!S567</f>
        <v/>
      </c>
      <c r="T561" s="91" t="str">
        <f>Calculations!T567</f>
        <v/>
      </c>
      <c r="U561" s="91" t="str">
        <f>Calculations!U567</f>
        <v/>
      </c>
      <c r="V561" s="91" t="str">
        <f>Calculations!V567</f>
        <v/>
      </c>
      <c r="W561" s="91" t="str">
        <f>Calculations!W567</f>
        <v/>
      </c>
      <c r="X561" s="91" t="str">
        <f>Calculations!X567</f>
        <v/>
      </c>
      <c r="Y561" s="91" t="str">
        <f>Calculations!Y567</f>
        <v/>
      </c>
      <c r="Z561" s="91" t="str">
        <f>Calculations!Z567</f>
        <v/>
      </c>
      <c r="AA561" s="92" t="str">
        <f>Calculations!AA567</f>
        <v/>
      </c>
      <c r="AB561" s="87"/>
      <c r="AC561" s="95" t="str">
        <f>IF(Calculations!AE567=0,"",Calculations!AE567)</f>
        <v/>
      </c>
    </row>
    <row r="562" spans="1:29" x14ac:dyDescent="0.3">
      <c r="A562" s="96" t="str">
        <f>IF(Calculations!A568="", "", 273+Calculations!A568)</f>
        <v/>
      </c>
      <c r="B562" s="91">
        <f>Calculations!D568</f>
        <v>0</v>
      </c>
      <c r="C562" s="91">
        <f>Calculations!E568</f>
        <v>0</v>
      </c>
      <c r="D562" s="91">
        <f>Calculations!F568</f>
        <v>0</v>
      </c>
      <c r="E562" s="91">
        <f>Calculations!G568</f>
        <v>0</v>
      </c>
      <c r="F562" s="91">
        <f>Calculations!H568</f>
        <v>0</v>
      </c>
      <c r="G562" s="91">
        <f>Calculations!I568</f>
        <v>0</v>
      </c>
      <c r="H562" s="91">
        <f>Calculations!J568</f>
        <v>0</v>
      </c>
      <c r="I562" s="91">
        <f>Calculations!K568</f>
        <v>0</v>
      </c>
      <c r="J562" s="91">
        <f>Calculations!L568</f>
        <v>0</v>
      </c>
      <c r="K562" s="91">
        <f>Calculations!M568</f>
        <v>0</v>
      </c>
      <c r="L562" s="91">
        <f>Calculations!N568</f>
        <v>0</v>
      </c>
      <c r="M562" s="92">
        <f>Calculations!O568</f>
        <v>0</v>
      </c>
      <c r="N562" s="87"/>
      <c r="O562" s="96" t="str">
        <f>IF(Calculations!A568="", "", 273+Calculations!A568)</f>
        <v/>
      </c>
      <c r="P562" s="91" t="str">
        <f>Calculations!P568</f>
        <v/>
      </c>
      <c r="Q562" s="91" t="str">
        <f>Calculations!Q568</f>
        <v/>
      </c>
      <c r="R562" s="91" t="str">
        <f>Calculations!R568</f>
        <v/>
      </c>
      <c r="S562" s="91" t="str">
        <f>Calculations!S568</f>
        <v/>
      </c>
      <c r="T562" s="91" t="str">
        <f>Calculations!T568</f>
        <v/>
      </c>
      <c r="U562" s="91" t="str">
        <f>Calculations!U568</f>
        <v/>
      </c>
      <c r="V562" s="91" t="str">
        <f>Calculations!V568</f>
        <v/>
      </c>
      <c r="W562" s="91" t="str">
        <f>Calculations!W568</f>
        <v/>
      </c>
      <c r="X562" s="91" t="str">
        <f>Calculations!X568</f>
        <v/>
      </c>
      <c r="Y562" s="91" t="str">
        <f>Calculations!Y568</f>
        <v/>
      </c>
      <c r="Z562" s="91" t="str">
        <f>Calculations!Z568</f>
        <v/>
      </c>
      <c r="AA562" s="92" t="str">
        <f>Calculations!AA568</f>
        <v/>
      </c>
      <c r="AB562" s="87"/>
      <c r="AC562" s="95" t="str">
        <f>IF(Calculations!AE568=0,"",Calculations!AE568)</f>
        <v/>
      </c>
    </row>
    <row r="563" spans="1:29" x14ac:dyDescent="0.3">
      <c r="A563" s="96" t="str">
        <f>IF(Calculations!A569="", "", 273+Calculations!A569)</f>
        <v/>
      </c>
      <c r="B563" s="91">
        <f>Calculations!D569</f>
        <v>0</v>
      </c>
      <c r="C563" s="91">
        <f>Calculations!E569</f>
        <v>0</v>
      </c>
      <c r="D563" s="91">
        <f>Calculations!F569</f>
        <v>0</v>
      </c>
      <c r="E563" s="91">
        <f>Calculations!G569</f>
        <v>0</v>
      </c>
      <c r="F563" s="91">
        <f>Calculations!H569</f>
        <v>0</v>
      </c>
      <c r="G563" s="91">
        <f>Calculations!I569</f>
        <v>0</v>
      </c>
      <c r="H563" s="91">
        <f>Calculations!J569</f>
        <v>0</v>
      </c>
      <c r="I563" s="91">
        <f>Calculations!K569</f>
        <v>0</v>
      </c>
      <c r="J563" s="91">
        <f>Calculations!L569</f>
        <v>0</v>
      </c>
      <c r="K563" s="91">
        <f>Calculations!M569</f>
        <v>0</v>
      </c>
      <c r="L563" s="91">
        <f>Calculations!N569</f>
        <v>0</v>
      </c>
      <c r="M563" s="92">
        <f>Calculations!O569</f>
        <v>0</v>
      </c>
      <c r="N563" s="87"/>
      <c r="O563" s="96" t="str">
        <f>IF(Calculations!A569="", "", 273+Calculations!A569)</f>
        <v/>
      </c>
      <c r="P563" s="91" t="str">
        <f>Calculations!P569</f>
        <v/>
      </c>
      <c r="Q563" s="91" t="str">
        <f>Calculations!Q569</f>
        <v/>
      </c>
      <c r="R563" s="91" t="str">
        <f>Calculations!R569</f>
        <v/>
      </c>
      <c r="S563" s="91" t="str">
        <f>Calculations!S569</f>
        <v/>
      </c>
      <c r="T563" s="91" t="str">
        <f>Calculations!T569</f>
        <v/>
      </c>
      <c r="U563" s="91" t="str">
        <f>Calculations!U569</f>
        <v/>
      </c>
      <c r="V563" s="91" t="str">
        <f>Calculations!V569</f>
        <v/>
      </c>
      <c r="W563" s="91" t="str">
        <f>Calculations!W569</f>
        <v/>
      </c>
      <c r="X563" s="91" t="str">
        <f>Calculations!X569</f>
        <v/>
      </c>
      <c r="Y563" s="91" t="str">
        <f>Calculations!Y569</f>
        <v/>
      </c>
      <c r="Z563" s="91" t="str">
        <f>Calculations!Z569</f>
        <v/>
      </c>
      <c r="AA563" s="92" t="str">
        <f>Calculations!AA569</f>
        <v/>
      </c>
      <c r="AB563" s="87"/>
      <c r="AC563" s="95" t="str">
        <f>IF(Calculations!AE569=0,"",Calculations!AE569)</f>
        <v/>
      </c>
    </row>
    <row r="564" spans="1:29" x14ac:dyDescent="0.3">
      <c r="A564" s="96" t="str">
        <f>IF(Calculations!A570="", "", 273+Calculations!A570)</f>
        <v/>
      </c>
      <c r="B564" s="91">
        <f>Calculations!D570</f>
        <v>0</v>
      </c>
      <c r="C564" s="91">
        <f>Calculations!E570</f>
        <v>0</v>
      </c>
      <c r="D564" s="91">
        <f>Calculations!F570</f>
        <v>0</v>
      </c>
      <c r="E564" s="91">
        <f>Calculations!G570</f>
        <v>0</v>
      </c>
      <c r="F564" s="91">
        <f>Calculations!H570</f>
        <v>0</v>
      </c>
      <c r="G564" s="91">
        <f>Calculations!I570</f>
        <v>0</v>
      </c>
      <c r="H564" s="91">
        <f>Calculations!J570</f>
        <v>0</v>
      </c>
      <c r="I564" s="91">
        <f>Calculations!K570</f>
        <v>0</v>
      </c>
      <c r="J564" s="91">
        <f>Calculations!L570</f>
        <v>0</v>
      </c>
      <c r="K564" s="91">
        <f>Calculations!M570</f>
        <v>0</v>
      </c>
      <c r="L564" s="91">
        <f>Calculations!N570</f>
        <v>0</v>
      </c>
      <c r="M564" s="92">
        <f>Calculations!O570</f>
        <v>0</v>
      </c>
      <c r="N564" s="87"/>
      <c r="O564" s="96" t="str">
        <f>IF(Calculations!A570="", "", 273+Calculations!A570)</f>
        <v/>
      </c>
      <c r="P564" s="91" t="str">
        <f>Calculations!P570</f>
        <v/>
      </c>
      <c r="Q564" s="91" t="str">
        <f>Calculations!Q570</f>
        <v/>
      </c>
      <c r="R564" s="91" t="str">
        <f>Calculations!R570</f>
        <v/>
      </c>
      <c r="S564" s="91" t="str">
        <f>Calculations!S570</f>
        <v/>
      </c>
      <c r="T564" s="91" t="str">
        <f>Calculations!T570</f>
        <v/>
      </c>
      <c r="U564" s="91" t="str">
        <f>Calculations!U570</f>
        <v/>
      </c>
      <c r="V564" s="91" t="str">
        <f>Calculations!V570</f>
        <v/>
      </c>
      <c r="W564" s="91" t="str">
        <f>Calculations!W570</f>
        <v/>
      </c>
      <c r="X564" s="91" t="str">
        <f>Calculations!X570</f>
        <v/>
      </c>
      <c r="Y564" s="91" t="str">
        <f>Calculations!Y570</f>
        <v/>
      </c>
      <c r="Z564" s="91" t="str">
        <f>Calculations!Z570</f>
        <v/>
      </c>
      <c r="AA564" s="92" t="str">
        <f>Calculations!AA570</f>
        <v/>
      </c>
      <c r="AB564" s="87"/>
      <c r="AC564" s="95" t="str">
        <f>IF(Calculations!AE570=0,"",Calculations!AE570)</f>
        <v/>
      </c>
    </row>
    <row r="565" spans="1:29" x14ac:dyDescent="0.3">
      <c r="A565" s="96" t="str">
        <f>IF(Calculations!A571="", "", 273+Calculations!A571)</f>
        <v/>
      </c>
      <c r="B565" s="91">
        <f>Calculations!D571</f>
        <v>0</v>
      </c>
      <c r="C565" s="91">
        <f>Calculations!E571</f>
        <v>0</v>
      </c>
      <c r="D565" s="91">
        <f>Calculations!F571</f>
        <v>0</v>
      </c>
      <c r="E565" s="91">
        <f>Calculations!G571</f>
        <v>0</v>
      </c>
      <c r="F565" s="91">
        <f>Calculations!H571</f>
        <v>0</v>
      </c>
      <c r="G565" s="91">
        <f>Calculations!I571</f>
        <v>0</v>
      </c>
      <c r="H565" s="91">
        <f>Calculations!J571</f>
        <v>0</v>
      </c>
      <c r="I565" s="91">
        <f>Calculations!K571</f>
        <v>0</v>
      </c>
      <c r="J565" s="91">
        <f>Calculations!L571</f>
        <v>0</v>
      </c>
      <c r="K565" s="91">
        <f>Calculations!M571</f>
        <v>0</v>
      </c>
      <c r="L565" s="91">
        <f>Calculations!N571</f>
        <v>0</v>
      </c>
      <c r="M565" s="92">
        <f>Calculations!O571</f>
        <v>0</v>
      </c>
      <c r="N565" s="87"/>
      <c r="O565" s="96" t="str">
        <f>IF(Calculations!A571="", "", 273+Calculations!A571)</f>
        <v/>
      </c>
      <c r="P565" s="91" t="str">
        <f>Calculations!P571</f>
        <v/>
      </c>
      <c r="Q565" s="91" t="str">
        <f>Calculations!Q571</f>
        <v/>
      </c>
      <c r="R565" s="91" t="str">
        <f>Calculations!R571</f>
        <v/>
      </c>
      <c r="S565" s="91" t="str">
        <f>Calculations!S571</f>
        <v/>
      </c>
      <c r="T565" s="91" t="str">
        <f>Calculations!T571</f>
        <v/>
      </c>
      <c r="U565" s="91" t="str">
        <f>Calculations!U571</f>
        <v/>
      </c>
      <c r="V565" s="91" t="str">
        <f>Calculations!V571</f>
        <v/>
      </c>
      <c r="W565" s="91" t="str">
        <f>Calculations!W571</f>
        <v/>
      </c>
      <c r="X565" s="91" t="str">
        <f>Calculations!X571</f>
        <v/>
      </c>
      <c r="Y565" s="91" t="str">
        <f>Calculations!Y571</f>
        <v/>
      </c>
      <c r="Z565" s="91" t="str">
        <f>Calculations!Z571</f>
        <v/>
      </c>
      <c r="AA565" s="92" t="str">
        <f>Calculations!AA571</f>
        <v/>
      </c>
      <c r="AB565" s="87"/>
      <c r="AC565" s="95" t="str">
        <f>IF(Calculations!AE571=0,"",Calculations!AE571)</f>
        <v/>
      </c>
    </row>
    <row r="566" spans="1:29" x14ac:dyDescent="0.3">
      <c r="A566" s="96" t="str">
        <f>IF(Calculations!A572="", "", 273+Calculations!A572)</f>
        <v/>
      </c>
      <c r="B566" s="91">
        <f>Calculations!D572</f>
        <v>0</v>
      </c>
      <c r="C566" s="91">
        <f>Calculations!E572</f>
        <v>0</v>
      </c>
      <c r="D566" s="91">
        <f>Calculations!F572</f>
        <v>0</v>
      </c>
      <c r="E566" s="91">
        <f>Calculations!G572</f>
        <v>0</v>
      </c>
      <c r="F566" s="91">
        <f>Calculations!H572</f>
        <v>0</v>
      </c>
      <c r="G566" s="91">
        <f>Calculations!I572</f>
        <v>0</v>
      </c>
      <c r="H566" s="91">
        <f>Calculations!J572</f>
        <v>0</v>
      </c>
      <c r="I566" s="91">
        <f>Calculations!K572</f>
        <v>0</v>
      </c>
      <c r="J566" s="91">
        <f>Calculations!L572</f>
        <v>0</v>
      </c>
      <c r="K566" s="91">
        <f>Calculations!M572</f>
        <v>0</v>
      </c>
      <c r="L566" s="91">
        <f>Calculations!N572</f>
        <v>0</v>
      </c>
      <c r="M566" s="92">
        <f>Calculations!O572</f>
        <v>0</v>
      </c>
      <c r="N566" s="87"/>
      <c r="O566" s="96" t="str">
        <f>IF(Calculations!A572="", "", 273+Calculations!A572)</f>
        <v/>
      </c>
      <c r="P566" s="91" t="str">
        <f>Calculations!P572</f>
        <v/>
      </c>
      <c r="Q566" s="91" t="str">
        <f>Calculations!Q572</f>
        <v/>
      </c>
      <c r="R566" s="91" t="str">
        <f>Calculations!R572</f>
        <v/>
      </c>
      <c r="S566" s="91" t="str">
        <f>Calculations!S572</f>
        <v/>
      </c>
      <c r="T566" s="91" t="str">
        <f>Calculations!T572</f>
        <v/>
      </c>
      <c r="U566" s="91" t="str">
        <f>Calculations!U572</f>
        <v/>
      </c>
      <c r="V566" s="91" t="str">
        <f>Calculations!V572</f>
        <v/>
      </c>
      <c r="W566" s="91" t="str">
        <f>Calculations!W572</f>
        <v/>
      </c>
      <c r="X566" s="91" t="str">
        <f>Calculations!X572</f>
        <v/>
      </c>
      <c r="Y566" s="91" t="str">
        <f>Calculations!Y572</f>
        <v/>
      </c>
      <c r="Z566" s="91" t="str">
        <f>Calculations!Z572</f>
        <v/>
      </c>
      <c r="AA566" s="92" t="str">
        <f>Calculations!AA572</f>
        <v/>
      </c>
      <c r="AB566" s="87"/>
      <c r="AC566" s="95" t="str">
        <f>IF(Calculations!AE572=0,"",Calculations!AE572)</f>
        <v/>
      </c>
    </row>
    <row r="567" spans="1:29" x14ac:dyDescent="0.3">
      <c r="A567" s="96" t="str">
        <f>IF(Calculations!A573="", "", 273+Calculations!A573)</f>
        <v/>
      </c>
      <c r="B567" s="91">
        <f>Calculations!D573</f>
        <v>0</v>
      </c>
      <c r="C567" s="91">
        <f>Calculations!E573</f>
        <v>0</v>
      </c>
      <c r="D567" s="91">
        <f>Calculations!F573</f>
        <v>0</v>
      </c>
      <c r="E567" s="91">
        <f>Calculations!G573</f>
        <v>0</v>
      </c>
      <c r="F567" s="91">
        <f>Calculations!H573</f>
        <v>0</v>
      </c>
      <c r="G567" s="91">
        <f>Calculations!I573</f>
        <v>0</v>
      </c>
      <c r="H567" s="91">
        <f>Calculations!J573</f>
        <v>0</v>
      </c>
      <c r="I567" s="91">
        <f>Calculations!K573</f>
        <v>0</v>
      </c>
      <c r="J567" s="91">
        <f>Calculations!L573</f>
        <v>0</v>
      </c>
      <c r="K567" s="91">
        <f>Calculations!M573</f>
        <v>0</v>
      </c>
      <c r="L567" s="91">
        <f>Calculations!N573</f>
        <v>0</v>
      </c>
      <c r="M567" s="92">
        <f>Calculations!O573</f>
        <v>0</v>
      </c>
      <c r="N567" s="87"/>
      <c r="O567" s="96" t="str">
        <f>IF(Calculations!A573="", "", 273+Calculations!A573)</f>
        <v/>
      </c>
      <c r="P567" s="91" t="str">
        <f>Calculations!P573</f>
        <v/>
      </c>
      <c r="Q567" s="91" t="str">
        <f>Calculations!Q573</f>
        <v/>
      </c>
      <c r="R567" s="91" t="str">
        <f>Calculations!R573</f>
        <v/>
      </c>
      <c r="S567" s="91" t="str">
        <f>Calculations!S573</f>
        <v/>
      </c>
      <c r="T567" s="91" t="str">
        <f>Calculations!T573</f>
        <v/>
      </c>
      <c r="U567" s="91" t="str">
        <f>Calculations!U573</f>
        <v/>
      </c>
      <c r="V567" s="91" t="str">
        <f>Calculations!V573</f>
        <v/>
      </c>
      <c r="W567" s="91" t="str">
        <f>Calculations!W573</f>
        <v/>
      </c>
      <c r="X567" s="91" t="str">
        <f>Calculations!X573</f>
        <v/>
      </c>
      <c r="Y567" s="91" t="str">
        <f>Calculations!Y573</f>
        <v/>
      </c>
      <c r="Z567" s="91" t="str">
        <f>Calculations!Z573</f>
        <v/>
      </c>
      <c r="AA567" s="92" t="str">
        <f>Calculations!AA573</f>
        <v/>
      </c>
      <c r="AB567" s="87"/>
      <c r="AC567" s="95" t="str">
        <f>IF(Calculations!AE573=0,"",Calculations!AE573)</f>
        <v/>
      </c>
    </row>
    <row r="568" spans="1:29" x14ac:dyDescent="0.3">
      <c r="A568" s="96" t="str">
        <f>IF(Calculations!A574="", "", 273+Calculations!A574)</f>
        <v/>
      </c>
      <c r="B568" s="91">
        <f>Calculations!D574</f>
        <v>0</v>
      </c>
      <c r="C568" s="91">
        <f>Calculations!E574</f>
        <v>0</v>
      </c>
      <c r="D568" s="91">
        <f>Calculations!F574</f>
        <v>0</v>
      </c>
      <c r="E568" s="91">
        <f>Calculations!G574</f>
        <v>0</v>
      </c>
      <c r="F568" s="91">
        <f>Calculations!H574</f>
        <v>0</v>
      </c>
      <c r="G568" s="91">
        <f>Calculations!I574</f>
        <v>0</v>
      </c>
      <c r="H568" s="91">
        <f>Calculations!J574</f>
        <v>0</v>
      </c>
      <c r="I568" s="91">
        <f>Calculations!K574</f>
        <v>0</v>
      </c>
      <c r="J568" s="91">
        <f>Calculations!L574</f>
        <v>0</v>
      </c>
      <c r="K568" s="91">
        <f>Calculations!M574</f>
        <v>0</v>
      </c>
      <c r="L568" s="91">
        <f>Calculations!N574</f>
        <v>0</v>
      </c>
      <c r="M568" s="92">
        <f>Calculations!O574</f>
        <v>0</v>
      </c>
      <c r="N568" s="87"/>
      <c r="O568" s="96" t="str">
        <f>IF(Calculations!A574="", "", 273+Calculations!A574)</f>
        <v/>
      </c>
      <c r="P568" s="91" t="str">
        <f>Calculations!P574</f>
        <v/>
      </c>
      <c r="Q568" s="91" t="str">
        <f>Calculations!Q574</f>
        <v/>
      </c>
      <c r="R568" s="91" t="str">
        <f>Calculations!R574</f>
        <v/>
      </c>
      <c r="S568" s="91" t="str">
        <f>Calculations!S574</f>
        <v/>
      </c>
      <c r="T568" s="91" t="str">
        <f>Calculations!T574</f>
        <v/>
      </c>
      <c r="U568" s="91" t="str">
        <f>Calculations!U574</f>
        <v/>
      </c>
      <c r="V568" s="91" t="str">
        <f>Calculations!V574</f>
        <v/>
      </c>
      <c r="W568" s="91" t="str">
        <f>Calculations!W574</f>
        <v/>
      </c>
      <c r="X568" s="91" t="str">
        <f>Calculations!X574</f>
        <v/>
      </c>
      <c r="Y568" s="91" t="str">
        <f>Calculations!Y574</f>
        <v/>
      </c>
      <c r="Z568" s="91" t="str">
        <f>Calculations!Z574</f>
        <v/>
      </c>
      <c r="AA568" s="92" t="str">
        <f>Calculations!AA574</f>
        <v/>
      </c>
      <c r="AB568" s="87"/>
      <c r="AC568" s="95" t="str">
        <f>IF(Calculations!AE574=0,"",Calculations!AE574)</f>
        <v/>
      </c>
    </row>
    <row r="569" spans="1:29" x14ac:dyDescent="0.3">
      <c r="A569" s="96" t="str">
        <f>IF(Calculations!A575="", "", 273+Calculations!A575)</f>
        <v/>
      </c>
      <c r="B569" s="91">
        <f>Calculations!D575</f>
        <v>0</v>
      </c>
      <c r="C569" s="91">
        <f>Calculations!E575</f>
        <v>0</v>
      </c>
      <c r="D569" s="91">
        <f>Calculations!F575</f>
        <v>0</v>
      </c>
      <c r="E569" s="91">
        <f>Calculations!G575</f>
        <v>0</v>
      </c>
      <c r="F569" s="91">
        <f>Calculations!H575</f>
        <v>0</v>
      </c>
      <c r="G569" s="91">
        <f>Calculations!I575</f>
        <v>0</v>
      </c>
      <c r="H569" s="91">
        <f>Calculations!J575</f>
        <v>0</v>
      </c>
      <c r="I569" s="91">
        <f>Calculations!K575</f>
        <v>0</v>
      </c>
      <c r="J569" s="91">
        <f>Calculations!L575</f>
        <v>0</v>
      </c>
      <c r="K569" s="91">
        <f>Calculations!M575</f>
        <v>0</v>
      </c>
      <c r="L569" s="91">
        <f>Calculations!N575</f>
        <v>0</v>
      </c>
      <c r="M569" s="92">
        <f>Calculations!O575</f>
        <v>0</v>
      </c>
      <c r="N569" s="87"/>
      <c r="O569" s="96" t="str">
        <f>IF(Calculations!A575="", "", 273+Calculations!A575)</f>
        <v/>
      </c>
      <c r="P569" s="91" t="str">
        <f>Calculations!P575</f>
        <v/>
      </c>
      <c r="Q569" s="91" t="str">
        <f>Calculations!Q575</f>
        <v/>
      </c>
      <c r="R569" s="91" t="str">
        <f>Calculations!R575</f>
        <v/>
      </c>
      <c r="S569" s="91" t="str">
        <f>Calculations!S575</f>
        <v/>
      </c>
      <c r="T569" s="91" t="str">
        <f>Calculations!T575</f>
        <v/>
      </c>
      <c r="U569" s="91" t="str">
        <f>Calculations!U575</f>
        <v/>
      </c>
      <c r="V569" s="91" t="str">
        <f>Calculations!V575</f>
        <v/>
      </c>
      <c r="W569" s="91" t="str">
        <f>Calculations!W575</f>
        <v/>
      </c>
      <c r="X569" s="91" t="str">
        <f>Calculations!X575</f>
        <v/>
      </c>
      <c r="Y569" s="91" t="str">
        <f>Calculations!Y575</f>
        <v/>
      </c>
      <c r="Z569" s="91" t="str">
        <f>Calculations!Z575</f>
        <v/>
      </c>
      <c r="AA569" s="92" t="str">
        <f>Calculations!AA575</f>
        <v/>
      </c>
      <c r="AB569" s="87"/>
      <c r="AC569" s="95" t="str">
        <f>IF(Calculations!AE575=0,"",Calculations!AE575)</f>
        <v/>
      </c>
    </row>
    <row r="570" spans="1:29" x14ac:dyDescent="0.3">
      <c r="A570" s="96" t="str">
        <f>IF(Calculations!A576="", "", 273+Calculations!A576)</f>
        <v/>
      </c>
      <c r="B570" s="91">
        <f>Calculations!D576</f>
        <v>0</v>
      </c>
      <c r="C570" s="91">
        <f>Calculations!E576</f>
        <v>0</v>
      </c>
      <c r="D570" s="91">
        <f>Calculations!F576</f>
        <v>0</v>
      </c>
      <c r="E570" s="91">
        <f>Calculations!G576</f>
        <v>0</v>
      </c>
      <c r="F570" s="91">
        <f>Calculations!H576</f>
        <v>0</v>
      </c>
      <c r="G570" s="91">
        <f>Calculations!I576</f>
        <v>0</v>
      </c>
      <c r="H570" s="91">
        <f>Calculations!J576</f>
        <v>0</v>
      </c>
      <c r="I570" s="91">
        <f>Calculations!K576</f>
        <v>0</v>
      </c>
      <c r="J570" s="91">
        <f>Calculations!L576</f>
        <v>0</v>
      </c>
      <c r="K570" s="91">
        <f>Calculations!M576</f>
        <v>0</v>
      </c>
      <c r="L570" s="91">
        <f>Calculations!N576</f>
        <v>0</v>
      </c>
      <c r="M570" s="92">
        <f>Calculations!O576</f>
        <v>0</v>
      </c>
      <c r="N570" s="87"/>
      <c r="O570" s="96" t="str">
        <f>IF(Calculations!A576="", "", 273+Calculations!A576)</f>
        <v/>
      </c>
      <c r="P570" s="91" t="str">
        <f>Calculations!P576</f>
        <v/>
      </c>
      <c r="Q570" s="91" t="str">
        <f>Calculations!Q576</f>
        <v/>
      </c>
      <c r="R570" s="91" t="str">
        <f>Calculations!R576</f>
        <v/>
      </c>
      <c r="S570" s="91" t="str">
        <f>Calculations!S576</f>
        <v/>
      </c>
      <c r="T570" s="91" t="str">
        <f>Calculations!T576</f>
        <v/>
      </c>
      <c r="U570" s="91" t="str">
        <f>Calculations!U576</f>
        <v/>
      </c>
      <c r="V570" s="91" t="str">
        <f>Calculations!V576</f>
        <v/>
      </c>
      <c r="W570" s="91" t="str">
        <f>Calculations!W576</f>
        <v/>
      </c>
      <c r="X570" s="91" t="str">
        <f>Calculations!X576</f>
        <v/>
      </c>
      <c r="Y570" s="91" t="str">
        <f>Calculations!Y576</f>
        <v/>
      </c>
      <c r="Z570" s="91" t="str">
        <f>Calculations!Z576</f>
        <v/>
      </c>
      <c r="AA570" s="92" t="str">
        <f>Calculations!AA576</f>
        <v/>
      </c>
      <c r="AB570" s="87"/>
      <c r="AC570" s="95" t="str">
        <f>IF(Calculations!AE576=0,"",Calculations!AE576)</f>
        <v/>
      </c>
    </row>
    <row r="571" spans="1:29" x14ac:dyDescent="0.3">
      <c r="A571" s="96" t="str">
        <f>IF(Calculations!A577="", "", 273+Calculations!A577)</f>
        <v/>
      </c>
      <c r="B571" s="91">
        <f>Calculations!D577</f>
        <v>0</v>
      </c>
      <c r="C571" s="91">
        <f>Calculations!E577</f>
        <v>0</v>
      </c>
      <c r="D571" s="91">
        <f>Calculations!F577</f>
        <v>0</v>
      </c>
      <c r="E571" s="91">
        <f>Calculations!G577</f>
        <v>0</v>
      </c>
      <c r="F571" s="91">
        <f>Calculations!H577</f>
        <v>0</v>
      </c>
      <c r="G571" s="91">
        <f>Calculations!I577</f>
        <v>0</v>
      </c>
      <c r="H571" s="91">
        <f>Calculations!J577</f>
        <v>0</v>
      </c>
      <c r="I571" s="91">
        <f>Calculations!K577</f>
        <v>0</v>
      </c>
      <c r="J571" s="91">
        <f>Calculations!L577</f>
        <v>0</v>
      </c>
      <c r="K571" s="91">
        <f>Calculations!M577</f>
        <v>0</v>
      </c>
      <c r="L571" s="91">
        <f>Calculations!N577</f>
        <v>0</v>
      </c>
      <c r="M571" s="92">
        <f>Calculations!O577</f>
        <v>0</v>
      </c>
      <c r="N571" s="87"/>
      <c r="O571" s="96" t="str">
        <f>IF(Calculations!A577="", "", 273+Calculations!A577)</f>
        <v/>
      </c>
      <c r="P571" s="91" t="str">
        <f>Calculations!P577</f>
        <v/>
      </c>
      <c r="Q571" s="91" t="str">
        <f>Calculations!Q577</f>
        <v/>
      </c>
      <c r="R571" s="91" t="str">
        <f>Calculations!R577</f>
        <v/>
      </c>
      <c r="S571" s="91" t="str">
        <f>Calculations!S577</f>
        <v/>
      </c>
      <c r="T571" s="91" t="str">
        <f>Calculations!T577</f>
        <v/>
      </c>
      <c r="U571" s="91" t="str">
        <f>Calculations!U577</f>
        <v/>
      </c>
      <c r="V571" s="91" t="str">
        <f>Calculations!V577</f>
        <v/>
      </c>
      <c r="W571" s="91" t="str">
        <f>Calculations!W577</f>
        <v/>
      </c>
      <c r="X571" s="91" t="str">
        <f>Calculations!X577</f>
        <v/>
      </c>
      <c r="Y571" s="91" t="str">
        <f>Calculations!Y577</f>
        <v/>
      </c>
      <c r="Z571" s="91" t="str">
        <f>Calculations!Z577</f>
        <v/>
      </c>
      <c r="AA571" s="92" t="str">
        <f>Calculations!AA577</f>
        <v/>
      </c>
      <c r="AB571" s="87"/>
      <c r="AC571" s="95" t="str">
        <f>IF(Calculations!AE577=0,"",Calculations!AE577)</f>
        <v/>
      </c>
    </row>
    <row r="572" spans="1:29" x14ac:dyDescent="0.3">
      <c r="A572" s="96" t="str">
        <f>IF(Calculations!A578="", "", 273+Calculations!A578)</f>
        <v/>
      </c>
      <c r="B572" s="91">
        <f>Calculations!D578</f>
        <v>0</v>
      </c>
      <c r="C572" s="91">
        <f>Calculations!E578</f>
        <v>0</v>
      </c>
      <c r="D572" s="91">
        <f>Calculations!F578</f>
        <v>0</v>
      </c>
      <c r="E572" s="91">
        <f>Calculations!G578</f>
        <v>0</v>
      </c>
      <c r="F572" s="91">
        <f>Calculations!H578</f>
        <v>0</v>
      </c>
      <c r="G572" s="91">
        <f>Calculations!I578</f>
        <v>0</v>
      </c>
      <c r="H572" s="91">
        <f>Calculations!J578</f>
        <v>0</v>
      </c>
      <c r="I572" s="91">
        <f>Calculations!K578</f>
        <v>0</v>
      </c>
      <c r="J572" s="91">
        <f>Calculations!L578</f>
        <v>0</v>
      </c>
      <c r="K572" s="91">
        <f>Calculations!M578</f>
        <v>0</v>
      </c>
      <c r="L572" s="91">
        <f>Calculations!N578</f>
        <v>0</v>
      </c>
      <c r="M572" s="92">
        <f>Calculations!O578</f>
        <v>0</v>
      </c>
      <c r="N572" s="87"/>
      <c r="O572" s="96" t="str">
        <f>IF(Calculations!A578="", "", 273+Calculations!A578)</f>
        <v/>
      </c>
      <c r="P572" s="91" t="str">
        <f>Calculations!P578</f>
        <v/>
      </c>
      <c r="Q572" s="91" t="str">
        <f>Calculations!Q578</f>
        <v/>
      </c>
      <c r="R572" s="91" t="str">
        <f>Calculations!R578</f>
        <v/>
      </c>
      <c r="S572" s="91" t="str">
        <f>Calculations!S578</f>
        <v/>
      </c>
      <c r="T572" s="91" t="str">
        <f>Calculations!T578</f>
        <v/>
      </c>
      <c r="U572" s="91" t="str">
        <f>Calculations!U578</f>
        <v/>
      </c>
      <c r="V572" s="91" t="str">
        <f>Calculations!V578</f>
        <v/>
      </c>
      <c r="W572" s="91" t="str">
        <f>Calculations!W578</f>
        <v/>
      </c>
      <c r="X572" s="91" t="str">
        <f>Calculations!X578</f>
        <v/>
      </c>
      <c r="Y572" s="91" t="str">
        <f>Calculations!Y578</f>
        <v/>
      </c>
      <c r="Z572" s="91" t="str">
        <f>Calculations!Z578</f>
        <v/>
      </c>
      <c r="AA572" s="92" t="str">
        <f>Calculations!AA578</f>
        <v/>
      </c>
      <c r="AB572" s="87"/>
      <c r="AC572" s="95" t="str">
        <f>IF(Calculations!AE578=0,"",Calculations!AE578)</f>
        <v/>
      </c>
    </row>
    <row r="573" spans="1:29" x14ac:dyDescent="0.3">
      <c r="A573" s="96" t="str">
        <f>IF(Calculations!A579="", "", 273+Calculations!A579)</f>
        <v/>
      </c>
      <c r="B573" s="91">
        <f>Calculations!D579</f>
        <v>0</v>
      </c>
      <c r="C573" s="91">
        <f>Calculations!E579</f>
        <v>0</v>
      </c>
      <c r="D573" s="91">
        <f>Calculations!F579</f>
        <v>0</v>
      </c>
      <c r="E573" s="91">
        <f>Calculations!G579</f>
        <v>0</v>
      </c>
      <c r="F573" s="91">
        <f>Calculations!H579</f>
        <v>0</v>
      </c>
      <c r="G573" s="91">
        <f>Calculations!I579</f>
        <v>0</v>
      </c>
      <c r="H573" s="91">
        <f>Calculations!J579</f>
        <v>0</v>
      </c>
      <c r="I573" s="91">
        <f>Calculations!K579</f>
        <v>0</v>
      </c>
      <c r="J573" s="91">
        <f>Calculations!L579</f>
        <v>0</v>
      </c>
      <c r="K573" s="91">
        <f>Calculations!M579</f>
        <v>0</v>
      </c>
      <c r="L573" s="91">
        <f>Calculations!N579</f>
        <v>0</v>
      </c>
      <c r="M573" s="92">
        <f>Calculations!O579</f>
        <v>0</v>
      </c>
      <c r="N573" s="87"/>
      <c r="O573" s="96" t="str">
        <f>IF(Calculations!A579="", "", 273+Calculations!A579)</f>
        <v/>
      </c>
      <c r="P573" s="91" t="str">
        <f>Calculations!P579</f>
        <v/>
      </c>
      <c r="Q573" s="91" t="str">
        <f>Calculations!Q579</f>
        <v/>
      </c>
      <c r="R573" s="91" t="str">
        <f>Calculations!R579</f>
        <v/>
      </c>
      <c r="S573" s="91" t="str">
        <f>Calculations!S579</f>
        <v/>
      </c>
      <c r="T573" s="91" t="str">
        <f>Calculations!T579</f>
        <v/>
      </c>
      <c r="U573" s="91" t="str">
        <f>Calculations!U579</f>
        <v/>
      </c>
      <c r="V573" s="91" t="str">
        <f>Calculations!V579</f>
        <v/>
      </c>
      <c r="W573" s="91" t="str">
        <f>Calculations!W579</f>
        <v/>
      </c>
      <c r="X573" s="91" t="str">
        <f>Calculations!X579</f>
        <v/>
      </c>
      <c r="Y573" s="91" t="str">
        <f>Calculations!Y579</f>
        <v/>
      </c>
      <c r="Z573" s="91" t="str">
        <f>Calculations!Z579</f>
        <v/>
      </c>
      <c r="AA573" s="92" t="str">
        <f>Calculations!AA579</f>
        <v/>
      </c>
      <c r="AB573" s="87"/>
      <c r="AC573" s="95" t="str">
        <f>IF(Calculations!AE579=0,"",Calculations!AE579)</f>
        <v/>
      </c>
    </row>
    <row r="574" spans="1:29" x14ac:dyDescent="0.3">
      <c r="A574" s="96" t="str">
        <f>IF(Calculations!A580="", "", 273+Calculations!A580)</f>
        <v/>
      </c>
      <c r="B574" s="91">
        <f>Calculations!D580</f>
        <v>0</v>
      </c>
      <c r="C574" s="91">
        <f>Calculations!E580</f>
        <v>0</v>
      </c>
      <c r="D574" s="91">
        <f>Calculations!F580</f>
        <v>0</v>
      </c>
      <c r="E574" s="91">
        <f>Calculations!G580</f>
        <v>0</v>
      </c>
      <c r="F574" s="91">
        <f>Calculations!H580</f>
        <v>0</v>
      </c>
      <c r="G574" s="91">
        <f>Calculations!I580</f>
        <v>0</v>
      </c>
      <c r="H574" s="91">
        <f>Calculations!J580</f>
        <v>0</v>
      </c>
      <c r="I574" s="91">
        <f>Calculations!K580</f>
        <v>0</v>
      </c>
      <c r="J574" s="91">
        <f>Calculations!L580</f>
        <v>0</v>
      </c>
      <c r="K574" s="91">
        <f>Calculations!M580</f>
        <v>0</v>
      </c>
      <c r="L574" s="91">
        <f>Calculations!N580</f>
        <v>0</v>
      </c>
      <c r="M574" s="92">
        <f>Calculations!O580</f>
        <v>0</v>
      </c>
      <c r="N574" s="87"/>
      <c r="O574" s="96" t="str">
        <f>IF(Calculations!A580="", "", 273+Calculations!A580)</f>
        <v/>
      </c>
      <c r="P574" s="91" t="str">
        <f>Calculations!P580</f>
        <v/>
      </c>
      <c r="Q574" s="91" t="str">
        <f>Calculations!Q580</f>
        <v/>
      </c>
      <c r="R574" s="91" t="str">
        <f>Calculations!R580</f>
        <v/>
      </c>
      <c r="S574" s="91" t="str">
        <f>Calculations!S580</f>
        <v/>
      </c>
      <c r="T574" s="91" t="str">
        <f>Calculations!T580</f>
        <v/>
      </c>
      <c r="U574" s="91" t="str">
        <f>Calculations!U580</f>
        <v/>
      </c>
      <c r="V574" s="91" t="str">
        <f>Calculations!V580</f>
        <v/>
      </c>
      <c r="W574" s="91" t="str">
        <f>Calculations!W580</f>
        <v/>
      </c>
      <c r="X574" s="91" t="str">
        <f>Calculations!X580</f>
        <v/>
      </c>
      <c r="Y574" s="91" t="str">
        <f>Calculations!Y580</f>
        <v/>
      </c>
      <c r="Z574" s="91" t="str">
        <f>Calculations!Z580</f>
        <v/>
      </c>
      <c r="AA574" s="92" t="str">
        <f>Calculations!AA580</f>
        <v/>
      </c>
      <c r="AB574" s="87"/>
      <c r="AC574" s="95" t="str">
        <f>IF(Calculations!AE580=0,"",Calculations!AE580)</f>
        <v/>
      </c>
    </row>
    <row r="575" spans="1:29" x14ac:dyDescent="0.3">
      <c r="A575" s="96" t="str">
        <f>IF(Calculations!A581="", "", 273+Calculations!A581)</f>
        <v/>
      </c>
      <c r="B575" s="91">
        <f>Calculations!D581</f>
        <v>0</v>
      </c>
      <c r="C575" s="91">
        <f>Calculations!E581</f>
        <v>0</v>
      </c>
      <c r="D575" s="91">
        <f>Calculations!F581</f>
        <v>0</v>
      </c>
      <c r="E575" s="91">
        <f>Calculations!G581</f>
        <v>0</v>
      </c>
      <c r="F575" s="91">
        <f>Calculations!H581</f>
        <v>0</v>
      </c>
      <c r="G575" s="91">
        <f>Calculations!I581</f>
        <v>0</v>
      </c>
      <c r="H575" s="91">
        <f>Calculations!J581</f>
        <v>0</v>
      </c>
      <c r="I575" s="91">
        <f>Calculations!K581</f>
        <v>0</v>
      </c>
      <c r="J575" s="91">
        <f>Calculations!L581</f>
        <v>0</v>
      </c>
      <c r="K575" s="91">
        <f>Calculations!M581</f>
        <v>0</v>
      </c>
      <c r="L575" s="91">
        <f>Calculations!N581</f>
        <v>0</v>
      </c>
      <c r="M575" s="92">
        <f>Calculations!O581</f>
        <v>0</v>
      </c>
      <c r="N575" s="87"/>
      <c r="O575" s="96" t="str">
        <f>IF(Calculations!A581="", "", 273+Calculations!A581)</f>
        <v/>
      </c>
      <c r="P575" s="91" t="str">
        <f>Calculations!P581</f>
        <v/>
      </c>
      <c r="Q575" s="91" t="str">
        <f>Calculations!Q581</f>
        <v/>
      </c>
      <c r="R575" s="91" t="str">
        <f>Calculations!R581</f>
        <v/>
      </c>
      <c r="S575" s="91" t="str">
        <f>Calculations!S581</f>
        <v/>
      </c>
      <c r="T575" s="91" t="str">
        <f>Calculations!T581</f>
        <v/>
      </c>
      <c r="U575" s="91" t="str">
        <f>Calculations!U581</f>
        <v/>
      </c>
      <c r="V575" s="91" t="str">
        <f>Calculations!V581</f>
        <v/>
      </c>
      <c r="W575" s="91" t="str">
        <f>Calculations!W581</f>
        <v/>
      </c>
      <c r="X575" s="91" t="str">
        <f>Calculations!X581</f>
        <v/>
      </c>
      <c r="Y575" s="91" t="str">
        <f>Calculations!Y581</f>
        <v/>
      </c>
      <c r="Z575" s="91" t="str">
        <f>Calculations!Z581</f>
        <v/>
      </c>
      <c r="AA575" s="92" t="str">
        <f>Calculations!AA581</f>
        <v/>
      </c>
      <c r="AB575" s="87"/>
      <c r="AC575" s="95" t="str">
        <f>IF(Calculations!AE581=0,"",Calculations!AE581)</f>
        <v/>
      </c>
    </row>
    <row r="576" spans="1:29" x14ac:dyDescent="0.3">
      <c r="A576" s="96" t="str">
        <f>IF(Calculations!A582="", "", 273+Calculations!A582)</f>
        <v/>
      </c>
      <c r="B576" s="91">
        <f>Calculations!D582</f>
        <v>0</v>
      </c>
      <c r="C576" s="91">
        <f>Calculations!E582</f>
        <v>0</v>
      </c>
      <c r="D576" s="91">
        <f>Calculations!F582</f>
        <v>0</v>
      </c>
      <c r="E576" s="91">
        <f>Calculations!G582</f>
        <v>0</v>
      </c>
      <c r="F576" s="91">
        <f>Calculations!H582</f>
        <v>0</v>
      </c>
      <c r="G576" s="91">
        <f>Calculations!I582</f>
        <v>0</v>
      </c>
      <c r="H576" s="91">
        <f>Calculations!J582</f>
        <v>0</v>
      </c>
      <c r="I576" s="91">
        <f>Calculations!K582</f>
        <v>0</v>
      </c>
      <c r="J576" s="91">
        <f>Calculations!L582</f>
        <v>0</v>
      </c>
      <c r="K576" s="91">
        <f>Calculations!M582</f>
        <v>0</v>
      </c>
      <c r="L576" s="91">
        <f>Calculations!N582</f>
        <v>0</v>
      </c>
      <c r="M576" s="92">
        <f>Calculations!O582</f>
        <v>0</v>
      </c>
      <c r="N576" s="87"/>
      <c r="O576" s="96" t="str">
        <f>IF(Calculations!A582="", "", 273+Calculations!A582)</f>
        <v/>
      </c>
      <c r="P576" s="91" t="str">
        <f>Calculations!P582</f>
        <v/>
      </c>
      <c r="Q576" s="91" t="str">
        <f>Calculations!Q582</f>
        <v/>
      </c>
      <c r="R576" s="91" t="str">
        <f>Calculations!R582</f>
        <v/>
      </c>
      <c r="S576" s="91" t="str">
        <f>Calculations!S582</f>
        <v/>
      </c>
      <c r="T576" s="91" t="str">
        <f>Calculations!T582</f>
        <v/>
      </c>
      <c r="U576" s="91" t="str">
        <f>Calculations!U582</f>
        <v/>
      </c>
      <c r="V576" s="91" t="str">
        <f>Calculations!V582</f>
        <v/>
      </c>
      <c r="W576" s="91" t="str">
        <f>Calculations!W582</f>
        <v/>
      </c>
      <c r="X576" s="91" t="str">
        <f>Calculations!X582</f>
        <v/>
      </c>
      <c r="Y576" s="91" t="str">
        <f>Calculations!Y582</f>
        <v/>
      </c>
      <c r="Z576" s="91" t="str">
        <f>Calculations!Z582</f>
        <v/>
      </c>
      <c r="AA576" s="92" t="str">
        <f>Calculations!AA582</f>
        <v/>
      </c>
      <c r="AB576" s="87"/>
      <c r="AC576" s="95" t="str">
        <f>IF(Calculations!AE582=0,"",Calculations!AE582)</f>
        <v/>
      </c>
    </row>
    <row r="577" spans="1:29" x14ac:dyDescent="0.3">
      <c r="A577" s="96" t="str">
        <f>IF(Calculations!A583="", "", 273+Calculations!A583)</f>
        <v/>
      </c>
      <c r="B577" s="91">
        <f>Calculations!D583</f>
        <v>0</v>
      </c>
      <c r="C577" s="91">
        <f>Calculations!E583</f>
        <v>0</v>
      </c>
      <c r="D577" s="91">
        <f>Calculations!F583</f>
        <v>0</v>
      </c>
      <c r="E577" s="91">
        <f>Calculations!G583</f>
        <v>0</v>
      </c>
      <c r="F577" s="91">
        <f>Calculations!H583</f>
        <v>0</v>
      </c>
      <c r="G577" s="91">
        <f>Calculations!I583</f>
        <v>0</v>
      </c>
      <c r="H577" s="91">
        <f>Calculations!J583</f>
        <v>0</v>
      </c>
      <c r="I577" s="91">
        <f>Calculations!K583</f>
        <v>0</v>
      </c>
      <c r="J577" s="91">
        <f>Calculations!L583</f>
        <v>0</v>
      </c>
      <c r="K577" s="91">
        <f>Calculations!M583</f>
        <v>0</v>
      </c>
      <c r="L577" s="91">
        <f>Calculations!N583</f>
        <v>0</v>
      </c>
      <c r="M577" s="92">
        <f>Calculations!O583</f>
        <v>0</v>
      </c>
      <c r="N577" s="87"/>
      <c r="O577" s="96" t="str">
        <f>IF(Calculations!A583="", "", 273+Calculations!A583)</f>
        <v/>
      </c>
      <c r="P577" s="91" t="str">
        <f>Calculations!P583</f>
        <v/>
      </c>
      <c r="Q577" s="91" t="str">
        <f>Calculations!Q583</f>
        <v/>
      </c>
      <c r="R577" s="91" t="str">
        <f>Calculations!R583</f>
        <v/>
      </c>
      <c r="S577" s="91" t="str">
        <f>Calculations!S583</f>
        <v/>
      </c>
      <c r="T577" s="91" t="str">
        <f>Calculations!T583</f>
        <v/>
      </c>
      <c r="U577" s="91" t="str">
        <f>Calculations!U583</f>
        <v/>
      </c>
      <c r="V577" s="91" t="str">
        <f>Calculations!V583</f>
        <v/>
      </c>
      <c r="W577" s="91" t="str">
        <f>Calculations!W583</f>
        <v/>
      </c>
      <c r="X577" s="91" t="str">
        <f>Calculations!X583</f>
        <v/>
      </c>
      <c r="Y577" s="91" t="str">
        <f>Calculations!Y583</f>
        <v/>
      </c>
      <c r="Z577" s="91" t="str">
        <f>Calculations!Z583</f>
        <v/>
      </c>
      <c r="AA577" s="92" t="str">
        <f>Calculations!AA583</f>
        <v/>
      </c>
      <c r="AB577" s="87"/>
      <c r="AC577" s="95" t="str">
        <f>IF(Calculations!AE583=0,"",Calculations!AE583)</f>
        <v/>
      </c>
    </row>
    <row r="578" spans="1:29" x14ac:dyDescent="0.3">
      <c r="A578" s="96" t="str">
        <f>IF(Calculations!A584="", "", 273+Calculations!A584)</f>
        <v/>
      </c>
      <c r="B578" s="91">
        <f>Calculations!D584</f>
        <v>0</v>
      </c>
      <c r="C578" s="91">
        <f>Calculations!E584</f>
        <v>0</v>
      </c>
      <c r="D578" s="91">
        <f>Calculations!F584</f>
        <v>0</v>
      </c>
      <c r="E578" s="91">
        <f>Calculations!G584</f>
        <v>0</v>
      </c>
      <c r="F578" s="91">
        <f>Calculations!H584</f>
        <v>0</v>
      </c>
      <c r="G578" s="91">
        <f>Calculations!I584</f>
        <v>0</v>
      </c>
      <c r="H578" s="91">
        <f>Calculations!J584</f>
        <v>0</v>
      </c>
      <c r="I578" s="91">
        <f>Calculations!K584</f>
        <v>0</v>
      </c>
      <c r="J578" s="91">
        <f>Calculations!L584</f>
        <v>0</v>
      </c>
      <c r="K578" s="91">
        <f>Calculations!M584</f>
        <v>0</v>
      </c>
      <c r="L578" s="91">
        <f>Calculations!N584</f>
        <v>0</v>
      </c>
      <c r="M578" s="92">
        <f>Calculations!O584</f>
        <v>0</v>
      </c>
      <c r="N578" s="87"/>
      <c r="O578" s="96" t="str">
        <f>IF(Calculations!A584="", "", 273+Calculations!A584)</f>
        <v/>
      </c>
      <c r="P578" s="91" t="str">
        <f>Calculations!P584</f>
        <v/>
      </c>
      <c r="Q578" s="91" t="str">
        <f>Calculations!Q584</f>
        <v/>
      </c>
      <c r="R578" s="91" t="str">
        <f>Calculations!R584</f>
        <v/>
      </c>
      <c r="S578" s="91" t="str">
        <f>Calculations!S584</f>
        <v/>
      </c>
      <c r="T578" s="91" t="str">
        <f>Calculations!T584</f>
        <v/>
      </c>
      <c r="U578" s="91" t="str">
        <f>Calculations!U584</f>
        <v/>
      </c>
      <c r="V578" s="91" t="str">
        <f>Calculations!V584</f>
        <v/>
      </c>
      <c r="W578" s="91" t="str">
        <f>Calculations!W584</f>
        <v/>
      </c>
      <c r="X578" s="91" t="str">
        <f>Calculations!X584</f>
        <v/>
      </c>
      <c r="Y578" s="91" t="str">
        <f>Calculations!Y584</f>
        <v/>
      </c>
      <c r="Z578" s="91" t="str">
        <f>Calculations!Z584</f>
        <v/>
      </c>
      <c r="AA578" s="92" t="str">
        <f>Calculations!AA584</f>
        <v/>
      </c>
      <c r="AB578" s="87"/>
      <c r="AC578" s="95" t="str">
        <f>IF(Calculations!AE584=0,"",Calculations!AE584)</f>
        <v/>
      </c>
    </row>
    <row r="579" spans="1:29" x14ac:dyDescent="0.3">
      <c r="A579" s="96" t="str">
        <f>IF(Calculations!A585="", "", 273+Calculations!A585)</f>
        <v/>
      </c>
      <c r="B579" s="91">
        <f>Calculations!D585</f>
        <v>0</v>
      </c>
      <c r="C579" s="91">
        <f>Calculations!E585</f>
        <v>0</v>
      </c>
      <c r="D579" s="91">
        <f>Calculations!F585</f>
        <v>0</v>
      </c>
      <c r="E579" s="91">
        <f>Calculations!G585</f>
        <v>0</v>
      </c>
      <c r="F579" s="91">
        <f>Calculations!H585</f>
        <v>0</v>
      </c>
      <c r="G579" s="91">
        <f>Calculations!I585</f>
        <v>0</v>
      </c>
      <c r="H579" s="91">
        <f>Calculations!J585</f>
        <v>0</v>
      </c>
      <c r="I579" s="91">
        <f>Calculations!K585</f>
        <v>0</v>
      </c>
      <c r="J579" s="91">
        <f>Calculations!L585</f>
        <v>0</v>
      </c>
      <c r="K579" s="91">
        <f>Calculations!M585</f>
        <v>0</v>
      </c>
      <c r="L579" s="91">
        <f>Calculations!N585</f>
        <v>0</v>
      </c>
      <c r="M579" s="92">
        <f>Calculations!O585</f>
        <v>0</v>
      </c>
      <c r="N579" s="87"/>
      <c r="O579" s="96" t="str">
        <f>IF(Calculations!A585="", "", 273+Calculations!A585)</f>
        <v/>
      </c>
      <c r="P579" s="91" t="str">
        <f>Calculations!P585</f>
        <v/>
      </c>
      <c r="Q579" s="91" t="str">
        <f>Calculations!Q585</f>
        <v/>
      </c>
      <c r="R579" s="91" t="str">
        <f>Calculations!R585</f>
        <v/>
      </c>
      <c r="S579" s="91" t="str">
        <f>Calculations!S585</f>
        <v/>
      </c>
      <c r="T579" s="91" t="str">
        <f>Calculations!T585</f>
        <v/>
      </c>
      <c r="U579" s="91" t="str">
        <f>Calculations!U585</f>
        <v/>
      </c>
      <c r="V579" s="91" t="str">
        <f>Calculations!V585</f>
        <v/>
      </c>
      <c r="W579" s="91" t="str">
        <f>Calculations!W585</f>
        <v/>
      </c>
      <c r="X579" s="91" t="str">
        <f>Calculations!X585</f>
        <v/>
      </c>
      <c r="Y579" s="91" t="str">
        <f>Calculations!Y585</f>
        <v/>
      </c>
      <c r="Z579" s="91" t="str">
        <f>Calculations!Z585</f>
        <v/>
      </c>
      <c r="AA579" s="92" t="str">
        <f>Calculations!AA585</f>
        <v/>
      </c>
      <c r="AB579" s="87"/>
      <c r="AC579" s="95" t="str">
        <f>IF(Calculations!AE585=0,"",Calculations!AE585)</f>
        <v/>
      </c>
    </row>
    <row r="580" spans="1:29" x14ac:dyDescent="0.3">
      <c r="A580" s="96" t="str">
        <f>IF(Calculations!A586="", "", 273+Calculations!A586)</f>
        <v/>
      </c>
      <c r="B580" s="91">
        <f>Calculations!D586</f>
        <v>0</v>
      </c>
      <c r="C580" s="91">
        <f>Calculations!E586</f>
        <v>0</v>
      </c>
      <c r="D580" s="91">
        <f>Calculations!F586</f>
        <v>0</v>
      </c>
      <c r="E580" s="91">
        <f>Calculations!G586</f>
        <v>0</v>
      </c>
      <c r="F580" s="91">
        <f>Calculations!H586</f>
        <v>0</v>
      </c>
      <c r="G580" s="91">
        <f>Calculations!I586</f>
        <v>0</v>
      </c>
      <c r="H580" s="91">
        <f>Calculations!J586</f>
        <v>0</v>
      </c>
      <c r="I580" s="91">
        <f>Calculations!K586</f>
        <v>0</v>
      </c>
      <c r="J580" s="91">
        <f>Calculations!L586</f>
        <v>0</v>
      </c>
      <c r="K580" s="91">
        <f>Calculations!M586</f>
        <v>0</v>
      </c>
      <c r="L580" s="91">
        <f>Calculations!N586</f>
        <v>0</v>
      </c>
      <c r="M580" s="92">
        <f>Calculations!O586</f>
        <v>0</v>
      </c>
      <c r="N580" s="87"/>
      <c r="O580" s="96" t="str">
        <f>IF(Calculations!A586="", "", 273+Calculations!A586)</f>
        <v/>
      </c>
      <c r="P580" s="91" t="str">
        <f>Calculations!P586</f>
        <v/>
      </c>
      <c r="Q580" s="91" t="str">
        <f>Calculations!Q586</f>
        <v/>
      </c>
      <c r="R580" s="91" t="str">
        <f>Calculations!R586</f>
        <v/>
      </c>
      <c r="S580" s="91" t="str">
        <f>Calculations!S586</f>
        <v/>
      </c>
      <c r="T580" s="91" t="str">
        <f>Calculations!T586</f>
        <v/>
      </c>
      <c r="U580" s="91" t="str">
        <f>Calculations!U586</f>
        <v/>
      </c>
      <c r="V580" s="91" t="str">
        <f>Calculations!V586</f>
        <v/>
      </c>
      <c r="W580" s="91" t="str">
        <f>Calculations!W586</f>
        <v/>
      </c>
      <c r="X580" s="91" t="str">
        <f>Calculations!X586</f>
        <v/>
      </c>
      <c r="Y580" s="91" t="str">
        <f>Calculations!Y586</f>
        <v/>
      </c>
      <c r="Z580" s="91" t="str">
        <f>Calculations!Z586</f>
        <v/>
      </c>
      <c r="AA580" s="92" t="str">
        <f>Calculations!AA586</f>
        <v/>
      </c>
      <c r="AB580" s="87"/>
      <c r="AC580" s="95" t="str">
        <f>IF(Calculations!AE586=0,"",Calculations!AE586)</f>
        <v/>
      </c>
    </row>
    <row r="581" spans="1:29" x14ac:dyDescent="0.3">
      <c r="A581" s="96" t="str">
        <f>IF(Calculations!A587="", "", 273+Calculations!A587)</f>
        <v/>
      </c>
      <c r="B581" s="91">
        <f>Calculations!D587</f>
        <v>0</v>
      </c>
      <c r="C581" s="91">
        <f>Calculations!E587</f>
        <v>0</v>
      </c>
      <c r="D581" s="91">
        <f>Calculations!F587</f>
        <v>0</v>
      </c>
      <c r="E581" s="91">
        <f>Calculations!G587</f>
        <v>0</v>
      </c>
      <c r="F581" s="91">
        <f>Calculations!H587</f>
        <v>0</v>
      </c>
      <c r="G581" s="91">
        <f>Calculations!I587</f>
        <v>0</v>
      </c>
      <c r="H581" s="91">
        <f>Calculations!J587</f>
        <v>0</v>
      </c>
      <c r="I581" s="91">
        <f>Calculations!K587</f>
        <v>0</v>
      </c>
      <c r="J581" s="91">
        <f>Calculations!L587</f>
        <v>0</v>
      </c>
      <c r="K581" s="91">
        <f>Calculations!M587</f>
        <v>0</v>
      </c>
      <c r="L581" s="91">
        <f>Calculations!N587</f>
        <v>0</v>
      </c>
      <c r="M581" s="92">
        <f>Calculations!O587</f>
        <v>0</v>
      </c>
      <c r="N581" s="87"/>
      <c r="O581" s="96" t="str">
        <f>IF(Calculations!A587="", "", 273+Calculations!A587)</f>
        <v/>
      </c>
      <c r="P581" s="91" t="str">
        <f>Calculations!P587</f>
        <v/>
      </c>
      <c r="Q581" s="91" t="str">
        <f>Calculations!Q587</f>
        <v/>
      </c>
      <c r="R581" s="91" t="str">
        <f>Calculations!R587</f>
        <v/>
      </c>
      <c r="S581" s="91" t="str">
        <f>Calculations!S587</f>
        <v/>
      </c>
      <c r="T581" s="91" t="str">
        <f>Calculations!T587</f>
        <v/>
      </c>
      <c r="U581" s="91" t="str">
        <f>Calculations!U587</f>
        <v/>
      </c>
      <c r="V581" s="91" t="str">
        <f>Calculations!V587</f>
        <v/>
      </c>
      <c r="W581" s="91" t="str">
        <f>Calculations!W587</f>
        <v/>
      </c>
      <c r="X581" s="91" t="str">
        <f>Calculations!X587</f>
        <v/>
      </c>
      <c r="Y581" s="91" t="str">
        <f>Calculations!Y587</f>
        <v/>
      </c>
      <c r="Z581" s="91" t="str">
        <f>Calculations!Z587</f>
        <v/>
      </c>
      <c r="AA581" s="92" t="str">
        <f>Calculations!AA587</f>
        <v/>
      </c>
      <c r="AB581" s="87"/>
      <c r="AC581" s="95" t="str">
        <f>IF(Calculations!AE587=0,"",Calculations!AE587)</f>
        <v/>
      </c>
    </row>
    <row r="582" spans="1:29" x14ac:dyDescent="0.3">
      <c r="A582" s="96" t="str">
        <f>IF(Calculations!A588="", "", 273+Calculations!A588)</f>
        <v/>
      </c>
      <c r="B582" s="91">
        <f>Calculations!D588</f>
        <v>0</v>
      </c>
      <c r="C582" s="91">
        <f>Calculations!E588</f>
        <v>0</v>
      </c>
      <c r="D582" s="91">
        <f>Calculations!F588</f>
        <v>0</v>
      </c>
      <c r="E582" s="91">
        <f>Calculations!G588</f>
        <v>0</v>
      </c>
      <c r="F582" s="91">
        <f>Calculations!H588</f>
        <v>0</v>
      </c>
      <c r="G582" s="91">
        <f>Calculations!I588</f>
        <v>0</v>
      </c>
      <c r="H582" s="91">
        <f>Calculations!J588</f>
        <v>0</v>
      </c>
      <c r="I582" s="91">
        <f>Calculations!K588</f>
        <v>0</v>
      </c>
      <c r="J582" s="91">
        <f>Calculations!L588</f>
        <v>0</v>
      </c>
      <c r="K582" s="91">
        <f>Calculations!M588</f>
        <v>0</v>
      </c>
      <c r="L582" s="91">
        <f>Calculations!N588</f>
        <v>0</v>
      </c>
      <c r="M582" s="92">
        <f>Calculations!O588</f>
        <v>0</v>
      </c>
      <c r="N582" s="87"/>
      <c r="O582" s="96" t="str">
        <f>IF(Calculations!A588="", "", 273+Calculations!A588)</f>
        <v/>
      </c>
      <c r="P582" s="91" t="str">
        <f>Calculations!P588</f>
        <v/>
      </c>
      <c r="Q582" s="91" t="str">
        <f>Calculations!Q588</f>
        <v/>
      </c>
      <c r="R582" s="91" t="str">
        <f>Calculations!R588</f>
        <v/>
      </c>
      <c r="S582" s="91" t="str">
        <f>Calculations!S588</f>
        <v/>
      </c>
      <c r="T582" s="91" t="str">
        <f>Calculations!T588</f>
        <v/>
      </c>
      <c r="U582" s="91" t="str">
        <f>Calculations!U588</f>
        <v/>
      </c>
      <c r="V582" s="91" t="str">
        <f>Calculations!V588</f>
        <v/>
      </c>
      <c r="W582" s="91" t="str">
        <f>Calculations!W588</f>
        <v/>
      </c>
      <c r="X582" s="91" t="str">
        <f>Calculations!X588</f>
        <v/>
      </c>
      <c r="Y582" s="91" t="str">
        <f>Calculations!Y588</f>
        <v/>
      </c>
      <c r="Z582" s="91" t="str">
        <f>Calculations!Z588</f>
        <v/>
      </c>
      <c r="AA582" s="92" t="str">
        <f>Calculations!AA588</f>
        <v/>
      </c>
      <c r="AB582" s="87"/>
      <c r="AC582" s="95" t="str">
        <f>IF(Calculations!AE588=0,"",Calculations!AE588)</f>
        <v/>
      </c>
    </row>
    <row r="583" spans="1:29" x14ac:dyDescent="0.3">
      <c r="A583" s="96" t="str">
        <f>IF(Calculations!A589="", "", 273+Calculations!A589)</f>
        <v/>
      </c>
      <c r="B583" s="91">
        <f>Calculations!D589</f>
        <v>0</v>
      </c>
      <c r="C583" s="91">
        <f>Calculations!E589</f>
        <v>0</v>
      </c>
      <c r="D583" s="91">
        <f>Calculations!F589</f>
        <v>0</v>
      </c>
      <c r="E583" s="91">
        <f>Calculations!G589</f>
        <v>0</v>
      </c>
      <c r="F583" s="91">
        <f>Calculations!H589</f>
        <v>0</v>
      </c>
      <c r="G583" s="91">
        <f>Calculations!I589</f>
        <v>0</v>
      </c>
      <c r="H583" s="91">
        <f>Calculations!J589</f>
        <v>0</v>
      </c>
      <c r="I583" s="91">
        <f>Calculations!K589</f>
        <v>0</v>
      </c>
      <c r="J583" s="91">
        <f>Calculations!L589</f>
        <v>0</v>
      </c>
      <c r="K583" s="91">
        <f>Calculations!M589</f>
        <v>0</v>
      </c>
      <c r="L583" s="91">
        <f>Calculations!N589</f>
        <v>0</v>
      </c>
      <c r="M583" s="92">
        <f>Calculations!O589</f>
        <v>0</v>
      </c>
      <c r="N583" s="87"/>
      <c r="O583" s="96" t="str">
        <f>IF(Calculations!A589="", "", 273+Calculations!A589)</f>
        <v/>
      </c>
      <c r="P583" s="91" t="str">
        <f>Calculations!P589</f>
        <v/>
      </c>
      <c r="Q583" s="91" t="str">
        <f>Calculations!Q589</f>
        <v/>
      </c>
      <c r="R583" s="91" t="str">
        <f>Calculations!R589</f>
        <v/>
      </c>
      <c r="S583" s="91" t="str">
        <f>Calculations!S589</f>
        <v/>
      </c>
      <c r="T583" s="91" t="str">
        <f>Calculations!T589</f>
        <v/>
      </c>
      <c r="U583" s="91" t="str">
        <f>Calculations!U589</f>
        <v/>
      </c>
      <c r="V583" s="91" t="str">
        <f>Calculations!V589</f>
        <v/>
      </c>
      <c r="W583" s="91" t="str">
        <f>Calculations!W589</f>
        <v/>
      </c>
      <c r="X583" s="91" t="str">
        <f>Calculations!X589</f>
        <v/>
      </c>
      <c r="Y583" s="91" t="str">
        <f>Calculations!Y589</f>
        <v/>
      </c>
      <c r="Z583" s="91" t="str">
        <f>Calculations!Z589</f>
        <v/>
      </c>
      <c r="AA583" s="92" t="str">
        <f>Calculations!AA589</f>
        <v/>
      </c>
      <c r="AB583" s="87"/>
      <c r="AC583" s="95" t="str">
        <f>IF(Calculations!AE589=0,"",Calculations!AE589)</f>
        <v/>
      </c>
    </row>
    <row r="584" spans="1:29" x14ac:dyDescent="0.3">
      <c r="A584" s="96" t="str">
        <f>IF(Calculations!A590="", "", 273+Calculations!A590)</f>
        <v/>
      </c>
      <c r="B584" s="91">
        <f>Calculations!D590</f>
        <v>0</v>
      </c>
      <c r="C584" s="91">
        <f>Calculations!E590</f>
        <v>0</v>
      </c>
      <c r="D584" s="91">
        <f>Calculations!F590</f>
        <v>0</v>
      </c>
      <c r="E584" s="91">
        <f>Calculations!G590</f>
        <v>0</v>
      </c>
      <c r="F584" s="91">
        <f>Calculations!H590</f>
        <v>0</v>
      </c>
      <c r="G584" s="91">
        <f>Calculations!I590</f>
        <v>0</v>
      </c>
      <c r="H584" s="91">
        <f>Calculations!J590</f>
        <v>0</v>
      </c>
      <c r="I584" s="91">
        <f>Calculations!K590</f>
        <v>0</v>
      </c>
      <c r="J584" s="91">
        <f>Calculations!L590</f>
        <v>0</v>
      </c>
      <c r="K584" s="91">
        <f>Calculations!M590</f>
        <v>0</v>
      </c>
      <c r="L584" s="91">
        <f>Calculations!N590</f>
        <v>0</v>
      </c>
      <c r="M584" s="92">
        <f>Calculations!O590</f>
        <v>0</v>
      </c>
      <c r="N584" s="87"/>
      <c r="O584" s="96" t="str">
        <f>IF(Calculations!A590="", "", 273+Calculations!A590)</f>
        <v/>
      </c>
      <c r="P584" s="91" t="str">
        <f>Calculations!P590</f>
        <v/>
      </c>
      <c r="Q584" s="91" t="str">
        <f>Calculations!Q590</f>
        <v/>
      </c>
      <c r="R584" s="91" t="str">
        <f>Calculations!R590</f>
        <v/>
      </c>
      <c r="S584" s="91" t="str">
        <f>Calculations!S590</f>
        <v/>
      </c>
      <c r="T584" s="91" t="str">
        <f>Calculations!T590</f>
        <v/>
      </c>
      <c r="U584" s="91" t="str">
        <f>Calculations!U590</f>
        <v/>
      </c>
      <c r="V584" s="91" t="str">
        <f>Calculations!V590</f>
        <v/>
      </c>
      <c r="W584" s="91" t="str">
        <f>Calculations!W590</f>
        <v/>
      </c>
      <c r="X584" s="91" t="str">
        <f>Calculations!X590</f>
        <v/>
      </c>
      <c r="Y584" s="91" t="str">
        <f>Calculations!Y590</f>
        <v/>
      </c>
      <c r="Z584" s="91" t="str">
        <f>Calculations!Z590</f>
        <v/>
      </c>
      <c r="AA584" s="92" t="str">
        <f>Calculations!AA590</f>
        <v/>
      </c>
      <c r="AB584" s="87"/>
      <c r="AC584" s="95" t="str">
        <f>IF(Calculations!AE590=0,"",Calculations!AE590)</f>
        <v/>
      </c>
    </row>
    <row r="585" spans="1:29" x14ac:dyDescent="0.3">
      <c r="A585" s="96" t="str">
        <f>IF(Calculations!A591="", "", 273+Calculations!A591)</f>
        <v/>
      </c>
      <c r="B585" s="91">
        <f>Calculations!D591</f>
        <v>0</v>
      </c>
      <c r="C585" s="91">
        <f>Calculations!E591</f>
        <v>0</v>
      </c>
      <c r="D585" s="91">
        <f>Calculations!F591</f>
        <v>0</v>
      </c>
      <c r="E585" s="91">
        <f>Calculations!G591</f>
        <v>0</v>
      </c>
      <c r="F585" s="91">
        <f>Calculations!H591</f>
        <v>0</v>
      </c>
      <c r="G585" s="91">
        <f>Calculations!I591</f>
        <v>0</v>
      </c>
      <c r="H585" s="91">
        <f>Calculations!J591</f>
        <v>0</v>
      </c>
      <c r="I585" s="91">
        <f>Calculations!K591</f>
        <v>0</v>
      </c>
      <c r="J585" s="91">
        <f>Calculations!L591</f>
        <v>0</v>
      </c>
      <c r="K585" s="91">
        <f>Calculations!M591</f>
        <v>0</v>
      </c>
      <c r="L585" s="91">
        <f>Calculations!N591</f>
        <v>0</v>
      </c>
      <c r="M585" s="92">
        <f>Calculations!O591</f>
        <v>0</v>
      </c>
      <c r="N585" s="87"/>
      <c r="O585" s="96" t="str">
        <f>IF(Calculations!A591="", "", 273+Calculations!A591)</f>
        <v/>
      </c>
      <c r="P585" s="91" t="str">
        <f>Calculations!P591</f>
        <v/>
      </c>
      <c r="Q585" s="91" t="str">
        <f>Calculations!Q591</f>
        <v/>
      </c>
      <c r="R585" s="91" t="str">
        <f>Calculations!R591</f>
        <v/>
      </c>
      <c r="S585" s="91" t="str">
        <f>Calculations!S591</f>
        <v/>
      </c>
      <c r="T585" s="91" t="str">
        <f>Calculations!T591</f>
        <v/>
      </c>
      <c r="U585" s="91" t="str">
        <f>Calculations!U591</f>
        <v/>
      </c>
      <c r="V585" s="91" t="str">
        <f>Calculations!V591</f>
        <v/>
      </c>
      <c r="W585" s="91" t="str">
        <f>Calculations!W591</f>
        <v/>
      </c>
      <c r="X585" s="91" t="str">
        <f>Calculations!X591</f>
        <v/>
      </c>
      <c r="Y585" s="91" t="str">
        <f>Calculations!Y591</f>
        <v/>
      </c>
      <c r="Z585" s="91" t="str">
        <f>Calculations!Z591</f>
        <v/>
      </c>
      <c r="AA585" s="92" t="str">
        <f>Calculations!AA591</f>
        <v/>
      </c>
      <c r="AB585" s="87"/>
      <c r="AC585" s="95" t="str">
        <f>IF(Calculations!AE591=0,"",Calculations!AE591)</f>
        <v/>
      </c>
    </row>
    <row r="586" spans="1:29" x14ac:dyDescent="0.3">
      <c r="A586" s="96" t="str">
        <f>IF(Calculations!A592="", "", 273+Calculations!A592)</f>
        <v/>
      </c>
      <c r="B586" s="91">
        <f>Calculations!D592</f>
        <v>0</v>
      </c>
      <c r="C586" s="91">
        <f>Calculations!E592</f>
        <v>0</v>
      </c>
      <c r="D586" s="91">
        <f>Calculations!F592</f>
        <v>0</v>
      </c>
      <c r="E586" s="91">
        <f>Calculations!G592</f>
        <v>0</v>
      </c>
      <c r="F586" s="91">
        <f>Calculations!H592</f>
        <v>0</v>
      </c>
      <c r="G586" s="91">
        <f>Calculations!I592</f>
        <v>0</v>
      </c>
      <c r="H586" s="91">
        <f>Calculations!J592</f>
        <v>0</v>
      </c>
      <c r="I586" s="91">
        <f>Calculations!K592</f>
        <v>0</v>
      </c>
      <c r="J586" s="91">
        <f>Calculations!L592</f>
        <v>0</v>
      </c>
      <c r="K586" s="91">
        <f>Calculations!M592</f>
        <v>0</v>
      </c>
      <c r="L586" s="91">
        <f>Calculations!N592</f>
        <v>0</v>
      </c>
      <c r="M586" s="92">
        <f>Calculations!O592</f>
        <v>0</v>
      </c>
      <c r="N586" s="87"/>
      <c r="O586" s="96" t="str">
        <f>IF(Calculations!A592="", "", 273+Calculations!A592)</f>
        <v/>
      </c>
      <c r="P586" s="91" t="str">
        <f>Calculations!P592</f>
        <v/>
      </c>
      <c r="Q586" s="91" t="str">
        <f>Calculations!Q592</f>
        <v/>
      </c>
      <c r="R586" s="91" t="str">
        <f>Calculations!R592</f>
        <v/>
      </c>
      <c r="S586" s="91" t="str">
        <f>Calculations!S592</f>
        <v/>
      </c>
      <c r="T586" s="91" t="str">
        <f>Calculations!T592</f>
        <v/>
      </c>
      <c r="U586" s="91" t="str">
        <f>Calculations!U592</f>
        <v/>
      </c>
      <c r="V586" s="91" t="str">
        <f>Calculations!V592</f>
        <v/>
      </c>
      <c r="W586" s="91" t="str">
        <f>Calculations!W592</f>
        <v/>
      </c>
      <c r="X586" s="91" t="str">
        <f>Calculations!X592</f>
        <v/>
      </c>
      <c r="Y586" s="91" t="str">
        <f>Calculations!Y592</f>
        <v/>
      </c>
      <c r="Z586" s="91" t="str">
        <f>Calculations!Z592</f>
        <v/>
      </c>
      <c r="AA586" s="92" t="str">
        <f>Calculations!AA592</f>
        <v/>
      </c>
      <c r="AB586" s="87"/>
      <c r="AC586" s="95" t="str">
        <f>IF(Calculations!AE592=0,"",Calculations!AE592)</f>
        <v/>
      </c>
    </row>
    <row r="587" spans="1:29" x14ac:dyDescent="0.3">
      <c r="A587" s="96" t="str">
        <f>IF(Calculations!A593="", "", 273+Calculations!A593)</f>
        <v/>
      </c>
      <c r="B587" s="91">
        <f>Calculations!D593</f>
        <v>0</v>
      </c>
      <c r="C587" s="91">
        <f>Calculations!E593</f>
        <v>0</v>
      </c>
      <c r="D587" s="91">
        <f>Calculations!F593</f>
        <v>0</v>
      </c>
      <c r="E587" s="91">
        <f>Calculations!G593</f>
        <v>0</v>
      </c>
      <c r="F587" s="91">
        <f>Calculations!H593</f>
        <v>0</v>
      </c>
      <c r="G587" s="91">
        <f>Calculations!I593</f>
        <v>0</v>
      </c>
      <c r="H587" s="91">
        <f>Calculations!J593</f>
        <v>0</v>
      </c>
      <c r="I587" s="91">
        <f>Calculations!K593</f>
        <v>0</v>
      </c>
      <c r="J587" s="91">
        <f>Calculations!L593</f>
        <v>0</v>
      </c>
      <c r="K587" s="91">
        <f>Calculations!M593</f>
        <v>0</v>
      </c>
      <c r="L587" s="91">
        <f>Calculations!N593</f>
        <v>0</v>
      </c>
      <c r="M587" s="92">
        <f>Calculations!O593</f>
        <v>0</v>
      </c>
      <c r="N587" s="87"/>
      <c r="O587" s="96" t="str">
        <f>IF(Calculations!A593="", "", 273+Calculations!A593)</f>
        <v/>
      </c>
      <c r="P587" s="91" t="str">
        <f>Calculations!P593</f>
        <v/>
      </c>
      <c r="Q587" s="91" t="str">
        <f>Calculations!Q593</f>
        <v/>
      </c>
      <c r="R587" s="91" t="str">
        <f>Calculations!R593</f>
        <v/>
      </c>
      <c r="S587" s="91" t="str">
        <f>Calculations!S593</f>
        <v/>
      </c>
      <c r="T587" s="91" t="str">
        <f>Calculations!T593</f>
        <v/>
      </c>
      <c r="U587" s="91" t="str">
        <f>Calculations!U593</f>
        <v/>
      </c>
      <c r="V587" s="91" t="str">
        <f>Calculations!V593</f>
        <v/>
      </c>
      <c r="W587" s="91" t="str">
        <f>Calculations!W593</f>
        <v/>
      </c>
      <c r="X587" s="91" t="str">
        <f>Calculations!X593</f>
        <v/>
      </c>
      <c r="Y587" s="91" t="str">
        <f>Calculations!Y593</f>
        <v/>
      </c>
      <c r="Z587" s="91" t="str">
        <f>Calculations!Z593</f>
        <v/>
      </c>
      <c r="AA587" s="92" t="str">
        <f>Calculations!AA593</f>
        <v/>
      </c>
      <c r="AB587" s="87"/>
      <c r="AC587" s="95" t="str">
        <f>IF(Calculations!AE593=0,"",Calculations!AE593)</f>
        <v/>
      </c>
    </row>
    <row r="588" spans="1:29" x14ac:dyDescent="0.3">
      <c r="A588" s="96" t="str">
        <f>IF(Calculations!A594="", "", 273+Calculations!A594)</f>
        <v/>
      </c>
      <c r="B588" s="91">
        <f>Calculations!D594</f>
        <v>0</v>
      </c>
      <c r="C588" s="91">
        <f>Calculations!E594</f>
        <v>0</v>
      </c>
      <c r="D588" s="91">
        <f>Calculations!F594</f>
        <v>0</v>
      </c>
      <c r="E588" s="91">
        <f>Calculations!G594</f>
        <v>0</v>
      </c>
      <c r="F588" s="91">
        <f>Calculations!H594</f>
        <v>0</v>
      </c>
      <c r="G588" s="91">
        <f>Calculations!I594</f>
        <v>0</v>
      </c>
      <c r="H588" s="91">
        <f>Calculations!J594</f>
        <v>0</v>
      </c>
      <c r="I588" s="91">
        <f>Calculations!K594</f>
        <v>0</v>
      </c>
      <c r="J588" s="91">
        <f>Calculations!L594</f>
        <v>0</v>
      </c>
      <c r="K588" s="91">
        <f>Calculations!M594</f>
        <v>0</v>
      </c>
      <c r="L588" s="91">
        <f>Calculations!N594</f>
        <v>0</v>
      </c>
      <c r="M588" s="92">
        <f>Calculations!O594</f>
        <v>0</v>
      </c>
      <c r="N588" s="87"/>
      <c r="O588" s="96" t="str">
        <f>IF(Calculations!A594="", "", 273+Calculations!A594)</f>
        <v/>
      </c>
      <c r="P588" s="91" t="str">
        <f>Calculations!P594</f>
        <v/>
      </c>
      <c r="Q588" s="91" t="str">
        <f>Calculations!Q594</f>
        <v/>
      </c>
      <c r="R588" s="91" t="str">
        <f>Calculations!R594</f>
        <v/>
      </c>
      <c r="S588" s="91" t="str">
        <f>Calculations!S594</f>
        <v/>
      </c>
      <c r="T588" s="91" t="str">
        <f>Calculations!T594</f>
        <v/>
      </c>
      <c r="U588" s="91" t="str">
        <f>Calculations!U594</f>
        <v/>
      </c>
      <c r="V588" s="91" t="str">
        <f>Calculations!V594</f>
        <v/>
      </c>
      <c r="W588" s="91" t="str">
        <f>Calculations!W594</f>
        <v/>
      </c>
      <c r="X588" s="91" t="str">
        <f>Calculations!X594</f>
        <v/>
      </c>
      <c r="Y588" s="91" t="str">
        <f>Calculations!Y594</f>
        <v/>
      </c>
      <c r="Z588" s="91" t="str">
        <f>Calculations!Z594</f>
        <v/>
      </c>
      <c r="AA588" s="92" t="str">
        <f>Calculations!AA594</f>
        <v/>
      </c>
      <c r="AB588" s="87"/>
      <c r="AC588" s="95" t="str">
        <f>IF(Calculations!AE594=0,"",Calculations!AE594)</f>
        <v/>
      </c>
    </row>
    <row r="589" spans="1:29" x14ac:dyDescent="0.3">
      <c r="A589" s="96" t="str">
        <f>IF(Calculations!A595="", "", 273+Calculations!A595)</f>
        <v/>
      </c>
      <c r="B589" s="91">
        <f>Calculations!D595</f>
        <v>0</v>
      </c>
      <c r="C589" s="91">
        <f>Calculations!E595</f>
        <v>0</v>
      </c>
      <c r="D589" s="91">
        <f>Calculations!F595</f>
        <v>0</v>
      </c>
      <c r="E589" s="91">
        <f>Calculations!G595</f>
        <v>0</v>
      </c>
      <c r="F589" s="91">
        <f>Calculations!H595</f>
        <v>0</v>
      </c>
      <c r="G589" s="91">
        <f>Calculations!I595</f>
        <v>0</v>
      </c>
      <c r="H589" s="91">
        <f>Calculations!J595</f>
        <v>0</v>
      </c>
      <c r="I589" s="91">
        <f>Calculations!K595</f>
        <v>0</v>
      </c>
      <c r="J589" s="91">
        <f>Calculations!L595</f>
        <v>0</v>
      </c>
      <c r="K589" s="91">
        <f>Calculations!M595</f>
        <v>0</v>
      </c>
      <c r="L589" s="91">
        <f>Calculations!N595</f>
        <v>0</v>
      </c>
      <c r="M589" s="92">
        <f>Calculations!O595</f>
        <v>0</v>
      </c>
      <c r="N589" s="87"/>
      <c r="O589" s="96" t="str">
        <f>IF(Calculations!A595="", "", 273+Calculations!A595)</f>
        <v/>
      </c>
      <c r="P589" s="91" t="str">
        <f>Calculations!P595</f>
        <v/>
      </c>
      <c r="Q589" s="91" t="str">
        <f>Calculations!Q595</f>
        <v/>
      </c>
      <c r="R589" s="91" t="str">
        <f>Calculations!R595</f>
        <v/>
      </c>
      <c r="S589" s="91" t="str">
        <f>Calculations!S595</f>
        <v/>
      </c>
      <c r="T589" s="91" t="str">
        <f>Calculations!T595</f>
        <v/>
      </c>
      <c r="U589" s="91" t="str">
        <f>Calculations!U595</f>
        <v/>
      </c>
      <c r="V589" s="91" t="str">
        <f>Calculations!V595</f>
        <v/>
      </c>
      <c r="W589" s="91" t="str">
        <f>Calculations!W595</f>
        <v/>
      </c>
      <c r="X589" s="91" t="str">
        <f>Calculations!X595</f>
        <v/>
      </c>
      <c r="Y589" s="91" t="str">
        <f>Calculations!Y595</f>
        <v/>
      </c>
      <c r="Z589" s="91" t="str">
        <f>Calculations!Z595</f>
        <v/>
      </c>
      <c r="AA589" s="92" t="str">
        <f>Calculations!AA595</f>
        <v/>
      </c>
      <c r="AB589" s="87"/>
      <c r="AC589" s="95" t="str">
        <f>IF(Calculations!AE595=0,"",Calculations!AE595)</f>
        <v/>
      </c>
    </row>
    <row r="590" spans="1:29" x14ac:dyDescent="0.3">
      <c r="A590" s="96" t="str">
        <f>IF(Calculations!A596="", "", 273+Calculations!A596)</f>
        <v/>
      </c>
      <c r="B590" s="91">
        <f>Calculations!D596</f>
        <v>0</v>
      </c>
      <c r="C590" s="91">
        <f>Calculations!E596</f>
        <v>0</v>
      </c>
      <c r="D590" s="91">
        <f>Calculations!F596</f>
        <v>0</v>
      </c>
      <c r="E590" s="91">
        <f>Calculations!G596</f>
        <v>0</v>
      </c>
      <c r="F590" s="91">
        <f>Calculations!H596</f>
        <v>0</v>
      </c>
      <c r="G590" s="91">
        <f>Calculations!I596</f>
        <v>0</v>
      </c>
      <c r="H590" s="91">
        <f>Calculations!J596</f>
        <v>0</v>
      </c>
      <c r="I590" s="91">
        <f>Calculations!K596</f>
        <v>0</v>
      </c>
      <c r="J590" s="91">
        <f>Calculations!L596</f>
        <v>0</v>
      </c>
      <c r="K590" s="91">
        <f>Calculations!M596</f>
        <v>0</v>
      </c>
      <c r="L590" s="91">
        <f>Calculations!N596</f>
        <v>0</v>
      </c>
      <c r="M590" s="92">
        <f>Calculations!O596</f>
        <v>0</v>
      </c>
      <c r="N590" s="87"/>
      <c r="O590" s="96" t="str">
        <f>IF(Calculations!A596="", "", 273+Calculations!A596)</f>
        <v/>
      </c>
      <c r="P590" s="91" t="str">
        <f>Calculations!P596</f>
        <v/>
      </c>
      <c r="Q590" s="91" t="str">
        <f>Calculations!Q596</f>
        <v/>
      </c>
      <c r="R590" s="91" t="str">
        <f>Calculations!R596</f>
        <v/>
      </c>
      <c r="S590" s="91" t="str">
        <f>Calculations!S596</f>
        <v/>
      </c>
      <c r="T590" s="91" t="str">
        <f>Calculations!T596</f>
        <v/>
      </c>
      <c r="U590" s="91" t="str">
        <f>Calculations!U596</f>
        <v/>
      </c>
      <c r="V590" s="91" t="str">
        <f>Calculations!V596</f>
        <v/>
      </c>
      <c r="W590" s="91" t="str">
        <f>Calculations!W596</f>
        <v/>
      </c>
      <c r="X590" s="91" t="str">
        <f>Calculations!X596</f>
        <v/>
      </c>
      <c r="Y590" s="91" t="str">
        <f>Calculations!Y596</f>
        <v/>
      </c>
      <c r="Z590" s="91" t="str">
        <f>Calculations!Z596</f>
        <v/>
      </c>
      <c r="AA590" s="92" t="str">
        <f>Calculations!AA596</f>
        <v/>
      </c>
      <c r="AB590" s="87"/>
      <c r="AC590" s="95" t="str">
        <f>IF(Calculations!AE596=0,"",Calculations!AE596)</f>
        <v/>
      </c>
    </row>
    <row r="591" spans="1:29" x14ac:dyDescent="0.3">
      <c r="A591" s="96" t="str">
        <f>IF(Calculations!A597="", "", 273+Calculations!A597)</f>
        <v/>
      </c>
      <c r="B591" s="91">
        <f>Calculations!D597</f>
        <v>0</v>
      </c>
      <c r="C591" s="91">
        <f>Calculations!E597</f>
        <v>0</v>
      </c>
      <c r="D591" s="91">
        <f>Calculations!F597</f>
        <v>0</v>
      </c>
      <c r="E591" s="91">
        <f>Calculations!G597</f>
        <v>0</v>
      </c>
      <c r="F591" s="91">
        <f>Calculations!H597</f>
        <v>0</v>
      </c>
      <c r="G591" s="91">
        <f>Calculations!I597</f>
        <v>0</v>
      </c>
      <c r="H591" s="91">
        <f>Calculations!J597</f>
        <v>0</v>
      </c>
      <c r="I591" s="91">
        <f>Calculations!K597</f>
        <v>0</v>
      </c>
      <c r="J591" s="91">
        <f>Calculations!L597</f>
        <v>0</v>
      </c>
      <c r="K591" s="91">
        <f>Calculations!M597</f>
        <v>0</v>
      </c>
      <c r="L591" s="91">
        <f>Calculations!N597</f>
        <v>0</v>
      </c>
      <c r="M591" s="92">
        <f>Calculations!O597</f>
        <v>0</v>
      </c>
      <c r="N591" s="87"/>
      <c r="O591" s="96" t="str">
        <f>IF(Calculations!A597="", "", 273+Calculations!A597)</f>
        <v/>
      </c>
      <c r="P591" s="91" t="str">
        <f>Calculations!P597</f>
        <v/>
      </c>
      <c r="Q591" s="91" t="str">
        <f>Calculations!Q597</f>
        <v/>
      </c>
      <c r="R591" s="91" t="str">
        <f>Calculations!R597</f>
        <v/>
      </c>
      <c r="S591" s="91" t="str">
        <f>Calculations!S597</f>
        <v/>
      </c>
      <c r="T591" s="91" t="str">
        <f>Calculations!T597</f>
        <v/>
      </c>
      <c r="U591" s="91" t="str">
        <f>Calculations!U597</f>
        <v/>
      </c>
      <c r="V591" s="91" t="str">
        <f>Calculations!V597</f>
        <v/>
      </c>
      <c r="W591" s="91" t="str">
        <f>Calculations!W597</f>
        <v/>
      </c>
      <c r="X591" s="91" t="str">
        <f>Calculations!X597</f>
        <v/>
      </c>
      <c r="Y591" s="91" t="str">
        <f>Calculations!Y597</f>
        <v/>
      </c>
      <c r="Z591" s="91" t="str">
        <f>Calculations!Z597</f>
        <v/>
      </c>
      <c r="AA591" s="92" t="str">
        <f>Calculations!AA597</f>
        <v/>
      </c>
      <c r="AB591" s="87"/>
      <c r="AC591" s="95" t="str">
        <f>IF(Calculations!AE597=0,"",Calculations!AE597)</f>
        <v/>
      </c>
    </row>
    <row r="592" spans="1:29" x14ac:dyDescent="0.3">
      <c r="A592" s="96" t="str">
        <f>IF(Calculations!A598="", "", 273+Calculations!A598)</f>
        <v/>
      </c>
      <c r="B592" s="91">
        <f>Calculations!D598</f>
        <v>0</v>
      </c>
      <c r="C592" s="91">
        <f>Calculations!E598</f>
        <v>0</v>
      </c>
      <c r="D592" s="91">
        <f>Calculations!F598</f>
        <v>0</v>
      </c>
      <c r="E592" s="91">
        <f>Calculations!G598</f>
        <v>0</v>
      </c>
      <c r="F592" s="91">
        <f>Calculations!H598</f>
        <v>0</v>
      </c>
      <c r="G592" s="91">
        <f>Calculations!I598</f>
        <v>0</v>
      </c>
      <c r="H592" s="91">
        <f>Calculations!J598</f>
        <v>0</v>
      </c>
      <c r="I592" s="91">
        <f>Calculations!K598</f>
        <v>0</v>
      </c>
      <c r="J592" s="91">
        <f>Calculations!L598</f>
        <v>0</v>
      </c>
      <c r="K592" s="91">
        <f>Calculations!M598</f>
        <v>0</v>
      </c>
      <c r="L592" s="91">
        <f>Calculations!N598</f>
        <v>0</v>
      </c>
      <c r="M592" s="92">
        <f>Calculations!O598</f>
        <v>0</v>
      </c>
      <c r="N592" s="87"/>
      <c r="O592" s="96" t="str">
        <f>IF(Calculations!A598="", "", 273+Calculations!A598)</f>
        <v/>
      </c>
      <c r="P592" s="91" t="str">
        <f>Calculations!P598</f>
        <v/>
      </c>
      <c r="Q592" s="91" t="str">
        <f>Calculations!Q598</f>
        <v/>
      </c>
      <c r="R592" s="91" t="str">
        <f>Calculations!R598</f>
        <v/>
      </c>
      <c r="S592" s="91" t="str">
        <f>Calculations!S598</f>
        <v/>
      </c>
      <c r="T592" s="91" t="str">
        <f>Calculations!T598</f>
        <v/>
      </c>
      <c r="U592" s="91" t="str">
        <f>Calculations!U598</f>
        <v/>
      </c>
      <c r="V592" s="91" t="str">
        <f>Calculations!V598</f>
        <v/>
      </c>
      <c r="W592" s="91" t="str">
        <f>Calculations!W598</f>
        <v/>
      </c>
      <c r="X592" s="91" t="str">
        <f>Calculations!X598</f>
        <v/>
      </c>
      <c r="Y592" s="91" t="str">
        <f>Calculations!Y598</f>
        <v/>
      </c>
      <c r="Z592" s="91" t="str">
        <f>Calculations!Z598</f>
        <v/>
      </c>
      <c r="AA592" s="92" t="str">
        <f>Calculations!AA598</f>
        <v/>
      </c>
      <c r="AB592" s="87"/>
      <c r="AC592" s="95" t="str">
        <f>IF(Calculations!AE598=0,"",Calculations!AE598)</f>
        <v/>
      </c>
    </row>
    <row r="593" spans="1:29" x14ac:dyDescent="0.3">
      <c r="A593" s="96" t="str">
        <f>IF(Calculations!A599="", "", 273+Calculations!A599)</f>
        <v/>
      </c>
      <c r="B593" s="91">
        <f>Calculations!D599</f>
        <v>0</v>
      </c>
      <c r="C593" s="91">
        <f>Calculations!E599</f>
        <v>0</v>
      </c>
      <c r="D593" s="91">
        <f>Calculations!F599</f>
        <v>0</v>
      </c>
      <c r="E593" s="91">
        <f>Calculations!G599</f>
        <v>0</v>
      </c>
      <c r="F593" s="91">
        <f>Calculations!H599</f>
        <v>0</v>
      </c>
      <c r="G593" s="91">
        <f>Calculations!I599</f>
        <v>0</v>
      </c>
      <c r="H593" s="91">
        <f>Calculations!J599</f>
        <v>0</v>
      </c>
      <c r="I593" s="91">
        <f>Calculations!K599</f>
        <v>0</v>
      </c>
      <c r="J593" s="91">
        <f>Calculations!L599</f>
        <v>0</v>
      </c>
      <c r="K593" s="91">
        <f>Calculations!M599</f>
        <v>0</v>
      </c>
      <c r="L593" s="91">
        <f>Calculations!N599</f>
        <v>0</v>
      </c>
      <c r="M593" s="92">
        <f>Calculations!O599</f>
        <v>0</v>
      </c>
      <c r="N593" s="87"/>
      <c r="O593" s="96" t="str">
        <f>IF(Calculations!A599="", "", 273+Calculations!A599)</f>
        <v/>
      </c>
      <c r="P593" s="91" t="str">
        <f>Calculations!P599</f>
        <v/>
      </c>
      <c r="Q593" s="91" t="str">
        <f>Calculations!Q599</f>
        <v/>
      </c>
      <c r="R593" s="91" t="str">
        <f>Calculations!R599</f>
        <v/>
      </c>
      <c r="S593" s="91" t="str">
        <f>Calculations!S599</f>
        <v/>
      </c>
      <c r="T593" s="91" t="str">
        <f>Calculations!T599</f>
        <v/>
      </c>
      <c r="U593" s="91" t="str">
        <f>Calculations!U599</f>
        <v/>
      </c>
      <c r="V593" s="91" t="str">
        <f>Calculations!V599</f>
        <v/>
      </c>
      <c r="W593" s="91" t="str">
        <f>Calculations!W599</f>
        <v/>
      </c>
      <c r="X593" s="91" t="str">
        <f>Calculations!X599</f>
        <v/>
      </c>
      <c r="Y593" s="91" t="str">
        <f>Calculations!Y599</f>
        <v/>
      </c>
      <c r="Z593" s="91" t="str">
        <f>Calculations!Z599</f>
        <v/>
      </c>
      <c r="AA593" s="92" t="str">
        <f>Calculations!AA599</f>
        <v/>
      </c>
      <c r="AB593" s="87"/>
      <c r="AC593" s="95" t="str">
        <f>IF(Calculations!AE599=0,"",Calculations!AE599)</f>
        <v/>
      </c>
    </row>
    <row r="594" spans="1:29" x14ac:dyDescent="0.3">
      <c r="A594" s="96" t="str">
        <f>IF(Calculations!A600="", "", 273+Calculations!A600)</f>
        <v/>
      </c>
      <c r="B594" s="91">
        <f>Calculations!D600</f>
        <v>0</v>
      </c>
      <c r="C594" s="91">
        <f>Calculations!E600</f>
        <v>0</v>
      </c>
      <c r="D594" s="91">
        <f>Calculations!F600</f>
        <v>0</v>
      </c>
      <c r="E594" s="91">
        <f>Calculations!G600</f>
        <v>0</v>
      </c>
      <c r="F594" s="91">
        <f>Calculations!H600</f>
        <v>0</v>
      </c>
      <c r="G594" s="91">
        <f>Calculations!I600</f>
        <v>0</v>
      </c>
      <c r="H594" s="91">
        <f>Calculations!J600</f>
        <v>0</v>
      </c>
      <c r="I594" s="91">
        <f>Calculations!K600</f>
        <v>0</v>
      </c>
      <c r="J594" s="91">
        <f>Calculations!L600</f>
        <v>0</v>
      </c>
      <c r="K594" s="91">
        <f>Calculations!M600</f>
        <v>0</v>
      </c>
      <c r="L594" s="91">
        <f>Calculations!N600</f>
        <v>0</v>
      </c>
      <c r="M594" s="92">
        <f>Calculations!O600</f>
        <v>0</v>
      </c>
      <c r="N594" s="87"/>
      <c r="O594" s="96" t="str">
        <f>IF(Calculations!A600="", "", 273+Calculations!A600)</f>
        <v/>
      </c>
      <c r="P594" s="91" t="str">
        <f>Calculations!P600</f>
        <v/>
      </c>
      <c r="Q594" s="91" t="str">
        <f>Calculations!Q600</f>
        <v/>
      </c>
      <c r="R594" s="91" t="str">
        <f>Calculations!R600</f>
        <v/>
      </c>
      <c r="S594" s="91" t="str">
        <f>Calculations!S600</f>
        <v/>
      </c>
      <c r="T594" s="91" t="str">
        <f>Calculations!T600</f>
        <v/>
      </c>
      <c r="U594" s="91" t="str">
        <f>Calculations!U600</f>
        <v/>
      </c>
      <c r="V594" s="91" t="str">
        <f>Calculations!V600</f>
        <v/>
      </c>
      <c r="W594" s="91" t="str">
        <f>Calculations!W600</f>
        <v/>
      </c>
      <c r="X594" s="91" t="str">
        <f>Calculations!X600</f>
        <v/>
      </c>
      <c r="Y594" s="91" t="str">
        <f>Calculations!Y600</f>
        <v/>
      </c>
      <c r="Z594" s="91" t="str">
        <f>Calculations!Z600</f>
        <v/>
      </c>
      <c r="AA594" s="92" t="str">
        <f>Calculations!AA600</f>
        <v/>
      </c>
      <c r="AB594" s="87"/>
      <c r="AC594" s="95" t="str">
        <f>IF(Calculations!AE600=0,"",Calculations!AE600)</f>
        <v/>
      </c>
    </row>
    <row r="595" spans="1:29" x14ac:dyDescent="0.3">
      <c r="A595" s="96" t="str">
        <f>IF(Calculations!A601="", "", 273+Calculations!A601)</f>
        <v/>
      </c>
      <c r="B595" s="91">
        <f>Calculations!D601</f>
        <v>0</v>
      </c>
      <c r="C595" s="91">
        <f>Calculations!E601</f>
        <v>0</v>
      </c>
      <c r="D595" s="91">
        <f>Calculations!F601</f>
        <v>0</v>
      </c>
      <c r="E595" s="91">
        <f>Calculations!G601</f>
        <v>0</v>
      </c>
      <c r="F595" s="91">
        <f>Calculations!H601</f>
        <v>0</v>
      </c>
      <c r="G595" s="91">
        <f>Calculations!I601</f>
        <v>0</v>
      </c>
      <c r="H595" s="91">
        <f>Calculations!J601</f>
        <v>0</v>
      </c>
      <c r="I595" s="91">
        <f>Calculations!K601</f>
        <v>0</v>
      </c>
      <c r="J595" s="91">
        <f>Calculations!L601</f>
        <v>0</v>
      </c>
      <c r="K595" s="91">
        <f>Calculations!M601</f>
        <v>0</v>
      </c>
      <c r="L595" s="91">
        <f>Calculations!N601</f>
        <v>0</v>
      </c>
      <c r="M595" s="92">
        <f>Calculations!O601</f>
        <v>0</v>
      </c>
      <c r="N595" s="87"/>
      <c r="O595" s="96" t="str">
        <f>IF(Calculations!A601="", "", 273+Calculations!A601)</f>
        <v/>
      </c>
      <c r="P595" s="91" t="str">
        <f>Calculations!P601</f>
        <v/>
      </c>
      <c r="Q595" s="91" t="str">
        <f>Calculations!Q601</f>
        <v/>
      </c>
      <c r="R595" s="91" t="str">
        <f>Calculations!R601</f>
        <v/>
      </c>
      <c r="S595" s="91" t="str">
        <f>Calculations!S601</f>
        <v/>
      </c>
      <c r="T595" s="91" t="str">
        <f>Calculations!T601</f>
        <v/>
      </c>
      <c r="U595" s="91" t="str">
        <f>Calculations!U601</f>
        <v/>
      </c>
      <c r="V595" s="91" t="str">
        <f>Calculations!V601</f>
        <v/>
      </c>
      <c r="W595" s="91" t="str">
        <f>Calculations!W601</f>
        <v/>
      </c>
      <c r="X595" s="91" t="str">
        <f>Calculations!X601</f>
        <v/>
      </c>
      <c r="Y595" s="91" t="str">
        <f>Calculations!Y601</f>
        <v/>
      </c>
      <c r="Z595" s="91" t="str">
        <f>Calculations!Z601</f>
        <v/>
      </c>
      <c r="AA595" s="92" t="str">
        <f>Calculations!AA601</f>
        <v/>
      </c>
      <c r="AB595" s="87"/>
      <c r="AC595" s="95" t="str">
        <f>IF(Calculations!AE601=0,"",Calculations!AE601)</f>
        <v/>
      </c>
    </row>
    <row r="596" spans="1:29" x14ac:dyDescent="0.3">
      <c r="A596" s="96" t="str">
        <f>IF(Calculations!A602="", "", 273+Calculations!A602)</f>
        <v/>
      </c>
      <c r="B596" s="91">
        <f>Calculations!D602</f>
        <v>0</v>
      </c>
      <c r="C596" s="91">
        <f>Calculations!E602</f>
        <v>0</v>
      </c>
      <c r="D596" s="91">
        <f>Calculations!F602</f>
        <v>0</v>
      </c>
      <c r="E596" s="91">
        <f>Calculations!G602</f>
        <v>0</v>
      </c>
      <c r="F596" s="91">
        <f>Calculations!H602</f>
        <v>0</v>
      </c>
      <c r="G596" s="91">
        <f>Calculations!I602</f>
        <v>0</v>
      </c>
      <c r="H596" s="91">
        <f>Calculations!J602</f>
        <v>0</v>
      </c>
      <c r="I596" s="91">
        <f>Calculations!K602</f>
        <v>0</v>
      </c>
      <c r="J596" s="91">
        <f>Calculations!L602</f>
        <v>0</v>
      </c>
      <c r="K596" s="91">
        <f>Calculations!M602</f>
        <v>0</v>
      </c>
      <c r="L596" s="91">
        <f>Calculations!N602</f>
        <v>0</v>
      </c>
      <c r="M596" s="92">
        <f>Calculations!O602</f>
        <v>0</v>
      </c>
      <c r="N596" s="87"/>
      <c r="O596" s="96" t="str">
        <f>IF(Calculations!A602="", "", 273+Calculations!A602)</f>
        <v/>
      </c>
      <c r="P596" s="91" t="str">
        <f>Calculations!P602</f>
        <v/>
      </c>
      <c r="Q596" s="91" t="str">
        <f>Calculations!Q602</f>
        <v/>
      </c>
      <c r="R596" s="91" t="str">
        <f>Calculations!R602</f>
        <v/>
      </c>
      <c r="S596" s="91" t="str">
        <f>Calculations!S602</f>
        <v/>
      </c>
      <c r="T596" s="91" t="str">
        <f>Calculations!T602</f>
        <v/>
      </c>
      <c r="U596" s="91" t="str">
        <f>Calculations!U602</f>
        <v/>
      </c>
      <c r="V596" s="91" t="str">
        <f>Calculations!V602</f>
        <v/>
      </c>
      <c r="W596" s="91" t="str">
        <f>Calculations!W602</f>
        <v/>
      </c>
      <c r="X596" s="91" t="str">
        <f>Calculations!X602</f>
        <v/>
      </c>
      <c r="Y596" s="91" t="str">
        <f>Calculations!Y602</f>
        <v/>
      </c>
      <c r="Z596" s="91" t="str">
        <f>Calculations!Z602</f>
        <v/>
      </c>
      <c r="AA596" s="92" t="str">
        <f>Calculations!AA602</f>
        <v/>
      </c>
      <c r="AB596" s="87"/>
      <c r="AC596" s="95" t="str">
        <f>IF(Calculations!AE602=0,"",Calculations!AE602)</f>
        <v/>
      </c>
    </row>
    <row r="597" spans="1:29" x14ac:dyDescent="0.3">
      <c r="A597" s="96" t="str">
        <f>IF(Calculations!A603="", "", 273+Calculations!A603)</f>
        <v/>
      </c>
      <c r="B597" s="91">
        <f>Calculations!D603</f>
        <v>0</v>
      </c>
      <c r="C597" s="91">
        <f>Calculations!E603</f>
        <v>0</v>
      </c>
      <c r="D597" s="91">
        <f>Calculations!F603</f>
        <v>0</v>
      </c>
      <c r="E597" s="91">
        <f>Calculations!G603</f>
        <v>0</v>
      </c>
      <c r="F597" s="91">
        <f>Calculations!H603</f>
        <v>0</v>
      </c>
      <c r="G597" s="91">
        <f>Calculations!I603</f>
        <v>0</v>
      </c>
      <c r="H597" s="91">
        <f>Calculations!J603</f>
        <v>0</v>
      </c>
      <c r="I597" s="91">
        <f>Calculations!K603</f>
        <v>0</v>
      </c>
      <c r="J597" s="91">
        <f>Calculations!L603</f>
        <v>0</v>
      </c>
      <c r="K597" s="91">
        <f>Calculations!M603</f>
        <v>0</v>
      </c>
      <c r="L597" s="91">
        <f>Calculations!N603</f>
        <v>0</v>
      </c>
      <c r="M597" s="92">
        <f>Calculations!O603</f>
        <v>0</v>
      </c>
      <c r="N597" s="87"/>
      <c r="O597" s="96" t="str">
        <f>IF(Calculations!A603="", "", 273+Calculations!A603)</f>
        <v/>
      </c>
      <c r="P597" s="91" t="str">
        <f>Calculations!P603</f>
        <v/>
      </c>
      <c r="Q597" s="91" t="str">
        <f>Calculations!Q603</f>
        <v/>
      </c>
      <c r="R597" s="91" t="str">
        <f>Calculations!R603</f>
        <v/>
      </c>
      <c r="S597" s="91" t="str">
        <f>Calculations!S603</f>
        <v/>
      </c>
      <c r="T597" s="91" t="str">
        <f>Calculations!T603</f>
        <v/>
      </c>
      <c r="U597" s="91" t="str">
        <f>Calculations!U603</f>
        <v/>
      </c>
      <c r="V597" s="91" t="str">
        <f>Calculations!V603</f>
        <v/>
      </c>
      <c r="W597" s="91" t="str">
        <f>Calculations!W603</f>
        <v/>
      </c>
      <c r="X597" s="91" t="str">
        <f>Calculations!X603</f>
        <v/>
      </c>
      <c r="Y597" s="91" t="str">
        <f>Calculations!Y603</f>
        <v/>
      </c>
      <c r="Z597" s="91" t="str">
        <f>Calculations!Z603</f>
        <v/>
      </c>
      <c r="AA597" s="92" t="str">
        <f>Calculations!AA603</f>
        <v/>
      </c>
      <c r="AB597" s="87"/>
      <c r="AC597" s="95" t="str">
        <f>IF(Calculations!AE603=0,"",Calculations!AE603)</f>
        <v/>
      </c>
    </row>
    <row r="598" spans="1:29" x14ac:dyDescent="0.3">
      <c r="A598" s="96" t="str">
        <f>IF(Calculations!A604="", "", 273+Calculations!A604)</f>
        <v/>
      </c>
      <c r="B598" s="91">
        <f>Calculations!D604</f>
        <v>0</v>
      </c>
      <c r="C598" s="91">
        <f>Calculations!E604</f>
        <v>0</v>
      </c>
      <c r="D598" s="91">
        <f>Calculations!F604</f>
        <v>0</v>
      </c>
      <c r="E598" s="91">
        <f>Calculations!G604</f>
        <v>0</v>
      </c>
      <c r="F598" s="91">
        <f>Calculations!H604</f>
        <v>0</v>
      </c>
      <c r="G598" s="91">
        <f>Calculations!I604</f>
        <v>0</v>
      </c>
      <c r="H598" s="91">
        <f>Calculations!J604</f>
        <v>0</v>
      </c>
      <c r="I598" s="91">
        <f>Calculations!K604</f>
        <v>0</v>
      </c>
      <c r="J598" s="91">
        <f>Calculations!L604</f>
        <v>0</v>
      </c>
      <c r="K598" s="91">
        <f>Calculations!M604</f>
        <v>0</v>
      </c>
      <c r="L598" s="91">
        <f>Calculations!N604</f>
        <v>0</v>
      </c>
      <c r="M598" s="92">
        <f>Calculations!O604</f>
        <v>0</v>
      </c>
      <c r="N598" s="87"/>
      <c r="O598" s="96" t="str">
        <f>IF(Calculations!A604="", "", 273+Calculations!A604)</f>
        <v/>
      </c>
      <c r="P598" s="91" t="str">
        <f>Calculations!P604</f>
        <v/>
      </c>
      <c r="Q598" s="91" t="str">
        <f>Calculations!Q604</f>
        <v/>
      </c>
      <c r="R598" s="91" t="str">
        <f>Calculations!R604</f>
        <v/>
      </c>
      <c r="S598" s="91" t="str">
        <f>Calculations!S604</f>
        <v/>
      </c>
      <c r="T598" s="91" t="str">
        <f>Calculations!T604</f>
        <v/>
      </c>
      <c r="U598" s="91" t="str">
        <f>Calculations!U604</f>
        <v/>
      </c>
      <c r="V598" s="91" t="str">
        <f>Calculations!V604</f>
        <v/>
      </c>
      <c r="W598" s="91" t="str">
        <f>Calculations!W604</f>
        <v/>
      </c>
      <c r="X598" s="91" t="str">
        <f>Calculations!X604</f>
        <v/>
      </c>
      <c r="Y598" s="91" t="str">
        <f>Calculations!Y604</f>
        <v/>
      </c>
      <c r="Z598" s="91" t="str">
        <f>Calculations!Z604</f>
        <v/>
      </c>
      <c r="AA598" s="92" t="str">
        <f>Calculations!AA604</f>
        <v/>
      </c>
      <c r="AB598" s="87"/>
      <c r="AC598" s="95" t="str">
        <f>IF(Calculations!AE604=0,"",Calculations!AE604)</f>
        <v/>
      </c>
    </row>
    <row r="599" spans="1:29" x14ac:dyDescent="0.3">
      <c r="A599" s="96" t="str">
        <f>IF(Calculations!A605="", "", 273+Calculations!A605)</f>
        <v/>
      </c>
      <c r="B599" s="91">
        <f>Calculations!D605</f>
        <v>0</v>
      </c>
      <c r="C599" s="91">
        <f>Calculations!E605</f>
        <v>0</v>
      </c>
      <c r="D599" s="91">
        <f>Calculations!F605</f>
        <v>0</v>
      </c>
      <c r="E599" s="91">
        <f>Calculations!G605</f>
        <v>0</v>
      </c>
      <c r="F599" s="91">
        <f>Calculations!H605</f>
        <v>0</v>
      </c>
      <c r="G599" s="91">
        <f>Calculations!I605</f>
        <v>0</v>
      </c>
      <c r="H599" s="91">
        <f>Calculations!J605</f>
        <v>0</v>
      </c>
      <c r="I599" s="91">
        <f>Calculations!K605</f>
        <v>0</v>
      </c>
      <c r="J599" s="91">
        <f>Calculations!L605</f>
        <v>0</v>
      </c>
      <c r="K599" s="91">
        <f>Calculations!M605</f>
        <v>0</v>
      </c>
      <c r="L599" s="91">
        <f>Calculations!N605</f>
        <v>0</v>
      </c>
      <c r="M599" s="92">
        <f>Calculations!O605</f>
        <v>0</v>
      </c>
      <c r="N599" s="87"/>
      <c r="O599" s="96" t="str">
        <f>IF(Calculations!A605="", "", 273+Calculations!A605)</f>
        <v/>
      </c>
      <c r="P599" s="91" t="str">
        <f>Calculations!P605</f>
        <v/>
      </c>
      <c r="Q599" s="91" t="str">
        <f>Calculations!Q605</f>
        <v/>
      </c>
      <c r="R599" s="91" t="str">
        <f>Calculations!R605</f>
        <v/>
      </c>
      <c r="S599" s="91" t="str">
        <f>Calculations!S605</f>
        <v/>
      </c>
      <c r="T599" s="91" t="str">
        <f>Calculations!T605</f>
        <v/>
      </c>
      <c r="U599" s="91" t="str">
        <f>Calculations!U605</f>
        <v/>
      </c>
      <c r="V599" s="91" t="str">
        <f>Calculations!V605</f>
        <v/>
      </c>
      <c r="W599" s="91" t="str">
        <f>Calculations!W605</f>
        <v/>
      </c>
      <c r="X599" s="91" t="str">
        <f>Calculations!X605</f>
        <v/>
      </c>
      <c r="Y599" s="91" t="str">
        <f>Calculations!Y605</f>
        <v/>
      </c>
      <c r="Z599" s="91" t="str">
        <f>Calculations!Z605</f>
        <v/>
      </c>
      <c r="AA599" s="92" t="str">
        <f>Calculations!AA605</f>
        <v/>
      </c>
      <c r="AB599" s="87"/>
      <c r="AC599" s="95" t="str">
        <f>IF(Calculations!AE605=0,"",Calculations!AE605)</f>
        <v/>
      </c>
    </row>
    <row r="600" spans="1:29" x14ac:dyDescent="0.3">
      <c r="A600" s="96" t="str">
        <f>IF(Calculations!A606="", "", 273+Calculations!A606)</f>
        <v/>
      </c>
      <c r="B600" s="91">
        <f>Calculations!D606</f>
        <v>0</v>
      </c>
      <c r="C600" s="91">
        <f>Calculations!E606</f>
        <v>0</v>
      </c>
      <c r="D600" s="91">
        <f>Calculations!F606</f>
        <v>0</v>
      </c>
      <c r="E600" s="91">
        <f>Calculations!G606</f>
        <v>0</v>
      </c>
      <c r="F600" s="91">
        <f>Calculations!H606</f>
        <v>0</v>
      </c>
      <c r="G600" s="91">
        <f>Calculations!I606</f>
        <v>0</v>
      </c>
      <c r="H600" s="91">
        <f>Calculations!J606</f>
        <v>0</v>
      </c>
      <c r="I600" s="91">
        <f>Calculations!K606</f>
        <v>0</v>
      </c>
      <c r="J600" s="91">
        <f>Calculations!L606</f>
        <v>0</v>
      </c>
      <c r="K600" s="91">
        <f>Calculations!M606</f>
        <v>0</v>
      </c>
      <c r="L600" s="91">
        <f>Calculations!N606</f>
        <v>0</v>
      </c>
      <c r="M600" s="92">
        <f>Calculations!O606</f>
        <v>0</v>
      </c>
      <c r="N600" s="87"/>
      <c r="O600" s="96" t="str">
        <f>IF(Calculations!A606="", "", 273+Calculations!A606)</f>
        <v/>
      </c>
      <c r="P600" s="91" t="str">
        <f>Calculations!P606</f>
        <v/>
      </c>
      <c r="Q600" s="91" t="str">
        <f>Calculations!Q606</f>
        <v/>
      </c>
      <c r="R600" s="91" t="str">
        <f>Calculations!R606</f>
        <v/>
      </c>
      <c r="S600" s="91" t="str">
        <f>Calculations!S606</f>
        <v/>
      </c>
      <c r="T600" s="91" t="str">
        <f>Calculations!T606</f>
        <v/>
      </c>
      <c r="U600" s="91" t="str">
        <f>Calculations!U606</f>
        <v/>
      </c>
      <c r="V600" s="91" t="str">
        <f>Calculations!V606</f>
        <v/>
      </c>
      <c r="W600" s="91" t="str">
        <f>Calculations!W606</f>
        <v/>
      </c>
      <c r="X600" s="91" t="str">
        <f>Calculations!X606</f>
        <v/>
      </c>
      <c r="Y600" s="91" t="str">
        <f>Calculations!Y606</f>
        <v/>
      </c>
      <c r="Z600" s="91" t="str">
        <f>Calculations!Z606</f>
        <v/>
      </c>
      <c r="AA600" s="92" t="str">
        <f>Calculations!AA606</f>
        <v/>
      </c>
      <c r="AB600" s="87"/>
      <c r="AC600" s="95" t="str">
        <f>IF(Calculations!AE606=0,"",Calculations!AE606)</f>
        <v/>
      </c>
    </row>
    <row r="601" spans="1:29" x14ac:dyDescent="0.3">
      <c r="A601" s="96" t="str">
        <f>IF(Calculations!A607="", "", 273+Calculations!A607)</f>
        <v/>
      </c>
      <c r="B601" s="91">
        <f>Calculations!D607</f>
        <v>0</v>
      </c>
      <c r="C601" s="91">
        <f>Calculations!E607</f>
        <v>0</v>
      </c>
      <c r="D601" s="91">
        <f>Calculations!F607</f>
        <v>0</v>
      </c>
      <c r="E601" s="91">
        <f>Calculations!G607</f>
        <v>0</v>
      </c>
      <c r="F601" s="91">
        <f>Calculations!H607</f>
        <v>0</v>
      </c>
      <c r="G601" s="91">
        <f>Calculations!I607</f>
        <v>0</v>
      </c>
      <c r="H601" s="91">
        <f>Calculations!J607</f>
        <v>0</v>
      </c>
      <c r="I601" s="91">
        <f>Calculations!K607</f>
        <v>0</v>
      </c>
      <c r="J601" s="91">
        <f>Calculations!L607</f>
        <v>0</v>
      </c>
      <c r="K601" s="91">
        <f>Calculations!M607</f>
        <v>0</v>
      </c>
      <c r="L601" s="91">
        <f>Calculations!N607</f>
        <v>0</v>
      </c>
      <c r="M601" s="92">
        <f>Calculations!O607</f>
        <v>0</v>
      </c>
      <c r="N601" s="87"/>
      <c r="O601" s="96" t="str">
        <f>IF(Calculations!A607="", "", 273+Calculations!A607)</f>
        <v/>
      </c>
      <c r="P601" s="91" t="str">
        <f>Calculations!P607</f>
        <v/>
      </c>
      <c r="Q601" s="91" t="str">
        <f>Calculations!Q607</f>
        <v/>
      </c>
      <c r="R601" s="91" t="str">
        <f>Calculations!R607</f>
        <v/>
      </c>
      <c r="S601" s="91" t="str">
        <f>Calculations!S607</f>
        <v/>
      </c>
      <c r="T601" s="91" t="str">
        <f>Calculations!T607</f>
        <v/>
      </c>
      <c r="U601" s="91" t="str">
        <f>Calculations!U607</f>
        <v/>
      </c>
      <c r="V601" s="91" t="str">
        <f>Calculations!V607</f>
        <v/>
      </c>
      <c r="W601" s="91" t="str">
        <f>Calculations!W607</f>
        <v/>
      </c>
      <c r="X601" s="91" t="str">
        <f>Calculations!X607</f>
        <v/>
      </c>
      <c r="Y601" s="91" t="str">
        <f>Calculations!Y607</f>
        <v/>
      </c>
      <c r="Z601" s="91" t="str">
        <f>Calculations!Z607</f>
        <v/>
      </c>
      <c r="AA601" s="92" t="str">
        <f>Calculations!AA607</f>
        <v/>
      </c>
      <c r="AB601" s="87"/>
      <c r="AC601" s="95" t="str">
        <f>IF(Calculations!AE607=0,"",Calculations!AE607)</f>
        <v/>
      </c>
    </row>
    <row r="602" spans="1:29" x14ac:dyDescent="0.3">
      <c r="A602" s="96" t="str">
        <f>IF(Calculations!A608="", "", 273+Calculations!A608)</f>
        <v/>
      </c>
      <c r="B602" s="91">
        <f>Calculations!D608</f>
        <v>0</v>
      </c>
      <c r="C602" s="91">
        <f>Calculations!E608</f>
        <v>0</v>
      </c>
      <c r="D602" s="91">
        <f>Calculations!F608</f>
        <v>0</v>
      </c>
      <c r="E602" s="91">
        <f>Calculations!G608</f>
        <v>0</v>
      </c>
      <c r="F602" s="91">
        <f>Calculations!H608</f>
        <v>0</v>
      </c>
      <c r="G602" s="91">
        <f>Calculations!I608</f>
        <v>0</v>
      </c>
      <c r="H602" s="91">
        <f>Calculations!J608</f>
        <v>0</v>
      </c>
      <c r="I602" s="91">
        <f>Calculations!K608</f>
        <v>0</v>
      </c>
      <c r="J602" s="91">
        <f>Calculations!L608</f>
        <v>0</v>
      </c>
      <c r="K602" s="91">
        <f>Calculations!M608</f>
        <v>0</v>
      </c>
      <c r="L602" s="91">
        <f>Calculations!N608</f>
        <v>0</v>
      </c>
      <c r="M602" s="92">
        <f>Calculations!O608</f>
        <v>0</v>
      </c>
      <c r="N602" s="87"/>
      <c r="O602" s="96" t="str">
        <f>IF(Calculations!A608="", "", 273+Calculations!A608)</f>
        <v/>
      </c>
      <c r="P602" s="91" t="str">
        <f>Calculations!P608</f>
        <v/>
      </c>
      <c r="Q602" s="91" t="str">
        <f>Calculations!Q608</f>
        <v/>
      </c>
      <c r="R602" s="91" t="str">
        <f>Calculations!R608</f>
        <v/>
      </c>
      <c r="S602" s="91" t="str">
        <f>Calculations!S608</f>
        <v/>
      </c>
      <c r="T602" s="91" t="str">
        <f>Calculations!T608</f>
        <v/>
      </c>
      <c r="U602" s="91" t="str">
        <f>Calculations!U608</f>
        <v/>
      </c>
      <c r="V602" s="91" t="str">
        <f>Calculations!V608</f>
        <v/>
      </c>
      <c r="W602" s="91" t="str">
        <f>Calculations!W608</f>
        <v/>
      </c>
      <c r="X602" s="91" t="str">
        <f>Calculations!X608</f>
        <v/>
      </c>
      <c r="Y602" s="91" t="str">
        <f>Calculations!Y608</f>
        <v/>
      </c>
      <c r="Z602" s="91" t="str">
        <f>Calculations!Z608</f>
        <v/>
      </c>
      <c r="AA602" s="92" t="str">
        <f>Calculations!AA608</f>
        <v/>
      </c>
      <c r="AB602" s="87"/>
      <c r="AC602" s="95" t="str">
        <f>IF(Calculations!AE608=0,"",Calculations!AE608)</f>
        <v/>
      </c>
    </row>
    <row r="603" spans="1:29" x14ac:dyDescent="0.3">
      <c r="A603" s="96" t="str">
        <f>IF(Calculations!A609="", "", 273+Calculations!A609)</f>
        <v/>
      </c>
      <c r="B603" s="91">
        <f>Calculations!D609</f>
        <v>0</v>
      </c>
      <c r="C603" s="91">
        <f>Calculations!E609</f>
        <v>0</v>
      </c>
      <c r="D603" s="91">
        <f>Calculations!F609</f>
        <v>0</v>
      </c>
      <c r="E603" s="91">
        <f>Calculations!G609</f>
        <v>0</v>
      </c>
      <c r="F603" s="91">
        <f>Calculations!H609</f>
        <v>0</v>
      </c>
      <c r="G603" s="91">
        <f>Calculations!I609</f>
        <v>0</v>
      </c>
      <c r="H603" s="91">
        <f>Calculations!J609</f>
        <v>0</v>
      </c>
      <c r="I603" s="91">
        <f>Calculations!K609</f>
        <v>0</v>
      </c>
      <c r="J603" s="91">
        <f>Calculations!L609</f>
        <v>0</v>
      </c>
      <c r="K603" s="91">
        <f>Calculations!M609</f>
        <v>0</v>
      </c>
      <c r="L603" s="91">
        <f>Calculations!N609</f>
        <v>0</v>
      </c>
      <c r="M603" s="92">
        <f>Calculations!O609</f>
        <v>0</v>
      </c>
      <c r="N603" s="87"/>
      <c r="O603" s="96" t="str">
        <f>IF(Calculations!A609="", "", 273+Calculations!A609)</f>
        <v/>
      </c>
      <c r="P603" s="91" t="str">
        <f>Calculations!P609</f>
        <v/>
      </c>
      <c r="Q603" s="91" t="str">
        <f>Calculations!Q609</f>
        <v/>
      </c>
      <c r="R603" s="91" t="str">
        <f>Calculations!R609</f>
        <v/>
      </c>
      <c r="S603" s="91" t="str">
        <f>Calculations!S609</f>
        <v/>
      </c>
      <c r="T603" s="91" t="str">
        <f>Calculations!T609</f>
        <v/>
      </c>
      <c r="U603" s="91" t="str">
        <f>Calculations!U609</f>
        <v/>
      </c>
      <c r="V603" s="91" t="str">
        <f>Calculations!V609</f>
        <v/>
      </c>
      <c r="W603" s="91" t="str">
        <f>Calculations!W609</f>
        <v/>
      </c>
      <c r="X603" s="91" t="str">
        <f>Calculations!X609</f>
        <v/>
      </c>
      <c r="Y603" s="91" t="str">
        <f>Calculations!Y609</f>
        <v/>
      </c>
      <c r="Z603" s="91" t="str">
        <f>Calculations!Z609</f>
        <v/>
      </c>
      <c r="AA603" s="92" t="str">
        <f>Calculations!AA609</f>
        <v/>
      </c>
      <c r="AB603" s="87"/>
      <c r="AC603" s="95" t="str">
        <f>IF(Calculations!AE609=0,"",Calculations!AE609)</f>
        <v/>
      </c>
    </row>
    <row r="604" spans="1:29" x14ac:dyDescent="0.3">
      <c r="A604" s="96" t="str">
        <f>IF(Calculations!A610="", "", 273+Calculations!A610)</f>
        <v/>
      </c>
      <c r="B604" s="91">
        <f>Calculations!D610</f>
        <v>0</v>
      </c>
      <c r="C604" s="91">
        <f>Calculations!E610</f>
        <v>0</v>
      </c>
      <c r="D604" s="91">
        <f>Calculations!F610</f>
        <v>0</v>
      </c>
      <c r="E604" s="91">
        <f>Calculations!G610</f>
        <v>0</v>
      </c>
      <c r="F604" s="91">
        <f>Calculations!H610</f>
        <v>0</v>
      </c>
      <c r="G604" s="91">
        <f>Calculations!I610</f>
        <v>0</v>
      </c>
      <c r="H604" s="91">
        <f>Calculations!J610</f>
        <v>0</v>
      </c>
      <c r="I604" s="91">
        <f>Calculations!K610</f>
        <v>0</v>
      </c>
      <c r="J604" s="91">
        <f>Calculations!L610</f>
        <v>0</v>
      </c>
      <c r="K604" s="91">
        <f>Calculations!M610</f>
        <v>0</v>
      </c>
      <c r="L604" s="91">
        <f>Calculations!N610</f>
        <v>0</v>
      </c>
      <c r="M604" s="92">
        <f>Calculations!O610</f>
        <v>0</v>
      </c>
      <c r="N604" s="87"/>
      <c r="O604" s="96" t="str">
        <f>IF(Calculations!A610="", "", 273+Calculations!A610)</f>
        <v/>
      </c>
      <c r="P604" s="91" t="str">
        <f>Calculations!P610</f>
        <v/>
      </c>
      <c r="Q604" s="91" t="str">
        <f>Calculations!Q610</f>
        <v/>
      </c>
      <c r="R604" s="91" t="str">
        <f>Calculations!R610</f>
        <v/>
      </c>
      <c r="S604" s="91" t="str">
        <f>Calculations!S610</f>
        <v/>
      </c>
      <c r="T604" s="91" t="str">
        <f>Calculations!T610</f>
        <v/>
      </c>
      <c r="U604" s="91" t="str">
        <f>Calculations!U610</f>
        <v/>
      </c>
      <c r="V604" s="91" t="str">
        <f>Calculations!V610</f>
        <v/>
      </c>
      <c r="W604" s="91" t="str">
        <f>Calculations!W610</f>
        <v/>
      </c>
      <c r="X604" s="91" t="str">
        <f>Calculations!X610</f>
        <v/>
      </c>
      <c r="Y604" s="91" t="str">
        <f>Calculations!Y610</f>
        <v/>
      </c>
      <c r="Z604" s="91" t="str">
        <f>Calculations!Z610</f>
        <v/>
      </c>
      <c r="AA604" s="92" t="str">
        <f>Calculations!AA610</f>
        <v/>
      </c>
      <c r="AB604" s="87"/>
      <c r="AC604" s="95" t="str">
        <f>IF(Calculations!AE610=0,"",Calculations!AE610)</f>
        <v/>
      </c>
    </row>
    <row r="605" spans="1:29" x14ac:dyDescent="0.3">
      <c r="A605" s="96" t="str">
        <f>IF(Calculations!A611="", "", 273+Calculations!A611)</f>
        <v/>
      </c>
      <c r="B605" s="91">
        <f>Calculations!D611</f>
        <v>0</v>
      </c>
      <c r="C605" s="91">
        <f>Calculations!E611</f>
        <v>0</v>
      </c>
      <c r="D605" s="91">
        <f>Calculations!F611</f>
        <v>0</v>
      </c>
      <c r="E605" s="91">
        <f>Calculations!G611</f>
        <v>0</v>
      </c>
      <c r="F605" s="91">
        <f>Calculations!H611</f>
        <v>0</v>
      </c>
      <c r="G605" s="91">
        <f>Calculations!I611</f>
        <v>0</v>
      </c>
      <c r="H605" s="91">
        <f>Calculations!J611</f>
        <v>0</v>
      </c>
      <c r="I605" s="91">
        <f>Calculations!K611</f>
        <v>0</v>
      </c>
      <c r="J605" s="91">
        <f>Calculations!L611</f>
        <v>0</v>
      </c>
      <c r="K605" s="91">
        <f>Calculations!M611</f>
        <v>0</v>
      </c>
      <c r="L605" s="91">
        <f>Calculations!N611</f>
        <v>0</v>
      </c>
      <c r="M605" s="92">
        <f>Calculations!O611</f>
        <v>0</v>
      </c>
      <c r="N605" s="87"/>
      <c r="O605" s="96" t="str">
        <f>IF(Calculations!A611="", "", 273+Calculations!A611)</f>
        <v/>
      </c>
      <c r="P605" s="91" t="str">
        <f>Calculations!P611</f>
        <v/>
      </c>
      <c r="Q605" s="91" t="str">
        <f>Calculations!Q611</f>
        <v/>
      </c>
      <c r="R605" s="91" t="str">
        <f>Calculations!R611</f>
        <v/>
      </c>
      <c r="S605" s="91" t="str">
        <f>Calculations!S611</f>
        <v/>
      </c>
      <c r="T605" s="91" t="str">
        <f>Calculations!T611</f>
        <v/>
      </c>
      <c r="U605" s="91" t="str">
        <f>Calculations!U611</f>
        <v/>
      </c>
      <c r="V605" s="91" t="str">
        <f>Calculations!V611</f>
        <v/>
      </c>
      <c r="W605" s="91" t="str">
        <f>Calculations!W611</f>
        <v/>
      </c>
      <c r="X605" s="91" t="str">
        <f>Calculations!X611</f>
        <v/>
      </c>
      <c r="Y605" s="91" t="str">
        <f>Calculations!Y611</f>
        <v/>
      </c>
      <c r="Z605" s="91" t="str">
        <f>Calculations!Z611</f>
        <v/>
      </c>
      <c r="AA605" s="92" t="str">
        <f>Calculations!AA611</f>
        <v/>
      </c>
      <c r="AB605" s="87"/>
      <c r="AC605" s="95" t="str">
        <f>IF(Calculations!AE611=0,"",Calculations!AE611)</f>
        <v/>
      </c>
    </row>
    <row r="606" spans="1:29" x14ac:dyDescent="0.3">
      <c r="A606" s="96" t="str">
        <f>IF(Calculations!A612="", "", 273+Calculations!A612)</f>
        <v/>
      </c>
      <c r="B606" s="91">
        <f>Calculations!D612</f>
        <v>0</v>
      </c>
      <c r="C606" s="91">
        <f>Calculations!E612</f>
        <v>0</v>
      </c>
      <c r="D606" s="91">
        <f>Calculations!F612</f>
        <v>0</v>
      </c>
      <c r="E606" s="91">
        <f>Calculations!G612</f>
        <v>0</v>
      </c>
      <c r="F606" s="91">
        <f>Calculations!H612</f>
        <v>0</v>
      </c>
      <c r="G606" s="91">
        <f>Calculations!I612</f>
        <v>0</v>
      </c>
      <c r="H606" s="91">
        <f>Calculations!J612</f>
        <v>0</v>
      </c>
      <c r="I606" s="91">
        <f>Calculations!K612</f>
        <v>0</v>
      </c>
      <c r="J606" s="91">
        <f>Calculations!L612</f>
        <v>0</v>
      </c>
      <c r="K606" s="91">
        <f>Calculations!M612</f>
        <v>0</v>
      </c>
      <c r="L606" s="91">
        <f>Calculations!N612</f>
        <v>0</v>
      </c>
      <c r="M606" s="92">
        <f>Calculations!O612</f>
        <v>0</v>
      </c>
      <c r="N606" s="87"/>
      <c r="O606" s="96" t="str">
        <f>IF(Calculations!A612="", "", 273+Calculations!A612)</f>
        <v/>
      </c>
      <c r="P606" s="91" t="str">
        <f>Calculations!P612</f>
        <v/>
      </c>
      <c r="Q606" s="91" t="str">
        <f>Calculations!Q612</f>
        <v/>
      </c>
      <c r="R606" s="91" t="str">
        <f>Calculations!R612</f>
        <v/>
      </c>
      <c r="S606" s="91" t="str">
        <f>Calculations!S612</f>
        <v/>
      </c>
      <c r="T606" s="91" t="str">
        <f>Calculations!T612</f>
        <v/>
      </c>
      <c r="U606" s="91" t="str">
        <f>Calculations!U612</f>
        <v/>
      </c>
      <c r="V606" s="91" t="str">
        <f>Calculations!V612</f>
        <v/>
      </c>
      <c r="W606" s="91" t="str">
        <f>Calculations!W612</f>
        <v/>
      </c>
      <c r="X606" s="91" t="str">
        <f>Calculations!X612</f>
        <v/>
      </c>
      <c r="Y606" s="91" t="str">
        <f>Calculations!Y612</f>
        <v/>
      </c>
      <c r="Z606" s="91" t="str">
        <f>Calculations!Z612</f>
        <v/>
      </c>
      <c r="AA606" s="92" t="str">
        <f>Calculations!AA612</f>
        <v/>
      </c>
      <c r="AB606" s="87"/>
      <c r="AC606" s="95" t="str">
        <f>IF(Calculations!AE612=0,"",Calculations!AE612)</f>
        <v/>
      </c>
    </row>
    <row r="607" spans="1:29" x14ac:dyDescent="0.3">
      <c r="A607" s="96" t="str">
        <f>IF(Calculations!A613="", "", 273+Calculations!A613)</f>
        <v/>
      </c>
      <c r="B607" s="91">
        <f>Calculations!D613</f>
        <v>0</v>
      </c>
      <c r="C607" s="91">
        <f>Calculations!E613</f>
        <v>0</v>
      </c>
      <c r="D607" s="91">
        <f>Calculations!F613</f>
        <v>0</v>
      </c>
      <c r="E607" s="91">
        <f>Calculations!G613</f>
        <v>0</v>
      </c>
      <c r="F607" s="91">
        <f>Calculations!H613</f>
        <v>0</v>
      </c>
      <c r="G607" s="91">
        <f>Calculations!I613</f>
        <v>0</v>
      </c>
      <c r="H607" s="91">
        <f>Calculations!J613</f>
        <v>0</v>
      </c>
      <c r="I607" s="91">
        <f>Calculations!K613</f>
        <v>0</v>
      </c>
      <c r="J607" s="91">
        <f>Calculations!L613</f>
        <v>0</v>
      </c>
      <c r="K607" s="91">
        <f>Calculations!M613</f>
        <v>0</v>
      </c>
      <c r="L607" s="91">
        <f>Calculations!N613</f>
        <v>0</v>
      </c>
      <c r="M607" s="92">
        <f>Calculations!O613</f>
        <v>0</v>
      </c>
      <c r="N607" s="87"/>
      <c r="O607" s="96" t="str">
        <f>IF(Calculations!A613="", "", 273+Calculations!A613)</f>
        <v/>
      </c>
      <c r="P607" s="91" t="str">
        <f>Calculations!P613</f>
        <v/>
      </c>
      <c r="Q607" s="91" t="str">
        <f>Calculations!Q613</f>
        <v/>
      </c>
      <c r="R607" s="91" t="str">
        <f>Calculations!R613</f>
        <v/>
      </c>
      <c r="S607" s="91" t="str">
        <f>Calculations!S613</f>
        <v/>
      </c>
      <c r="T607" s="91" t="str">
        <f>Calculations!T613</f>
        <v/>
      </c>
      <c r="U607" s="91" t="str">
        <f>Calculations!U613</f>
        <v/>
      </c>
      <c r="V607" s="91" t="str">
        <f>Calculations!V613</f>
        <v/>
      </c>
      <c r="W607" s="91" t="str">
        <f>Calculations!W613</f>
        <v/>
      </c>
      <c r="X607" s="91" t="str">
        <f>Calculations!X613</f>
        <v/>
      </c>
      <c r="Y607" s="91" t="str">
        <f>Calculations!Y613</f>
        <v/>
      </c>
      <c r="Z607" s="91" t="str">
        <f>Calculations!Z613</f>
        <v/>
      </c>
      <c r="AA607" s="92" t="str">
        <f>Calculations!AA613</f>
        <v/>
      </c>
      <c r="AB607" s="87"/>
      <c r="AC607" s="95" t="str">
        <f>IF(Calculations!AE613=0,"",Calculations!AE613)</f>
        <v/>
      </c>
    </row>
    <row r="608" spans="1:29" x14ac:dyDescent="0.3">
      <c r="A608" s="96" t="str">
        <f>IF(Calculations!A614="", "", 273+Calculations!A614)</f>
        <v/>
      </c>
      <c r="B608" s="91">
        <f>Calculations!D614</f>
        <v>0</v>
      </c>
      <c r="C608" s="91">
        <f>Calculations!E614</f>
        <v>0</v>
      </c>
      <c r="D608" s="91">
        <f>Calculations!F614</f>
        <v>0</v>
      </c>
      <c r="E608" s="91">
        <f>Calculations!G614</f>
        <v>0</v>
      </c>
      <c r="F608" s="91">
        <f>Calculations!H614</f>
        <v>0</v>
      </c>
      <c r="G608" s="91">
        <f>Calculations!I614</f>
        <v>0</v>
      </c>
      <c r="H608" s="91">
        <f>Calculations!J614</f>
        <v>0</v>
      </c>
      <c r="I608" s="91">
        <f>Calculations!K614</f>
        <v>0</v>
      </c>
      <c r="J608" s="91">
        <f>Calculations!L614</f>
        <v>0</v>
      </c>
      <c r="K608" s="91">
        <f>Calculations!M614</f>
        <v>0</v>
      </c>
      <c r="L608" s="91">
        <f>Calculations!N614</f>
        <v>0</v>
      </c>
      <c r="M608" s="92">
        <f>Calculations!O614</f>
        <v>0</v>
      </c>
      <c r="N608" s="87"/>
      <c r="O608" s="96" t="str">
        <f>IF(Calculations!A614="", "", 273+Calculations!A614)</f>
        <v/>
      </c>
      <c r="P608" s="91" t="str">
        <f>Calculations!P614</f>
        <v/>
      </c>
      <c r="Q608" s="91" t="str">
        <f>Calculations!Q614</f>
        <v/>
      </c>
      <c r="R608" s="91" t="str">
        <f>Calculations!R614</f>
        <v/>
      </c>
      <c r="S608" s="91" t="str">
        <f>Calculations!S614</f>
        <v/>
      </c>
      <c r="T608" s="91" t="str">
        <f>Calculations!T614</f>
        <v/>
      </c>
      <c r="U608" s="91" t="str">
        <f>Calculations!U614</f>
        <v/>
      </c>
      <c r="V608" s="91" t="str">
        <f>Calculations!V614</f>
        <v/>
      </c>
      <c r="W608" s="91" t="str">
        <f>Calculations!W614</f>
        <v/>
      </c>
      <c r="X608" s="91" t="str">
        <f>Calculations!X614</f>
        <v/>
      </c>
      <c r="Y608" s="91" t="str">
        <f>Calculations!Y614</f>
        <v/>
      </c>
      <c r="Z608" s="91" t="str">
        <f>Calculations!Z614</f>
        <v/>
      </c>
      <c r="AA608" s="92" t="str">
        <f>Calculations!AA614</f>
        <v/>
      </c>
      <c r="AB608" s="87"/>
      <c r="AC608" s="95" t="str">
        <f>IF(Calculations!AE614=0,"",Calculations!AE614)</f>
        <v/>
      </c>
    </row>
    <row r="609" spans="1:29" x14ac:dyDescent="0.3">
      <c r="A609" s="96" t="str">
        <f>IF(Calculations!A615="", "", 273+Calculations!A615)</f>
        <v/>
      </c>
      <c r="B609" s="91">
        <f>Calculations!D615</f>
        <v>0</v>
      </c>
      <c r="C609" s="91">
        <f>Calculations!E615</f>
        <v>0</v>
      </c>
      <c r="D609" s="91">
        <f>Calculations!F615</f>
        <v>0</v>
      </c>
      <c r="E609" s="91">
        <f>Calculations!G615</f>
        <v>0</v>
      </c>
      <c r="F609" s="91">
        <f>Calculations!H615</f>
        <v>0</v>
      </c>
      <c r="G609" s="91">
        <f>Calculations!I615</f>
        <v>0</v>
      </c>
      <c r="H609" s="91">
        <f>Calculations!J615</f>
        <v>0</v>
      </c>
      <c r="I609" s="91">
        <f>Calculations!K615</f>
        <v>0</v>
      </c>
      <c r="J609" s="91">
        <f>Calculations!L615</f>
        <v>0</v>
      </c>
      <c r="K609" s="91">
        <f>Calculations!M615</f>
        <v>0</v>
      </c>
      <c r="L609" s="91">
        <f>Calculations!N615</f>
        <v>0</v>
      </c>
      <c r="M609" s="92">
        <f>Calculations!O615</f>
        <v>0</v>
      </c>
      <c r="N609" s="87"/>
      <c r="O609" s="96" t="str">
        <f>IF(Calculations!A615="", "", 273+Calculations!A615)</f>
        <v/>
      </c>
      <c r="P609" s="91" t="str">
        <f>Calculations!P615</f>
        <v/>
      </c>
      <c r="Q609" s="91" t="str">
        <f>Calculations!Q615</f>
        <v/>
      </c>
      <c r="R609" s="91" t="str">
        <f>Calculations!R615</f>
        <v/>
      </c>
      <c r="S609" s="91" t="str">
        <f>Calculations!S615</f>
        <v/>
      </c>
      <c r="T609" s="91" t="str">
        <f>Calculations!T615</f>
        <v/>
      </c>
      <c r="U609" s="91" t="str">
        <f>Calculations!U615</f>
        <v/>
      </c>
      <c r="V609" s="91" t="str">
        <f>Calculations!V615</f>
        <v/>
      </c>
      <c r="W609" s="91" t="str">
        <f>Calculations!W615</f>
        <v/>
      </c>
      <c r="X609" s="91" t="str">
        <f>Calculations!X615</f>
        <v/>
      </c>
      <c r="Y609" s="91" t="str">
        <f>Calculations!Y615</f>
        <v/>
      </c>
      <c r="Z609" s="91" t="str">
        <f>Calculations!Z615</f>
        <v/>
      </c>
      <c r="AA609" s="92" t="str">
        <f>Calculations!AA615</f>
        <v/>
      </c>
      <c r="AB609" s="87"/>
      <c r="AC609" s="95" t="str">
        <f>IF(Calculations!AE615=0,"",Calculations!AE615)</f>
        <v/>
      </c>
    </row>
    <row r="610" spans="1:29" x14ac:dyDescent="0.3">
      <c r="A610" s="96" t="str">
        <f>IF(Calculations!A616="", "", 273+Calculations!A616)</f>
        <v/>
      </c>
      <c r="B610" s="91">
        <f>Calculations!D616</f>
        <v>0</v>
      </c>
      <c r="C610" s="91">
        <f>Calculations!E616</f>
        <v>0</v>
      </c>
      <c r="D610" s="91">
        <f>Calculations!F616</f>
        <v>0</v>
      </c>
      <c r="E610" s="91">
        <f>Calculations!G616</f>
        <v>0</v>
      </c>
      <c r="F610" s="91">
        <f>Calculations!H616</f>
        <v>0</v>
      </c>
      <c r="G610" s="91">
        <f>Calculations!I616</f>
        <v>0</v>
      </c>
      <c r="H610" s="91">
        <f>Calculations!J616</f>
        <v>0</v>
      </c>
      <c r="I610" s="91">
        <f>Calculations!K616</f>
        <v>0</v>
      </c>
      <c r="J610" s="91">
        <f>Calculations!L616</f>
        <v>0</v>
      </c>
      <c r="K610" s="91">
        <f>Calculations!M616</f>
        <v>0</v>
      </c>
      <c r="L610" s="91">
        <f>Calculations!N616</f>
        <v>0</v>
      </c>
      <c r="M610" s="92">
        <f>Calculations!O616</f>
        <v>0</v>
      </c>
      <c r="N610" s="87"/>
      <c r="O610" s="96" t="str">
        <f>IF(Calculations!A616="", "", 273+Calculations!A616)</f>
        <v/>
      </c>
      <c r="P610" s="91" t="str">
        <f>Calculations!P616</f>
        <v/>
      </c>
      <c r="Q610" s="91" t="str">
        <f>Calculations!Q616</f>
        <v/>
      </c>
      <c r="R610" s="91" t="str">
        <f>Calculations!R616</f>
        <v/>
      </c>
      <c r="S610" s="91" t="str">
        <f>Calculations!S616</f>
        <v/>
      </c>
      <c r="T610" s="91" t="str">
        <f>Calculations!T616</f>
        <v/>
      </c>
      <c r="U610" s="91" t="str">
        <f>Calculations!U616</f>
        <v/>
      </c>
      <c r="V610" s="91" t="str">
        <f>Calculations!V616</f>
        <v/>
      </c>
      <c r="W610" s="91" t="str">
        <f>Calculations!W616</f>
        <v/>
      </c>
      <c r="X610" s="91" t="str">
        <f>Calculations!X616</f>
        <v/>
      </c>
      <c r="Y610" s="91" t="str">
        <f>Calculations!Y616</f>
        <v/>
      </c>
      <c r="Z610" s="91" t="str">
        <f>Calculations!Z616</f>
        <v/>
      </c>
      <c r="AA610" s="92" t="str">
        <f>Calculations!AA616</f>
        <v/>
      </c>
      <c r="AB610" s="87"/>
      <c r="AC610" s="95" t="str">
        <f>IF(Calculations!AE616=0,"",Calculations!AE616)</f>
        <v/>
      </c>
    </row>
    <row r="611" spans="1:29" x14ac:dyDescent="0.3">
      <c r="A611" s="96" t="str">
        <f>IF(Calculations!A617="", "", 273+Calculations!A617)</f>
        <v/>
      </c>
      <c r="B611" s="91">
        <f>Calculations!D617</f>
        <v>0</v>
      </c>
      <c r="C611" s="91">
        <f>Calculations!E617</f>
        <v>0</v>
      </c>
      <c r="D611" s="91">
        <f>Calculations!F617</f>
        <v>0</v>
      </c>
      <c r="E611" s="91">
        <f>Calculations!G617</f>
        <v>0</v>
      </c>
      <c r="F611" s="91">
        <f>Calculations!H617</f>
        <v>0</v>
      </c>
      <c r="G611" s="91">
        <f>Calculations!I617</f>
        <v>0</v>
      </c>
      <c r="H611" s="91">
        <f>Calculations!J617</f>
        <v>0</v>
      </c>
      <c r="I611" s="91">
        <f>Calculations!K617</f>
        <v>0</v>
      </c>
      <c r="J611" s="91">
        <f>Calculations!L617</f>
        <v>0</v>
      </c>
      <c r="K611" s="91">
        <f>Calculations!M617</f>
        <v>0</v>
      </c>
      <c r="L611" s="91">
        <f>Calculations!N617</f>
        <v>0</v>
      </c>
      <c r="M611" s="92">
        <f>Calculations!O617</f>
        <v>0</v>
      </c>
      <c r="N611" s="87"/>
      <c r="O611" s="96" t="str">
        <f>IF(Calculations!A617="", "", 273+Calculations!A617)</f>
        <v/>
      </c>
      <c r="P611" s="91" t="str">
        <f>Calculations!P617</f>
        <v/>
      </c>
      <c r="Q611" s="91" t="str">
        <f>Calculations!Q617</f>
        <v/>
      </c>
      <c r="R611" s="91" t="str">
        <f>Calculations!R617</f>
        <v/>
      </c>
      <c r="S611" s="91" t="str">
        <f>Calculations!S617</f>
        <v/>
      </c>
      <c r="T611" s="91" t="str">
        <f>Calculations!T617</f>
        <v/>
      </c>
      <c r="U611" s="91" t="str">
        <f>Calculations!U617</f>
        <v/>
      </c>
      <c r="V611" s="91" t="str">
        <f>Calculations!V617</f>
        <v/>
      </c>
      <c r="W611" s="91" t="str">
        <f>Calculations!W617</f>
        <v/>
      </c>
      <c r="X611" s="91" t="str">
        <f>Calculations!X617</f>
        <v/>
      </c>
      <c r="Y611" s="91" t="str">
        <f>Calculations!Y617</f>
        <v/>
      </c>
      <c r="Z611" s="91" t="str">
        <f>Calculations!Z617</f>
        <v/>
      </c>
      <c r="AA611" s="92" t="str">
        <f>Calculations!AA617</f>
        <v/>
      </c>
      <c r="AB611" s="87"/>
      <c r="AC611" s="95" t="str">
        <f>IF(Calculations!AE617=0,"",Calculations!AE617)</f>
        <v/>
      </c>
    </row>
    <row r="612" spans="1:29" x14ac:dyDescent="0.3">
      <c r="A612" s="96" t="str">
        <f>IF(Calculations!A618="", "", 273+Calculations!A618)</f>
        <v/>
      </c>
      <c r="B612" s="91">
        <f>Calculations!D618</f>
        <v>0</v>
      </c>
      <c r="C612" s="91">
        <f>Calculations!E618</f>
        <v>0</v>
      </c>
      <c r="D612" s="91">
        <f>Calculations!F618</f>
        <v>0</v>
      </c>
      <c r="E612" s="91">
        <f>Calculations!G618</f>
        <v>0</v>
      </c>
      <c r="F612" s="91">
        <f>Calculations!H618</f>
        <v>0</v>
      </c>
      <c r="G612" s="91">
        <f>Calculations!I618</f>
        <v>0</v>
      </c>
      <c r="H612" s="91">
        <f>Calculations!J618</f>
        <v>0</v>
      </c>
      <c r="I612" s="91">
        <f>Calculations!K618</f>
        <v>0</v>
      </c>
      <c r="J612" s="91">
        <f>Calculations!L618</f>
        <v>0</v>
      </c>
      <c r="K612" s="91">
        <f>Calculations!M618</f>
        <v>0</v>
      </c>
      <c r="L612" s="91">
        <f>Calculations!N618</f>
        <v>0</v>
      </c>
      <c r="M612" s="92">
        <f>Calculations!O618</f>
        <v>0</v>
      </c>
      <c r="N612" s="87"/>
      <c r="O612" s="96" t="str">
        <f>IF(Calculations!A618="", "", 273+Calculations!A618)</f>
        <v/>
      </c>
      <c r="P612" s="91" t="str">
        <f>Calculations!P618</f>
        <v/>
      </c>
      <c r="Q612" s="91" t="str">
        <f>Calculations!Q618</f>
        <v/>
      </c>
      <c r="R612" s="91" t="str">
        <f>Calculations!R618</f>
        <v/>
      </c>
      <c r="S612" s="91" t="str">
        <f>Calculations!S618</f>
        <v/>
      </c>
      <c r="T612" s="91" t="str">
        <f>Calculations!T618</f>
        <v/>
      </c>
      <c r="U612" s="91" t="str">
        <f>Calculations!U618</f>
        <v/>
      </c>
      <c r="V612" s="91" t="str">
        <f>Calculations!V618</f>
        <v/>
      </c>
      <c r="W612" s="91" t="str">
        <f>Calculations!W618</f>
        <v/>
      </c>
      <c r="X612" s="91" t="str">
        <f>Calculations!X618</f>
        <v/>
      </c>
      <c r="Y612" s="91" t="str">
        <f>Calculations!Y618</f>
        <v/>
      </c>
      <c r="Z612" s="91" t="str">
        <f>Calculations!Z618</f>
        <v/>
      </c>
      <c r="AA612" s="92" t="str">
        <f>Calculations!AA618</f>
        <v/>
      </c>
      <c r="AB612" s="87"/>
      <c r="AC612" s="95" t="str">
        <f>IF(Calculations!AE618=0,"",Calculations!AE618)</f>
        <v/>
      </c>
    </row>
    <row r="613" spans="1:29" x14ac:dyDescent="0.3">
      <c r="A613" s="96" t="str">
        <f>IF(Calculations!A619="", "", 273+Calculations!A619)</f>
        <v/>
      </c>
      <c r="B613" s="91">
        <f>Calculations!D619</f>
        <v>0</v>
      </c>
      <c r="C613" s="91">
        <f>Calculations!E619</f>
        <v>0</v>
      </c>
      <c r="D613" s="91">
        <f>Calculations!F619</f>
        <v>0</v>
      </c>
      <c r="E613" s="91">
        <f>Calculations!G619</f>
        <v>0</v>
      </c>
      <c r="F613" s="91">
        <f>Calculations!H619</f>
        <v>0</v>
      </c>
      <c r="G613" s="91">
        <f>Calculations!I619</f>
        <v>0</v>
      </c>
      <c r="H613" s="91">
        <f>Calculations!J619</f>
        <v>0</v>
      </c>
      <c r="I613" s="91">
        <f>Calculations!K619</f>
        <v>0</v>
      </c>
      <c r="J613" s="91">
        <f>Calculations!L619</f>
        <v>0</v>
      </c>
      <c r="K613" s="91">
        <f>Calculations!M619</f>
        <v>0</v>
      </c>
      <c r="L613" s="91">
        <f>Calculations!N619</f>
        <v>0</v>
      </c>
      <c r="M613" s="92">
        <f>Calculations!O619</f>
        <v>0</v>
      </c>
      <c r="N613" s="87"/>
      <c r="O613" s="96" t="str">
        <f>IF(Calculations!A619="", "", 273+Calculations!A619)</f>
        <v/>
      </c>
      <c r="P613" s="91" t="str">
        <f>Calculations!P619</f>
        <v/>
      </c>
      <c r="Q613" s="91" t="str">
        <f>Calculations!Q619</f>
        <v/>
      </c>
      <c r="R613" s="91" t="str">
        <f>Calculations!R619</f>
        <v/>
      </c>
      <c r="S613" s="91" t="str">
        <f>Calculations!S619</f>
        <v/>
      </c>
      <c r="T613" s="91" t="str">
        <f>Calculations!T619</f>
        <v/>
      </c>
      <c r="U613" s="91" t="str">
        <f>Calculations!U619</f>
        <v/>
      </c>
      <c r="V613" s="91" t="str">
        <f>Calculations!V619</f>
        <v/>
      </c>
      <c r="W613" s="91" t="str">
        <f>Calculations!W619</f>
        <v/>
      </c>
      <c r="X613" s="91" t="str">
        <f>Calculations!X619</f>
        <v/>
      </c>
      <c r="Y613" s="91" t="str">
        <f>Calculations!Y619</f>
        <v/>
      </c>
      <c r="Z613" s="91" t="str">
        <f>Calculations!Z619</f>
        <v/>
      </c>
      <c r="AA613" s="92" t="str">
        <f>Calculations!AA619</f>
        <v/>
      </c>
      <c r="AB613" s="87"/>
      <c r="AC613" s="95" t="str">
        <f>IF(Calculations!AE619=0,"",Calculations!AE619)</f>
        <v/>
      </c>
    </row>
    <row r="614" spans="1:29" x14ac:dyDescent="0.3">
      <c r="A614" s="96" t="str">
        <f>IF(Calculations!A620="", "", 273+Calculations!A620)</f>
        <v/>
      </c>
      <c r="B614" s="91">
        <f>Calculations!D620</f>
        <v>0</v>
      </c>
      <c r="C614" s="91">
        <f>Calculations!E620</f>
        <v>0</v>
      </c>
      <c r="D614" s="91">
        <f>Calculations!F620</f>
        <v>0</v>
      </c>
      <c r="E614" s="91">
        <f>Calculations!G620</f>
        <v>0</v>
      </c>
      <c r="F614" s="91">
        <f>Calculations!H620</f>
        <v>0</v>
      </c>
      <c r="G614" s="91">
        <f>Calculations!I620</f>
        <v>0</v>
      </c>
      <c r="H614" s="91">
        <f>Calculations!J620</f>
        <v>0</v>
      </c>
      <c r="I614" s="91">
        <f>Calculations!K620</f>
        <v>0</v>
      </c>
      <c r="J614" s="91">
        <f>Calculations!L620</f>
        <v>0</v>
      </c>
      <c r="K614" s="91">
        <f>Calculations!M620</f>
        <v>0</v>
      </c>
      <c r="L614" s="91">
        <f>Calculations!N620</f>
        <v>0</v>
      </c>
      <c r="M614" s="92">
        <f>Calculations!O620</f>
        <v>0</v>
      </c>
      <c r="N614" s="87"/>
      <c r="O614" s="96" t="str">
        <f>IF(Calculations!A620="", "", 273+Calculations!A620)</f>
        <v/>
      </c>
      <c r="P614" s="91" t="str">
        <f>Calculations!P620</f>
        <v/>
      </c>
      <c r="Q614" s="91" t="str">
        <f>Calculations!Q620</f>
        <v/>
      </c>
      <c r="R614" s="91" t="str">
        <f>Calculations!R620</f>
        <v/>
      </c>
      <c r="S614" s="91" t="str">
        <f>Calculations!S620</f>
        <v/>
      </c>
      <c r="T614" s="91" t="str">
        <f>Calculations!T620</f>
        <v/>
      </c>
      <c r="U614" s="91" t="str">
        <f>Calculations!U620</f>
        <v/>
      </c>
      <c r="V614" s="91" t="str">
        <f>Calculations!V620</f>
        <v/>
      </c>
      <c r="W614" s="91" t="str">
        <f>Calculations!W620</f>
        <v/>
      </c>
      <c r="X614" s="91" t="str">
        <f>Calculations!X620</f>
        <v/>
      </c>
      <c r="Y614" s="91" t="str">
        <f>Calculations!Y620</f>
        <v/>
      </c>
      <c r="Z614" s="91" t="str">
        <f>Calculations!Z620</f>
        <v/>
      </c>
      <c r="AA614" s="92" t="str">
        <f>Calculations!AA620</f>
        <v/>
      </c>
      <c r="AB614" s="87"/>
      <c r="AC614" s="95" t="str">
        <f>IF(Calculations!AE620=0,"",Calculations!AE620)</f>
        <v/>
      </c>
    </row>
    <row r="615" spans="1:29" x14ac:dyDescent="0.3">
      <c r="A615" s="96" t="str">
        <f>IF(Calculations!A621="", "", 273+Calculations!A621)</f>
        <v/>
      </c>
      <c r="B615" s="91">
        <f>Calculations!D621</f>
        <v>0</v>
      </c>
      <c r="C615" s="91">
        <f>Calculations!E621</f>
        <v>0</v>
      </c>
      <c r="D615" s="91">
        <f>Calculations!F621</f>
        <v>0</v>
      </c>
      <c r="E615" s="91">
        <f>Calculations!G621</f>
        <v>0</v>
      </c>
      <c r="F615" s="91">
        <f>Calculations!H621</f>
        <v>0</v>
      </c>
      <c r="G615" s="91">
        <f>Calculations!I621</f>
        <v>0</v>
      </c>
      <c r="H615" s="91">
        <f>Calculations!J621</f>
        <v>0</v>
      </c>
      <c r="I615" s="91">
        <f>Calculations!K621</f>
        <v>0</v>
      </c>
      <c r="J615" s="91">
        <f>Calculations!L621</f>
        <v>0</v>
      </c>
      <c r="K615" s="91">
        <f>Calculations!M621</f>
        <v>0</v>
      </c>
      <c r="L615" s="91">
        <f>Calculations!N621</f>
        <v>0</v>
      </c>
      <c r="M615" s="92">
        <f>Calculations!O621</f>
        <v>0</v>
      </c>
      <c r="N615" s="87"/>
      <c r="O615" s="96" t="str">
        <f>IF(Calculations!A621="", "", 273+Calculations!A621)</f>
        <v/>
      </c>
      <c r="P615" s="91" t="str">
        <f>Calculations!P621</f>
        <v/>
      </c>
      <c r="Q615" s="91" t="str">
        <f>Calculations!Q621</f>
        <v/>
      </c>
      <c r="R615" s="91" t="str">
        <f>Calculations!R621</f>
        <v/>
      </c>
      <c r="S615" s="91" t="str">
        <f>Calculations!S621</f>
        <v/>
      </c>
      <c r="T615" s="91" t="str">
        <f>Calculations!T621</f>
        <v/>
      </c>
      <c r="U615" s="91" t="str">
        <f>Calculations!U621</f>
        <v/>
      </c>
      <c r="V615" s="91" t="str">
        <f>Calculations!V621</f>
        <v/>
      </c>
      <c r="W615" s="91" t="str">
        <f>Calculations!W621</f>
        <v/>
      </c>
      <c r="X615" s="91" t="str">
        <f>Calculations!X621</f>
        <v/>
      </c>
      <c r="Y615" s="91" t="str">
        <f>Calculations!Y621</f>
        <v/>
      </c>
      <c r="Z615" s="91" t="str">
        <f>Calculations!Z621</f>
        <v/>
      </c>
      <c r="AA615" s="92" t="str">
        <f>Calculations!AA621</f>
        <v/>
      </c>
      <c r="AB615" s="87"/>
      <c r="AC615" s="95" t="str">
        <f>IF(Calculations!AE621=0,"",Calculations!AE621)</f>
        <v/>
      </c>
    </row>
    <row r="616" spans="1:29" x14ac:dyDescent="0.3">
      <c r="A616" s="96" t="str">
        <f>IF(Calculations!A622="", "", 273+Calculations!A622)</f>
        <v/>
      </c>
      <c r="B616" s="91">
        <f>Calculations!D622</f>
        <v>0</v>
      </c>
      <c r="C616" s="91">
        <f>Calculations!E622</f>
        <v>0</v>
      </c>
      <c r="D616" s="91">
        <f>Calculations!F622</f>
        <v>0</v>
      </c>
      <c r="E616" s="91">
        <f>Calculations!G622</f>
        <v>0</v>
      </c>
      <c r="F616" s="91">
        <f>Calculations!H622</f>
        <v>0</v>
      </c>
      <c r="G616" s="91">
        <f>Calculations!I622</f>
        <v>0</v>
      </c>
      <c r="H616" s="91">
        <f>Calculations!J622</f>
        <v>0</v>
      </c>
      <c r="I616" s="91">
        <f>Calculations!K622</f>
        <v>0</v>
      </c>
      <c r="J616" s="91">
        <f>Calculations!L622</f>
        <v>0</v>
      </c>
      <c r="K616" s="91">
        <f>Calculations!M622</f>
        <v>0</v>
      </c>
      <c r="L616" s="91">
        <f>Calculations!N622</f>
        <v>0</v>
      </c>
      <c r="M616" s="92">
        <f>Calculations!O622</f>
        <v>0</v>
      </c>
      <c r="N616" s="87"/>
      <c r="O616" s="96" t="str">
        <f>IF(Calculations!A622="", "", 273+Calculations!A622)</f>
        <v/>
      </c>
      <c r="P616" s="91" t="str">
        <f>Calculations!P622</f>
        <v/>
      </c>
      <c r="Q616" s="91" t="str">
        <f>Calculations!Q622</f>
        <v/>
      </c>
      <c r="R616" s="91" t="str">
        <f>Calculations!R622</f>
        <v/>
      </c>
      <c r="S616" s="91" t="str">
        <f>Calculations!S622</f>
        <v/>
      </c>
      <c r="T616" s="91" t="str">
        <f>Calculations!T622</f>
        <v/>
      </c>
      <c r="U616" s="91" t="str">
        <f>Calculations!U622</f>
        <v/>
      </c>
      <c r="V616" s="91" t="str">
        <f>Calculations!V622</f>
        <v/>
      </c>
      <c r="W616" s="91" t="str">
        <f>Calculations!W622</f>
        <v/>
      </c>
      <c r="X616" s="91" t="str">
        <f>Calculations!X622</f>
        <v/>
      </c>
      <c r="Y616" s="91" t="str">
        <f>Calculations!Y622</f>
        <v/>
      </c>
      <c r="Z616" s="91" t="str">
        <f>Calculations!Z622</f>
        <v/>
      </c>
      <c r="AA616" s="92" t="str">
        <f>Calculations!AA622</f>
        <v/>
      </c>
      <c r="AB616" s="87"/>
      <c r="AC616" s="95" t="str">
        <f>IF(Calculations!AE622=0,"",Calculations!AE622)</f>
        <v/>
      </c>
    </row>
    <row r="617" spans="1:29" x14ac:dyDescent="0.3">
      <c r="A617" s="96" t="str">
        <f>IF(Calculations!A623="", "", 273+Calculations!A623)</f>
        <v/>
      </c>
      <c r="B617" s="91">
        <f>Calculations!D623</f>
        <v>0</v>
      </c>
      <c r="C617" s="91">
        <f>Calculations!E623</f>
        <v>0</v>
      </c>
      <c r="D617" s="91">
        <f>Calculations!F623</f>
        <v>0</v>
      </c>
      <c r="E617" s="91">
        <f>Calculations!G623</f>
        <v>0</v>
      </c>
      <c r="F617" s="91">
        <f>Calculations!H623</f>
        <v>0</v>
      </c>
      <c r="G617" s="91">
        <f>Calculations!I623</f>
        <v>0</v>
      </c>
      <c r="H617" s="91">
        <f>Calculations!J623</f>
        <v>0</v>
      </c>
      <c r="I617" s="91">
        <f>Calculations!K623</f>
        <v>0</v>
      </c>
      <c r="J617" s="91">
        <f>Calculations!L623</f>
        <v>0</v>
      </c>
      <c r="K617" s="91">
        <f>Calculations!M623</f>
        <v>0</v>
      </c>
      <c r="L617" s="91">
        <f>Calculations!N623</f>
        <v>0</v>
      </c>
      <c r="M617" s="92">
        <f>Calculations!O623</f>
        <v>0</v>
      </c>
      <c r="N617" s="87"/>
      <c r="O617" s="96" t="str">
        <f>IF(Calculations!A623="", "", 273+Calculations!A623)</f>
        <v/>
      </c>
      <c r="P617" s="91" t="str">
        <f>Calculations!P623</f>
        <v/>
      </c>
      <c r="Q617" s="91" t="str">
        <f>Calculations!Q623</f>
        <v/>
      </c>
      <c r="R617" s="91" t="str">
        <f>Calculations!R623</f>
        <v/>
      </c>
      <c r="S617" s="91" t="str">
        <f>Calculations!S623</f>
        <v/>
      </c>
      <c r="T617" s="91" t="str">
        <f>Calculations!T623</f>
        <v/>
      </c>
      <c r="U617" s="91" t="str">
        <f>Calculations!U623</f>
        <v/>
      </c>
      <c r="V617" s="91" t="str">
        <f>Calculations!V623</f>
        <v/>
      </c>
      <c r="W617" s="91" t="str">
        <f>Calculations!W623</f>
        <v/>
      </c>
      <c r="X617" s="91" t="str">
        <f>Calculations!X623</f>
        <v/>
      </c>
      <c r="Y617" s="91" t="str">
        <f>Calculations!Y623</f>
        <v/>
      </c>
      <c r="Z617" s="91" t="str">
        <f>Calculations!Z623</f>
        <v/>
      </c>
      <c r="AA617" s="92" t="str">
        <f>Calculations!AA623</f>
        <v/>
      </c>
      <c r="AB617" s="87"/>
      <c r="AC617" s="95" t="str">
        <f>IF(Calculations!AE623=0,"",Calculations!AE623)</f>
        <v/>
      </c>
    </row>
    <row r="618" spans="1:29" x14ac:dyDescent="0.3">
      <c r="A618" s="96" t="str">
        <f>IF(Calculations!A624="", "", 273+Calculations!A624)</f>
        <v/>
      </c>
      <c r="B618" s="91">
        <f>Calculations!D624</f>
        <v>0</v>
      </c>
      <c r="C618" s="91">
        <f>Calculations!E624</f>
        <v>0</v>
      </c>
      <c r="D618" s="91">
        <f>Calculations!F624</f>
        <v>0</v>
      </c>
      <c r="E618" s="91">
        <f>Calculations!G624</f>
        <v>0</v>
      </c>
      <c r="F618" s="91">
        <f>Calculations!H624</f>
        <v>0</v>
      </c>
      <c r="G618" s="91">
        <f>Calculations!I624</f>
        <v>0</v>
      </c>
      <c r="H618" s="91">
        <f>Calculations!J624</f>
        <v>0</v>
      </c>
      <c r="I618" s="91">
        <f>Calculations!K624</f>
        <v>0</v>
      </c>
      <c r="J618" s="91">
        <f>Calculations!L624</f>
        <v>0</v>
      </c>
      <c r="K618" s="91">
        <f>Calculations!M624</f>
        <v>0</v>
      </c>
      <c r="L618" s="91">
        <f>Calculations!N624</f>
        <v>0</v>
      </c>
      <c r="M618" s="92">
        <f>Calculations!O624</f>
        <v>0</v>
      </c>
      <c r="N618" s="87"/>
      <c r="O618" s="96" t="str">
        <f>IF(Calculations!A624="", "", 273+Calculations!A624)</f>
        <v/>
      </c>
      <c r="P618" s="91" t="str">
        <f>Calculations!P624</f>
        <v/>
      </c>
      <c r="Q618" s="91" t="str">
        <f>Calculations!Q624</f>
        <v/>
      </c>
      <c r="R618" s="91" t="str">
        <f>Calculations!R624</f>
        <v/>
      </c>
      <c r="S618" s="91" t="str">
        <f>Calculations!S624</f>
        <v/>
      </c>
      <c r="T618" s="91" t="str">
        <f>Calculations!T624</f>
        <v/>
      </c>
      <c r="U618" s="91" t="str">
        <f>Calculations!U624</f>
        <v/>
      </c>
      <c r="V618" s="91" t="str">
        <f>Calculations!V624</f>
        <v/>
      </c>
      <c r="W618" s="91" t="str">
        <f>Calculations!W624</f>
        <v/>
      </c>
      <c r="X618" s="91" t="str">
        <f>Calculations!X624</f>
        <v/>
      </c>
      <c r="Y618" s="91" t="str">
        <f>Calculations!Y624</f>
        <v/>
      </c>
      <c r="Z618" s="91" t="str">
        <f>Calculations!Z624</f>
        <v/>
      </c>
      <c r="AA618" s="92" t="str">
        <f>Calculations!AA624</f>
        <v/>
      </c>
      <c r="AB618" s="87"/>
      <c r="AC618" s="95" t="str">
        <f>IF(Calculations!AE624=0,"",Calculations!AE624)</f>
        <v/>
      </c>
    </row>
    <row r="619" spans="1:29" x14ac:dyDescent="0.3">
      <c r="A619" s="96" t="str">
        <f>IF(Calculations!A625="", "", 273+Calculations!A625)</f>
        <v/>
      </c>
      <c r="B619" s="91">
        <f>Calculations!D625</f>
        <v>0</v>
      </c>
      <c r="C619" s="91">
        <f>Calculations!E625</f>
        <v>0</v>
      </c>
      <c r="D619" s="91">
        <f>Calculations!F625</f>
        <v>0</v>
      </c>
      <c r="E619" s="91">
        <f>Calculations!G625</f>
        <v>0</v>
      </c>
      <c r="F619" s="91">
        <f>Calculations!H625</f>
        <v>0</v>
      </c>
      <c r="G619" s="91">
        <f>Calculations!I625</f>
        <v>0</v>
      </c>
      <c r="H619" s="91">
        <f>Calculations!J625</f>
        <v>0</v>
      </c>
      <c r="I619" s="91">
        <f>Calculations!K625</f>
        <v>0</v>
      </c>
      <c r="J619" s="91">
        <f>Calculations!L625</f>
        <v>0</v>
      </c>
      <c r="K619" s="91">
        <f>Calculations!M625</f>
        <v>0</v>
      </c>
      <c r="L619" s="91">
        <f>Calculations!N625</f>
        <v>0</v>
      </c>
      <c r="M619" s="92">
        <f>Calculations!O625</f>
        <v>0</v>
      </c>
      <c r="N619" s="87"/>
      <c r="O619" s="96" t="str">
        <f>IF(Calculations!A625="", "", 273+Calculations!A625)</f>
        <v/>
      </c>
      <c r="P619" s="91" t="str">
        <f>Calculations!P625</f>
        <v/>
      </c>
      <c r="Q619" s="91" t="str">
        <f>Calculations!Q625</f>
        <v/>
      </c>
      <c r="R619" s="91" t="str">
        <f>Calculations!R625</f>
        <v/>
      </c>
      <c r="S619" s="91" t="str">
        <f>Calculations!S625</f>
        <v/>
      </c>
      <c r="T619" s="91" t="str">
        <f>Calculations!T625</f>
        <v/>
      </c>
      <c r="U619" s="91" t="str">
        <f>Calculations!U625</f>
        <v/>
      </c>
      <c r="V619" s="91" t="str">
        <f>Calculations!V625</f>
        <v/>
      </c>
      <c r="W619" s="91" t="str">
        <f>Calculations!W625</f>
        <v/>
      </c>
      <c r="X619" s="91" t="str">
        <f>Calculations!X625</f>
        <v/>
      </c>
      <c r="Y619" s="91" t="str">
        <f>Calculations!Y625</f>
        <v/>
      </c>
      <c r="Z619" s="91" t="str">
        <f>Calculations!Z625</f>
        <v/>
      </c>
      <c r="AA619" s="92" t="str">
        <f>Calculations!AA625</f>
        <v/>
      </c>
      <c r="AB619" s="87"/>
      <c r="AC619" s="95" t="str">
        <f>IF(Calculations!AE625=0,"",Calculations!AE625)</f>
        <v/>
      </c>
    </row>
    <row r="620" spans="1:29" x14ac:dyDescent="0.3">
      <c r="A620" s="96" t="str">
        <f>IF(Calculations!A626="", "", 273+Calculations!A626)</f>
        <v/>
      </c>
      <c r="B620" s="91">
        <f>Calculations!D626</f>
        <v>0</v>
      </c>
      <c r="C620" s="91">
        <f>Calculations!E626</f>
        <v>0</v>
      </c>
      <c r="D620" s="91">
        <f>Calculations!F626</f>
        <v>0</v>
      </c>
      <c r="E620" s="91">
        <f>Calculations!G626</f>
        <v>0</v>
      </c>
      <c r="F620" s="91">
        <f>Calculations!H626</f>
        <v>0</v>
      </c>
      <c r="G620" s="91">
        <f>Calculations!I626</f>
        <v>0</v>
      </c>
      <c r="H620" s="91">
        <f>Calculations!J626</f>
        <v>0</v>
      </c>
      <c r="I620" s="91">
        <f>Calculations!K626</f>
        <v>0</v>
      </c>
      <c r="J620" s="91">
        <f>Calculations!L626</f>
        <v>0</v>
      </c>
      <c r="K620" s="91">
        <f>Calculations!M626</f>
        <v>0</v>
      </c>
      <c r="L620" s="91">
        <f>Calculations!N626</f>
        <v>0</v>
      </c>
      <c r="M620" s="92">
        <f>Calculations!O626</f>
        <v>0</v>
      </c>
      <c r="N620" s="87"/>
      <c r="O620" s="96" t="str">
        <f>IF(Calculations!A626="", "", 273+Calculations!A626)</f>
        <v/>
      </c>
      <c r="P620" s="91" t="str">
        <f>Calculations!P626</f>
        <v/>
      </c>
      <c r="Q620" s="91" t="str">
        <f>Calculations!Q626</f>
        <v/>
      </c>
      <c r="R620" s="91" t="str">
        <f>Calculations!R626</f>
        <v/>
      </c>
      <c r="S620" s="91" t="str">
        <f>Calculations!S626</f>
        <v/>
      </c>
      <c r="T620" s="91" t="str">
        <f>Calculations!T626</f>
        <v/>
      </c>
      <c r="U620" s="91" t="str">
        <f>Calculations!U626</f>
        <v/>
      </c>
      <c r="V620" s="91" t="str">
        <f>Calculations!V626</f>
        <v/>
      </c>
      <c r="W620" s="91" t="str">
        <f>Calculations!W626</f>
        <v/>
      </c>
      <c r="X620" s="91" t="str">
        <f>Calculations!X626</f>
        <v/>
      </c>
      <c r="Y620" s="91" t="str">
        <f>Calculations!Y626</f>
        <v/>
      </c>
      <c r="Z620" s="91" t="str">
        <f>Calculations!Z626</f>
        <v/>
      </c>
      <c r="AA620" s="92" t="str">
        <f>Calculations!AA626</f>
        <v/>
      </c>
      <c r="AB620" s="87"/>
      <c r="AC620" s="95" t="str">
        <f>IF(Calculations!AE626=0,"",Calculations!AE626)</f>
        <v/>
      </c>
    </row>
    <row r="621" spans="1:29" x14ac:dyDescent="0.3">
      <c r="A621" s="96" t="str">
        <f>IF(Calculations!A627="", "", 273+Calculations!A627)</f>
        <v/>
      </c>
      <c r="B621" s="91">
        <f>Calculations!D627</f>
        <v>0</v>
      </c>
      <c r="C621" s="91">
        <f>Calculations!E627</f>
        <v>0</v>
      </c>
      <c r="D621" s="91">
        <f>Calculations!F627</f>
        <v>0</v>
      </c>
      <c r="E621" s="91">
        <f>Calculations!G627</f>
        <v>0</v>
      </c>
      <c r="F621" s="91">
        <f>Calculations!H627</f>
        <v>0</v>
      </c>
      <c r="G621" s="91">
        <f>Calculations!I627</f>
        <v>0</v>
      </c>
      <c r="H621" s="91">
        <f>Calculations!J627</f>
        <v>0</v>
      </c>
      <c r="I621" s="91">
        <f>Calculations!K627</f>
        <v>0</v>
      </c>
      <c r="J621" s="91">
        <f>Calculations!L627</f>
        <v>0</v>
      </c>
      <c r="K621" s="91">
        <f>Calculations!M627</f>
        <v>0</v>
      </c>
      <c r="L621" s="91">
        <f>Calculations!N627</f>
        <v>0</v>
      </c>
      <c r="M621" s="92">
        <f>Calculations!O627</f>
        <v>0</v>
      </c>
      <c r="N621" s="87"/>
      <c r="O621" s="96" t="str">
        <f>IF(Calculations!A627="", "", 273+Calculations!A627)</f>
        <v/>
      </c>
      <c r="P621" s="91" t="str">
        <f>Calculations!P627</f>
        <v/>
      </c>
      <c r="Q621" s="91" t="str">
        <f>Calculations!Q627</f>
        <v/>
      </c>
      <c r="R621" s="91" t="str">
        <f>Calculations!R627</f>
        <v/>
      </c>
      <c r="S621" s="91" t="str">
        <f>Calculations!S627</f>
        <v/>
      </c>
      <c r="T621" s="91" t="str">
        <f>Calculations!T627</f>
        <v/>
      </c>
      <c r="U621" s="91" t="str">
        <f>Calculations!U627</f>
        <v/>
      </c>
      <c r="V621" s="91" t="str">
        <f>Calculations!V627</f>
        <v/>
      </c>
      <c r="W621" s="91" t="str">
        <f>Calculations!W627</f>
        <v/>
      </c>
      <c r="X621" s="91" t="str">
        <f>Calculations!X627</f>
        <v/>
      </c>
      <c r="Y621" s="91" t="str">
        <f>Calculations!Y627</f>
        <v/>
      </c>
      <c r="Z621" s="91" t="str">
        <f>Calculations!Z627</f>
        <v/>
      </c>
      <c r="AA621" s="92" t="str">
        <f>Calculations!AA627</f>
        <v/>
      </c>
      <c r="AB621" s="87"/>
      <c r="AC621" s="95" t="str">
        <f>IF(Calculations!AE627=0,"",Calculations!AE627)</f>
        <v/>
      </c>
    </row>
    <row r="622" spans="1:29" x14ac:dyDescent="0.3">
      <c r="A622" s="96" t="str">
        <f>IF(Calculations!A628="", "", 273+Calculations!A628)</f>
        <v/>
      </c>
      <c r="B622" s="91">
        <f>Calculations!D628</f>
        <v>0</v>
      </c>
      <c r="C622" s="91">
        <f>Calculations!E628</f>
        <v>0</v>
      </c>
      <c r="D622" s="91">
        <f>Calculations!F628</f>
        <v>0</v>
      </c>
      <c r="E622" s="91">
        <f>Calculations!G628</f>
        <v>0</v>
      </c>
      <c r="F622" s="91">
        <f>Calculations!H628</f>
        <v>0</v>
      </c>
      <c r="G622" s="91">
        <f>Calculations!I628</f>
        <v>0</v>
      </c>
      <c r="H622" s="91">
        <f>Calculations!J628</f>
        <v>0</v>
      </c>
      <c r="I622" s="91">
        <f>Calculations!K628</f>
        <v>0</v>
      </c>
      <c r="J622" s="91">
        <f>Calculations!L628</f>
        <v>0</v>
      </c>
      <c r="K622" s="91">
        <f>Calculations!M628</f>
        <v>0</v>
      </c>
      <c r="L622" s="91">
        <f>Calculations!N628</f>
        <v>0</v>
      </c>
      <c r="M622" s="92">
        <f>Calculations!O628</f>
        <v>0</v>
      </c>
      <c r="N622" s="87"/>
      <c r="O622" s="96" t="str">
        <f>IF(Calculations!A628="", "", 273+Calculations!A628)</f>
        <v/>
      </c>
      <c r="P622" s="91" t="str">
        <f>Calculations!P628</f>
        <v/>
      </c>
      <c r="Q622" s="91" t="str">
        <f>Calculations!Q628</f>
        <v/>
      </c>
      <c r="R622" s="91" t="str">
        <f>Calculations!R628</f>
        <v/>
      </c>
      <c r="S622" s="91" t="str">
        <f>Calculations!S628</f>
        <v/>
      </c>
      <c r="T622" s="91" t="str">
        <f>Calculations!T628</f>
        <v/>
      </c>
      <c r="U622" s="91" t="str">
        <f>Calculations!U628</f>
        <v/>
      </c>
      <c r="V622" s="91" t="str">
        <f>Calculations!V628</f>
        <v/>
      </c>
      <c r="W622" s="91" t="str">
        <f>Calculations!W628</f>
        <v/>
      </c>
      <c r="X622" s="91" t="str">
        <f>Calculations!X628</f>
        <v/>
      </c>
      <c r="Y622" s="91" t="str">
        <f>Calculations!Y628</f>
        <v/>
      </c>
      <c r="Z622" s="91" t="str">
        <f>Calculations!Z628</f>
        <v/>
      </c>
      <c r="AA622" s="92" t="str">
        <f>Calculations!AA628</f>
        <v/>
      </c>
      <c r="AB622" s="87"/>
      <c r="AC622" s="95" t="str">
        <f>IF(Calculations!AE628=0,"",Calculations!AE628)</f>
        <v/>
      </c>
    </row>
    <row r="623" spans="1:29" x14ac:dyDescent="0.3">
      <c r="A623" s="96" t="str">
        <f>IF(Calculations!A629="", "", 273+Calculations!A629)</f>
        <v/>
      </c>
      <c r="B623" s="91">
        <f>Calculations!D629</f>
        <v>0</v>
      </c>
      <c r="C623" s="91">
        <f>Calculations!E629</f>
        <v>0</v>
      </c>
      <c r="D623" s="91">
        <f>Calculations!F629</f>
        <v>0</v>
      </c>
      <c r="E623" s="91">
        <f>Calculations!G629</f>
        <v>0</v>
      </c>
      <c r="F623" s="91">
        <f>Calculations!H629</f>
        <v>0</v>
      </c>
      <c r="G623" s="91">
        <f>Calculations!I629</f>
        <v>0</v>
      </c>
      <c r="H623" s="91">
        <f>Calculations!J629</f>
        <v>0</v>
      </c>
      <c r="I623" s="91">
        <f>Calculations!K629</f>
        <v>0</v>
      </c>
      <c r="J623" s="91">
        <f>Calculations!L629</f>
        <v>0</v>
      </c>
      <c r="K623" s="91">
        <f>Calculations!M629</f>
        <v>0</v>
      </c>
      <c r="L623" s="91">
        <f>Calculations!N629</f>
        <v>0</v>
      </c>
      <c r="M623" s="92">
        <f>Calculations!O629</f>
        <v>0</v>
      </c>
      <c r="N623" s="87"/>
      <c r="O623" s="96" t="str">
        <f>IF(Calculations!A629="", "", 273+Calculations!A629)</f>
        <v/>
      </c>
      <c r="P623" s="91" t="str">
        <f>Calculations!P629</f>
        <v/>
      </c>
      <c r="Q623" s="91" t="str">
        <f>Calculations!Q629</f>
        <v/>
      </c>
      <c r="R623" s="91" t="str">
        <f>Calculations!R629</f>
        <v/>
      </c>
      <c r="S623" s="91" t="str">
        <f>Calculations!S629</f>
        <v/>
      </c>
      <c r="T623" s="91" t="str">
        <f>Calculations!T629</f>
        <v/>
      </c>
      <c r="U623" s="91" t="str">
        <f>Calculations!U629</f>
        <v/>
      </c>
      <c r="V623" s="91" t="str">
        <f>Calculations!V629</f>
        <v/>
      </c>
      <c r="W623" s="91" t="str">
        <f>Calculations!W629</f>
        <v/>
      </c>
      <c r="X623" s="91" t="str">
        <f>Calculations!X629</f>
        <v/>
      </c>
      <c r="Y623" s="91" t="str">
        <f>Calculations!Y629</f>
        <v/>
      </c>
      <c r="Z623" s="91" t="str">
        <f>Calculations!Z629</f>
        <v/>
      </c>
      <c r="AA623" s="92" t="str">
        <f>Calculations!AA629</f>
        <v/>
      </c>
      <c r="AB623" s="87"/>
      <c r="AC623" s="95" t="str">
        <f>IF(Calculations!AE629=0,"",Calculations!AE629)</f>
        <v/>
      </c>
    </row>
    <row r="624" spans="1:29" x14ac:dyDescent="0.3">
      <c r="A624" s="96" t="str">
        <f>IF(Calculations!A630="", "", 273+Calculations!A630)</f>
        <v/>
      </c>
      <c r="B624" s="91">
        <f>Calculations!D630</f>
        <v>0</v>
      </c>
      <c r="C624" s="91">
        <f>Calculations!E630</f>
        <v>0</v>
      </c>
      <c r="D624" s="91">
        <f>Calculations!F630</f>
        <v>0</v>
      </c>
      <c r="E624" s="91">
        <f>Calculations!G630</f>
        <v>0</v>
      </c>
      <c r="F624" s="91">
        <f>Calculations!H630</f>
        <v>0</v>
      </c>
      <c r="G624" s="91">
        <f>Calculations!I630</f>
        <v>0</v>
      </c>
      <c r="H624" s="91">
        <f>Calculations!J630</f>
        <v>0</v>
      </c>
      <c r="I624" s="91">
        <f>Calculations!K630</f>
        <v>0</v>
      </c>
      <c r="J624" s="91">
        <f>Calculations!L630</f>
        <v>0</v>
      </c>
      <c r="K624" s="91">
        <f>Calculations!M630</f>
        <v>0</v>
      </c>
      <c r="L624" s="91">
        <f>Calculations!N630</f>
        <v>0</v>
      </c>
      <c r="M624" s="92">
        <f>Calculations!O630</f>
        <v>0</v>
      </c>
      <c r="N624" s="87"/>
      <c r="O624" s="96" t="str">
        <f>IF(Calculations!A630="", "", 273+Calculations!A630)</f>
        <v/>
      </c>
      <c r="P624" s="91" t="str">
        <f>Calculations!P630</f>
        <v/>
      </c>
      <c r="Q624" s="91" t="str">
        <f>Calculations!Q630</f>
        <v/>
      </c>
      <c r="R624" s="91" t="str">
        <f>Calculations!R630</f>
        <v/>
      </c>
      <c r="S624" s="91" t="str">
        <f>Calculations!S630</f>
        <v/>
      </c>
      <c r="T624" s="91" t="str">
        <f>Calculations!T630</f>
        <v/>
      </c>
      <c r="U624" s="91" t="str">
        <f>Calculations!U630</f>
        <v/>
      </c>
      <c r="V624" s="91" t="str">
        <f>Calculations!V630</f>
        <v/>
      </c>
      <c r="W624" s="91" t="str">
        <f>Calculations!W630</f>
        <v/>
      </c>
      <c r="X624" s="91" t="str">
        <f>Calculations!X630</f>
        <v/>
      </c>
      <c r="Y624" s="91" t="str">
        <f>Calculations!Y630</f>
        <v/>
      </c>
      <c r="Z624" s="91" t="str">
        <f>Calculations!Z630</f>
        <v/>
      </c>
      <c r="AA624" s="92" t="str">
        <f>Calculations!AA630</f>
        <v/>
      </c>
      <c r="AB624" s="87"/>
      <c r="AC624" s="95" t="str">
        <f>IF(Calculations!AE630=0,"",Calculations!AE630)</f>
        <v/>
      </c>
    </row>
    <row r="625" spans="1:29" x14ac:dyDescent="0.3">
      <c r="A625" s="96" t="str">
        <f>IF(Calculations!A631="", "", 273+Calculations!A631)</f>
        <v/>
      </c>
      <c r="B625" s="91">
        <f>Calculations!D631</f>
        <v>0</v>
      </c>
      <c r="C625" s="91">
        <f>Calculations!E631</f>
        <v>0</v>
      </c>
      <c r="D625" s="91">
        <f>Calculations!F631</f>
        <v>0</v>
      </c>
      <c r="E625" s="91">
        <f>Calculations!G631</f>
        <v>0</v>
      </c>
      <c r="F625" s="91">
        <f>Calculations!H631</f>
        <v>0</v>
      </c>
      <c r="G625" s="91">
        <f>Calculations!I631</f>
        <v>0</v>
      </c>
      <c r="H625" s="91">
        <f>Calculations!J631</f>
        <v>0</v>
      </c>
      <c r="I625" s="91">
        <f>Calculations!K631</f>
        <v>0</v>
      </c>
      <c r="J625" s="91">
        <f>Calculations!L631</f>
        <v>0</v>
      </c>
      <c r="K625" s="91">
        <f>Calculations!M631</f>
        <v>0</v>
      </c>
      <c r="L625" s="91">
        <f>Calculations!N631</f>
        <v>0</v>
      </c>
      <c r="M625" s="92">
        <f>Calculations!O631</f>
        <v>0</v>
      </c>
      <c r="N625" s="87"/>
      <c r="O625" s="96" t="str">
        <f>IF(Calculations!A631="", "", 273+Calculations!A631)</f>
        <v/>
      </c>
      <c r="P625" s="91" t="str">
        <f>Calculations!P631</f>
        <v/>
      </c>
      <c r="Q625" s="91" t="str">
        <f>Calculations!Q631</f>
        <v/>
      </c>
      <c r="R625" s="91" t="str">
        <f>Calculations!R631</f>
        <v/>
      </c>
      <c r="S625" s="91" t="str">
        <f>Calculations!S631</f>
        <v/>
      </c>
      <c r="T625" s="91" t="str">
        <f>Calculations!T631</f>
        <v/>
      </c>
      <c r="U625" s="91" t="str">
        <f>Calculations!U631</f>
        <v/>
      </c>
      <c r="V625" s="91" t="str">
        <f>Calculations!V631</f>
        <v/>
      </c>
      <c r="W625" s="91" t="str">
        <f>Calculations!W631</f>
        <v/>
      </c>
      <c r="X625" s="91" t="str">
        <f>Calculations!X631</f>
        <v/>
      </c>
      <c r="Y625" s="91" t="str">
        <f>Calculations!Y631</f>
        <v/>
      </c>
      <c r="Z625" s="91" t="str">
        <f>Calculations!Z631</f>
        <v/>
      </c>
      <c r="AA625" s="92" t="str">
        <f>Calculations!AA631</f>
        <v/>
      </c>
      <c r="AB625" s="87"/>
      <c r="AC625" s="95" t="str">
        <f>IF(Calculations!AE631=0,"",Calculations!AE631)</f>
        <v/>
      </c>
    </row>
    <row r="626" spans="1:29" x14ac:dyDescent="0.3">
      <c r="A626" s="96" t="str">
        <f>IF(Calculations!A632="", "", 273+Calculations!A632)</f>
        <v/>
      </c>
      <c r="B626" s="91">
        <f>Calculations!D632</f>
        <v>0</v>
      </c>
      <c r="C626" s="91">
        <f>Calculations!E632</f>
        <v>0</v>
      </c>
      <c r="D626" s="91">
        <f>Calculations!F632</f>
        <v>0</v>
      </c>
      <c r="E626" s="91">
        <f>Calculations!G632</f>
        <v>0</v>
      </c>
      <c r="F626" s="91">
        <f>Calculations!H632</f>
        <v>0</v>
      </c>
      <c r="G626" s="91">
        <f>Calculations!I632</f>
        <v>0</v>
      </c>
      <c r="H626" s="91">
        <f>Calculations!J632</f>
        <v>0</v>
      </c>
      <c r="I626" s="91">
        <f>Calculations!K632</f>
        <v>0</v>
      </c>
      <c r="J626" s="91">
        <f>Calculations!L632</f>
        <v>0</v>
      </c>
      <c r="K626" s="91">
        <f>Calculations!M632</f>
        <v>0</v>
      </c>
      <c r="L626" s="91">
        <f>Calculations!N632</f>
        <v>0</v>
      </c>
      <c r="M626" s="92">
        <f>Calculations!O632</f>
        <v>0</v>
      </c>
      <c r="N626" s="87"/>
      <c r="O626" s="96" t="str">
        <f>IF(Calculations!A632="", "", 273+Calculations!A632)</f>
        <v/>
      </c>
      <c r="P626" s="91" t="str">
        <f>Calculations!P632</f>
        <v/>
      </c>
      <c r="Q626" s="91" t="str">
        <f>Calculations!Q632</f>
        <v/>
      </c>
      <c r="R626" s="91" t="str">
        <f>Calculations!R632</f>
        <v/>
      </c>
      <c r="S626" s="91" t="str">
        <f>Calculations!S632</f>
        <v/>
      </c>
      <c r="T626" s="91" t="str">
        <f>Calculations!T632</f>
        <v/>
      </c>
      <c r="U626" s="91" t="str">
        <f>Calculations!U632</f>
        <v/>
      </c>
      <c r="V626" s="91" t="str">
        <f>Calculations!V632</f>
        <v/>
      </c>
      <c r="W626" s="91" t="str">
        <f>Calculations!W632</f>
        <v/>
      </c>
      <c r="X626" s="91" t="str">
        <f>Calculations!X632</f>
        <v/>
      </c>
      <c r="Y626" s="91" t="str">
        <f>Calculations!Y632</f>
        <v/>
      </c>
      <c r="Z626" s="91" t="str">
        <f>Calculations!Z632</f>
        <v/>
      </c>
      <c r="AA626" s="92" t="str">
        <f>Calculations!AA632</f>
        <v/>
      </c>
      <c r="AB626" s="87"/>
      <c r="AC626" s="95" t="str">
        <f>IF(Calculations!AE632=0,"",Calculations!AE632)</f>
        <v/>
      </c>
    </row>
    <row r="627" spans="1:29" x14ac:dyDescent="0.3">
      <c r="A627" s="96" t="str">
        <f>IF(Calculations!A633="", "", 273+Calculations!A633)</f>
        <v/>
      </c>
      <c r="B627" s="91">
        <f>Calculations!D633</f>
        <v>0</v>
      </c>
      <c r="C627" s="91">
        <f>Calculations!E633</f>
        <v>0</v>
      </c>
      <c r="D627" s="91">
        <f>Calculations!F633</f>
        <v>0</v>
      </c>
      <c r="E627" s="91">
        <f>Calculations!G633</f>
        <v>0</v>
      </c>
      <c r="F627" s="91">
        <f>Calculations!H633</f>
        <v>0</v>
      </c>
      <c r="G627" s="91">
        <f>Calculations!I633</f>
        <v>0</v>
      </c>
      <c r="H627" s="91">
        <f>Calculations!J633</f>
        <v>0</v>
      </c>
      <c r="I627" s="91">
        <f>Calculations!K633</f>
        <v>0</v>
      </c>
      <c r="J627" s="91">
        <f>Calculations!L633</f>
        <v>0</v>
      </c>
      <c r="K627" s="91">
        <f>Calculations!M633</f>
        <v>0</v>
      </c>
      <c r="L627" s="91">
        <f>Calculations!N633</f>
        <v>0</v>
      </c>
      <c r="M627" s="92">
        <f>Calculations!O633</f>
        <v>0</v>
      </c>
      <c r="N627" s="87"/>
      <c r="O627" s="96" t="str">
        <f>IF(Calculations!A633="", "", 273+Calculations!A633)</f>
        <v/>
      </c>
      <c r="P627" s="91" t="str">
        <f>Calculations!P633</f>
        <v/>
      </c>
      <c r="Q627" s="91" t="str">
        <f>Calculations!Q633</f>
        <v/>
      </c>
      <c r="R627" s="91" t="str">
        <f>Calculations!R633</f>
        <v/>
      </c>
      <c r="S627" s="91" t="str">
        <f>Calculations!S633</f>
        <v/>
      </c>
      <c r="T627" s="91" t="str">
        <f>Calculations!T633</f>
        <v/>
      </c>
      <c r="U627" s="91" t="str">
        <f>Calculations!U633</f>
        <v/>
      </c>
      <c r="V627" s="91" t="str">
        <f>Calculations!V633</f>
        <v/>
      </c>
      <c r="W627" s="91" t="str">
        <f>Calculations!W633</f>
        <v/>
      </c>
      <c r="X627" s="91" t="str">
        <f>Calculations!X633</f>
        <v/>
      </c>
      <c r="Y627" s="91" t="str">
        <f>Calculations!Y633</f>
        <v/>
      </c>
      <c r="Z627" s="91" t="str">
        <f>Calculations!Z633</f>
        <v/>
      </c>
      <c r="AA627" s="92" t="str">
        <f>Calculations!AA633</f>
        <v/>
      </c>
      <c r="AB627" s="87"/>
      <c r="AC627" s="95" t="str">
        <f>IF(Calculations!AE633=0,"",Calculations!AE633)</f>
        <v/>
      </c>
    </row>
    <row r="628" spans="1:29" x14ac:dyDescent="0.3">
      <c r="A628" s="96" t="str">
        <f>IF(Calculations!A634="", "", 273+Calculations!A634)</f>
        <v/>
      </c>
      <c r="B628" s="91">
        <f>Calculations!D634</f>
        <v>0</v>
      </c>
      <c r="C628" s="91">
        <f>Calculations!E634</f>
        <v>0</v>
      </c>
      <c r="D628" s="91">
        <f>Calculations!F634</f>
        <v>0</v>
      </c>
      <c r="E628" s="91">
        <f>Calculations!G634</f>
        <v>0</v>
      </c>
      <c r="F628" s="91">
        <f>Calculations!H634</f>
        <v>0</v>
      </c>
      <c r="G628" s="91">
        <f>Calculations!I634</f>
        <v>0</v>
      </c>
      <c r="H628" s="91">
        <f>Calculations!J634</f>
        <v>0</v>
      </c>
      <c r="I628" s="91">
        <f>Calculations!K634</f>
        <v>0</v>
      </c>
      <c r="J628" s="91">
        <f>Calculations!L634</f>
        <v>0</v>
      </c>
      <c r="K628" s="91">
        <f>Calculations!M634</f>
        <v>0</v>
      </c>
      <c r="L628" s="91">
        <f>Calculations!N634</f>
        <v>0</v>
      </c>
      <c r="M628" s="92">
        <f>Calculations!O634</f>
        <v>0</v>
      </c>
      <c r="N628" s="87"/>
      <c r="O628" s="96" t="str">
        <f>IF(Calculations!A634="", "", 273+Calculations!A634)</f>
        <v/>
      </c>
      <c r="P628" s="91" t="str">
        <f>Calculations!P634</f>
        <v/>
      </c>
      <c r="Q628" s="91" t="str">
        <f>Calculations!Q634</f>
        <v/>
      </c>
      <c r="R628" s="91" t="str">
        <f>Calculations!R634</f>
        <v/>
      </c>
      <c r="S628" s="91" t="str">
        <f>Calculations!S634</f>
        <v/>
      </c>
      <c r="T628" s="91" t="str">
        <f>Calculations!T634</f>
        <v/>
      </c>
      <c r="U628" s="91" t="str">
        <f>Calculations!U634</f>
        <v/>
      </c>
      <c r="V628" s="91" t="str">
        <f>Calculations!V634</f>
        <v/>
      </c>
      <c r="W628" s="91" t="str">
        <f>Calculations!W634</f>
        <v/>
      </c>
      <c r="X628" s="91" t="str">
        <f>Calculations!X634</f>
        <v/>
      </c>
      <c r="Y628" s="91" t="str">
        <f>Calculations!Y634</f>
        <v/>
      </c>
      <c r="Z628" s="91" t="str">
        <f>Calculations!Z634</f>
        <v/>
      </c>
      <c r="AA628" s="92" t="str">
        <f>Calculations!AA634</f>
        <v/>
      </c>
      <c r="AB628" s="87"/>
      <c r="AC628" s="95" t="str">
        <f>IF(Calculations!AE634=0,"",Calculations!AE634)</f>
        <v/>
      </c>
    </row>
    <row r="629" spans="1:29" x14ac:dyDescent="0.3">
      <c r="A629" s="96" t="str">
        <f>IF(Calculations!A635="", "", 273+Calculations!A635)</f>
        <v/>
      </c>
      <c r="B629" s="91">
        <f>Calculations!D635</f>
        <v>0</v>
      </c>
      <c r="C629" s="91">
        <f>Calculations!E635</f>
        <v>0</v>
      </c>
      <c r="D629" s="91">
        <f>Calculations!F635</f>
        <v>0</v>
      </c>
      <c r="E629" s="91">
        <f>Calculations!G635</f>
        <v>0</v>
      </c>
      <c r="F629" s="91">
        <f>Calculations!H635</f>
        <v>0</v>
      </c>
      <c r="G629" s="91">
        <f>Calculations!I635</f>
        <v>0</v>
      </c>
      <c r="H629" s="91">
        <f>Calculations!J635</f>
        <v>0</v>
      </c>
      <c r="I629" s="91">
        <f>Calculations!K635</f>
        <v>0</v>
      </c>
      <c r="J629" s="91">
        <f>Calculations!L635</f>
        <v>0</v>
      </c>
      <c r="K629" s="91">
        <f>Calculations!M635</f>
        <v>0</v>
      </c>
      <c r="L629" s="91">
        <f>Calculations!N635</f>
        <v>0</v>
      </c>
      <c r="M629" s="92">
        <f>Calculations!O635</f>
        <v>0</v>
      </c>
      <c r="N629" s="87"/>
      <c r="O629" s="96" t="str">
        <f>IF(Calculations!A635="", "", 273+Calculations!A635)</f>
        <v/>
      </c>
      <c r="P629" s="91" t="str">
        <f>Calculations!P635</f>
        <v/>
      </c>
      <c r="Q629" s="91" t="str">
        <f>Calculations!Q635</f>
        <v/>
      </c>
      <c r="R629" s="91" t="str">
        <f>Calculations!R635</f>
        <v/>
      </c>
      <c r="S629" s="91" t="str">
        <f>Calculations!S635</f>
        <v/>
      </c>
      <c r="T629" s="91" t="str">
        <f>Calculations!T635</f>
        <v/>
      </c>
      <c r="U629" s="91" t="str">
        <f>Calculations!U635</f>
        <v/>
      </c>
      <c r="V629" s="91" t="str">
        <f>Calculations!V635</f>
        <v/>
      </c>
      <c r="W629" s="91" t="str">
        <f>Calculations!W635</f>
        <v/>
      </c>
      <c r="X629" s="91" t="str">
        <f>Calculations!X635</f>
        <v/>
      </c>
      <c r="Y629" s="91" t="str">
        <f>Calculations!Y635</f>
        <v/>
      </c>
      <c r="Z629" s="91" t="str">
        <f>Calculations!Z635</f>
        <v/>
      </c>
      <c r="AA629" s="92" t="str">
        <f>Calculations!AA635</f>
        <v/>
      </c>
      <c r="AB629" s="87"/>
      <c r="AC629" s="95" t="str">
        <f>IF(Calculations!AE635=0,"",Calculations!AE635)</f>
        <v/>
      </c>
    </row>
    <row r="630" spans="1:29" x14ac:dyDescent="0.3">
      <c r="A630" s="96" t="str">
        <f>IF(Calculations!A636="", "", 273+Calculations!A636)</f>
        <v/>
      </c>
      <c r="B630" s="91">
        <f>Calculations!D636</f>
        <v>0</v>
      </c>
      <c r="C630" s="91">
        <f>Calculations!E636</f>
        <v>0</v>
      </c>
      <c r="D630" s="91">
        <f>Calculations!F636</f>
        <v>0</v>
      </c>
      <c r="E630" s="91">
        <f>Calculations!G636</f>
        <v>0</v>
      </c>
      <c r="F630" s="91">
        <f>Calculations!H636</f>
        <v>0</v>
      </c>
      <c r="G630" s="91">
        <f>Calculations!I636</f>
        <v>0</v>
      </c>
      <c r="H630" s="91">
        <f>Calculations!J636</f>
        <v>0</v>
      </c>
      <c r="I630" s="91">
        <f>Calculations!K636</f>
        <v>0</v>
      </c>
      <c r="J630" s="91">
        <f>Calculations!L636</f>
        <v>0</v>
      </c>
      <c r="K630" s="91">
        <f>Calculations!M636</f>
        <v>0</v>
      </c>
      <c r="L630" s="91">
        <f>Calculations!N636</f>
        <v>0</v>
      </c>
      <c r="M630" s="92">
        <f>Calculations!O636</f>
        <v>0</v>
      </c>
      <c r="N630" s="87"/>
      <c r="O630" s="96" t="str">
        <f>IF(Calculations!A636="", "", 273+Calculations!A636)</f>
        <v/>
      </c>
      <c r="P630" s="91" t="str">
        <f>Calculations!P636</f>
        <v/>
      </c>
      <c r="Q630" s="91" t="str">
        <f>Calculations!Q636</f>
        <v/>
      </c>
      <c r="R630" s="91" t="str">
        <f>Calculations!R636</f>
        <v/>
      </c>
      <c r="S630" s="91" t="str">
        <f>Calculations!S636</f>
        <v/>
      </c>
      <c r="T630" s="91" t="str">
        <f>Calculations!T636</f>
        <v/>
      </c>
      <c r="U630" s="91" t="str">
        <f>Calculations!U636</f>
        <v/>
      </c>
      <c r="V630" s="91" t="str">
        <f>Calculations!V636</f>
        <v/>
      </c>
      <c r="W630" s="91" t="str">
        <f>Calculations!W636</f>
        <v/>
      </c>
      <c r="X630" s="91" t="str">
        <f>Calculations!X636</f>
        <v/>
      </c>
      <c r="Y630" s="91" t="str">
        <f>Calculations!Y636</f>
        <v/>
      </c>
      <c r="Z630" s="91" t="str">
        <f>Calculations!Z636</f>
        <v/>
      </c>
      <c r="AA630" s="92" t="str">
        <f>Calculations!AA636</f>
        <v/>
      </c>
      <c r="AB630" s="87"/>
      <c r="AC630" s="95" t="str">
        <f>IF(Calculations!AE636=0,"",Calculations!AE636)</f>
        <v/>
      </c>
    </row>
    <row r="631" spans="1:29" x14ac:dyDescent="0.3">
      <c r="A631" s="96" t="str">
        <f>IF(Calculations!A637="", "", 273+Calculations!A637)</f>
        <v/>
      </c>
      <c r="B631" s="91">
        <f>Calculations!D637</f>
        <v>0</v>
      </c>
      <c r="C631" s="91">
        <f>Calculations!E637</f>
        <v>0</v>
      </c>
      <c r="D631" s="91">
        <f>Calculations!F637</f>
        <v>0</v>
      </c>
      <c r="E631" s="91">
        <f>Calculations!G637</f>
        <v>0</v>
      </c>
      <c r="F631" s="91">
        <f>Calculations!H637</f>
        <v>0</v>
      </c>
      <c r="G631" s="91">
        <f>Calculations!I637</f>
        <v>0</v>
      </c>
      <c r="H631" s="91">
        <f>Calculations!J637</f>
        <v>0</v>
      </c>
      <c r="I631" s="91">
        <f>Calculations!K637</f>
        <v>0</v>
      </c>
      <c r="J631" s="91">
        <f>Calculations!L637</f>
        <v>0</v>
      </c>
      <c r="K631" s="91">
        <f>Calculations!M637</f>
        <v>0</v>
      </c>
      <c r="L631" s="91">
        <f>Calculations!N637</f>
        <v>0</v>
      </c>
      <c r="M631" s="92">
        <f>Calculations!O637</f>
        <v>0</v>
      </c>
      <c r="N631" s="87"/>
      <c r="O631" s="96" t="str">
        <f>IF(Calculations!A637="", "", 273+Calculations!A637)</f>
        <v/>
      </c>
      <c r="P631" s="91" t="str">
        <f>Calculations!P637</f>
        <v/>
      </c>
      <c r="Q631" s="91" t="str">
        <f>Calculations!Q637</f>
        <v/>
      </c>
      <c r="R631" s="91" t="str">
        <f>Calculations!R637</f>
        <v/>
      </c>
      <c r="S631" s="91" t="str">
        <f>Calculations!S637</f>
        <v/>
      </c>
      <c r="T631" s="91" t="str">
        <f>Calculations!T637</f>
        <v/>
      </c>
      <c r="U631" s="91" t="str">
        <f>Calculations!U637</f>
        <v/>
      </c>
      <c r="V631" s="91" t="str">
        <f>Calculations!V637</f>
        <v/>
      </c>
      <c r="W631" s="91" t="str">
        <f>Calculations!W637</f>
        <v/>
      </c>
      <c r="X631" s="91" t="str">
        <f>Calculations!X637</f>
        <v/>
      </c>
      <c r="Y631" s="91" t="str">
        <f>Calculations!Y637</f>
        <v/>
      </c>
      <c r="Z631" s="91" t="str">
        <f>Calculations!Z637</f>
        <v/>
      </c>
      <c r="AA631" s="92" t="str">
        <f>Calculations!AA637</f>
        <v/>
      </c>
      <c r="AB631" s="87"/>
      <c r="AC631" s="95" t="str">
        <f>IF(Calculations!AE637=0,"",Calculations!AE637)</f>
        <v/>
      </c>
    </row>
    <row r="632" spans="1:29" x14ac:dyDescent="0.3">
      <c r="A632" s="96" t="str">
        <f>IF(Calculations!A638="", "", 273+Calculations!A638)</f>
        <v/>
      </c>
      <c r="B632" s="91">
        <f>Calculations!D638</f>
        <v>0</v>
      </c>
      <c r="C632" s="91">
        <f>Calculations!E638</f>
        <v>0</v>
      </c>
      <c r="D632" s="91">
        <f>Calculations!F638</f>
        <v>0</v>
      </c>
      <c r="E632" s="91">
        <f>Calculations!G638</f>
        <v>0</v>
      </c>
      <c r="F632" s="91">
        <f>Calculations!H638</f>
        <v>0</v>
      </c>
      <c r="G632" s="91">
        <f>Calculations!I638</f>
        <v>0</v>
      </c>
      <c r="H632" s="91">
        <f>Calculations!J638</f>
        <v>0</v>
      </c>
      <c r="I632" s="91">
        <f>Calculations!K638</f>
        <v>0</v>
      </c>
      <c r="J632" s="91">
        <f>Calculations!L638</f>
        <v>0</v>
      </c>
      <c r="K632" s="91">
        <f>Calculations!M638</f>
        <v>0</v>
      </c>
      <c r="L632" s="91">
        <f>Calculations!N638</f>
        <v>0</v>
      </c>
      <c r="M632" s="92">
        <f>Calculations!O638</f>
        <v>0</v>
      </c>
      <c r="N632" s="87"/>
      <c r="O632" s="96" t="str">
        <f>IF(Calculations!A638="", "", 273+Calculations!A638)</f>
        <v/>
      </c>
      <c r="P632" s="91" t="str">
        <f>Calculations!P638</f>
        <v/>
      </c>
      <c r="Q632" s="91" t="str">
        <f>Calculations!Q638</f>
        <v/>
      </c>
      <c r="R632" s="91" t="str">
        <f>Calculations!R638</f>
        <v/>
      </c>
      <c r="S632" s="91" t="str">
        <f>Calculations!S638</f>
        <v/>
      </c>
      <c r="T632" s="91" t="str">
        <f>Calculations!T638</f>
        <v/>
      </c>
      <c r="U632" s="91" t="str">
        <f>Calculations!U638</f>
        <v/>
      </c>
      <c r="V632" s="91" t="str">
        <f>Calculations!V638</f>
        <v/>
      </c>
      <c r="W632" s="91" t="str">
        <f>Calculations!W638</f>
        <v/>
      </c>
      <c r="X632" s="91" t="str">
        <f>Calculations!X638</f>
        <v/>
      </c>
      <c r="Y632" s="91" t="str">
        <f>Calculations!Y638</f>
        <v/>
      </c>
      <c r="Z632" s="91" t="str">
        <f>Calculations!Z638</f>
        <v/>
      </c>
      <c r="AA632" s="92" t="str">
        <f>Calculations!AA638</f>
        <v/>
      </c>
      <c r="AB632" s="87"/>
      <c r="AC632" s="95" t="str">
        <f>IF(Calculations!AE638=0,"",Calculations!AE638)</f>
        <v/>
      </c>
    </row>
    <row r="633" spans="1:29" x14ac:dyDescent="0.3">
      <c r="A633" s="96" t="str">
        <f>IF(Calculations!A639="", "", 273+Calculations!A639)</f>
        <v/>
      </c>
      <c r="B633" s="91">
        <f>Calculations!D639</f>
        <v>0</v>
      </c>
      <c r="C633" s="91">
        <f>Calculations!E639</f>
        <v>0</v>
      </c>
      <c r="D633" s="91">
        <f>Calculations!F639</f>
        <v>0</v>
      </c>
      <c r="E633" s="91">
        <f>Calculations!G639</f>
        <v>0</v>
      </c>
      <c r="F633" s="91">
        <f>Calculations!H639</f>
        <v>0</v>
      </c>
      <c r="G633" s="91">
        <f>Calculations!I639</f>
        <v>0</v>
      </c>
      <c r="H633" s="91">
        <f>Calculations!J639</f>
        <v>0</v>
      </c>
      <c r="I633" s="91">
        <f>Calculations!K639</f>
        <v>0</v>
      </c>
      <c r="J633" s="91">
        <f>Calculations!L639</f>
        <v>0</v>
      </c>
      <c r="K633" s="91">
        <f>Calculations!M639</f>
        <v>0</v>
      </c>
      <c r="L633" s="91">
        <f>Calculations!N639</f>
        <v>0</v>
      </c>
      <c r="M633" s="92">
        <f>Calculations!O639</f>
        <v>0</v>
      </c>
      <c r="N633" s="87"/>
      <c r="O633" s="96" t="str">
        <f>IF(Calculations!A639="", "", 273+Calculations!A639)</f>
        <v/>
      </c>
      <c r="P633" s="91" t="str">
        <f>Calculations!P639</f>
        <v/>
      </c>
      <c r="Q633" s="91" t="str">
        <f>Calculations!Q639</f>
        <v/>
      </c>
      <c r="R633" s="91" t="str">
        <f>Calculations!R639</f>
        <v/>
      </c>
      <c r="S633" s="91" t="str">
        <f>Calculations!S639</f>
        <v/>
      </c>
      <c r="T633" s="91" t="str">
        <f>Calculations!T639</f>
        <v/>
      </c>
      <c r="U633" s="91" t="str">
        <f>Calculations!U639</f>
        <v/>
      </c>
      <c r="V633" s="91" t="str">
        <f>Calculations!V639</f>
        <v/>
      </c>
      <c r="W633" s="91" t="str">
        <f>Calculations!W639</f>
        <v/>
      </c>
      <c r="X633" s="91" t="str">
        <f>Calculations!X639</f>
        <v/>
      </c>
      <c r="Y633" s="91" t="str">
        <f>Calculations!Y639</f>
        <v/>
      </c>
      <c r="Z633" s="91" t="str">
        <f>Calculations!Z639</f>
        <v/>
      </c>
      <c r="AA633" s="92" t="str">
        <f>Calculations!AA639</f>
        <v/>
      </c>
      <c r="AB633" s="87"/>
      <c r="AC633" s="95" t="str">
        <f>IF(Calculations!AE639=0,"",Calculations!AE639)</f>
        <v/>
      </c>
    </row>
    <row r="634" spans="1:29" x14ac:dyDescent="0.3">
      <c r="A634" s="96" t="str">
        <f>IF(Calculations!A640="", "", 273+Calculations!A640)</f>
        <v/>
      </c>
      <c r="B634" s="91">
        <f>Calculations!D640</f>
        <v>0</v>
      </c>
      <c r="C634" s="91">
        <f>Calculations!E640</f>
        <v>0</v>
      </c>
      <c r="D634" s="91">
        <f>Calculations!F640</f>
        <v>0</v>
      </c>
      <c r="E634" s="91">
        <f>Calculations!G640</f>
        <v>0</v>
      </c>
      <c r="F634" s="91">
        <f>Calculations!H640</f>
        <v>0</v>
      </c>
      <c r="G634" s="91">
        <f>Calculations!I640</f>
        <v>0</v>
      </c>
      <c r="H634" s="91">
        <f>Calculations!J640</f>
        <v>0</v>
      </c>
      <c r="I634" s="91">
        <f>Calculations!K640</f>
        <v>0</v>
      </c>
      <c r="J634" s="91">
        <f>Calculations!L640</f>
        <v>0</v>
      </c>
      <c r="K634" s="91">
        <f>Calculations!M640</f>
        <v>0</v>
      </c>
      <c r="L634" s="91">
        <f>Calculations!N640</f>
        <v>0</v>
      </c>
      <c r="M634" s="92">
        <f>Calculations!O640</f>
        <v>0</v>
      </c>
      <c r="N634" s="87"/>
      <c r="O634" s="96" t="str">
        <f>IF(Calculations!A640="", "", 273+Calculations!A640)</f>
        <v/>
      </c>
      <c r="P634" s="91" t="str">
        <f>Calculations!P640</f>
        <v/>
      </c>
      <c r="Q634" s="91" t="str">
        <f>Calculations!Q640</f>
        <v/>
      </c>
      <c r="R634" s="91" t="str">
        <f>Calculations!R640</f>
        <v/>
      </c>
      <c r="S634" s="91" t="str">
        <f>Calculations!S640</f>
        <v/>
      </c>
      <c r="T634" s="91" t="str">
        <f>Calculations!T640</f>
        <v/>
      </c>
      <c r="U634" s="91" t="str">
        <f>Calculations!U640</f>
        <v/>
      </c>
      <c r="V634" s="91" t="str">
        <f>Calculations!V640</f>
        <v/>
      </c>
      <c r="W634" s="91" t="str">
        <f>Calculations!W640</f>
        <v/>
      </c>
      <c r="X634" s="91" t="str">
        <f>Calculations!X640</f>
        <v/>
      </c>
      <c r="Y634" s="91" t="str">
        <f>Calculations!Y640</f>
        <v/>
      </c>
      <c r="Z634" s="91" t="str">
        <f>Calculations!Z640</f>
        <v/>
      </c>
      <c r="AA634" s="92" t="str">
        <f>Calculations!AA640</f>
        <v/>
      </c>
      <c r="AB634" s="87"/>
      <c r="AC634" s="95" t="str">
        <f>IF(Calculations!AE640=0,"",Calculations!AE640)</f>
        <v/>
      </c>
    </row>
    <row r="635" spans="1:29" x14ac:dyDescent="0.3">
      <c r="A635" s="96" t="str">
        <f>IF(Calculations!A641="", "", 273+Calculations!A641)</f>
        <v/>
      </c>
      <c r="B635" s="91">
        <f>Calculations!D641</f>
        <v>0</v>
      </c>
      <c r="C635" s="91">
        <f>Calculations!E641</f>
        <v>0</v>
      </c>
      <c r="D635" s="91">
        <f>Calculations!F641</f>
        <v>0</v>
      </c>
      <c r="E635" s="91">
        <f>Calculations!G641</f>
        <v>0</v>
      </c>
      <c r="F635" s="91">
        <f>Calculations!H641</f>
        <v>0</v>
      </c>
      <c r="G635" s="91">
        <f>Calculations!I641</f>
        <v>0</v>
      </c>
      <c r="H635" s="91">
        <f>Calculations!J641</f>
        <v>0</v>
      </c>
      <c r="I635" s="91">
        <f>Calculations!K641</f>
        <v>0</v>
      </c>
      <c r="J635" s="91">
        <f>Calculations!L641</f>
        <v>0</v>
      </c>
      <c r="K635" s="91">
        <f>Calculations!M641</f>
        <v>0</v>
      </c>
      <c r="L635" s="91">
        <f>Calculations!N641</f>
        <v>0</v>
      </c>
      <c r="M635" s="92">
        <f>Calculations!O641</f>
        <v>0</v>
      </c>
      <c r="N635" s="87"/>
      <c r="O635" s="96" t="str">
        <f>IF(Calculations!A641="", "", 273+Calculations!A641)</f>
        <v/>
      </c>
      <c r="P635" s="91" t="str">
        <f>Calculations!P641</f>
        <v/>
      </c>
      <c r="Q635" s="91" t="str">
        <f>Calculations!Q641</f>
        <v/>
      </c>
      <c r="R635" s="91" t="str">
        <f>Calculations!R641</f>
        <v/>
      </c>
      <c r="S635" s="91" t="str">
        <f>Calculations!S641</f>
        <v/>
      </c>
      <c r="T635" s="91" t="str">
        <f>Calculations!T641</f>
        <v/>
      </c>
      <c r="U635" s="91" t="str">
        <f>Calculations!U641</f>
        <v/>
      </c>
      <c r="V635" s="91" t="str">
        <f>Calculations!V641</f>
        <v/>
      </c>
      <c r="W635" s="91" t="str">
        <f>Calculations!W641</f>
        <v/>
      </c>
      <c r="X635" s="91" t="str">
        <f>Calculations!X641</f>
        <v/>
      </c>
      <c r="Y635" s="91" t="str">
        <f>Calculations!Y641</f>
        <v/>
      </c>
      <c r="Z635" s="91" t="str">
        <f>Calculations!Z641</f>
        <v/>
      </c>
      <c r="AA635" s="92" t="str">
        <f>Calculations!AA641</f>
        <v/>
      </c>
      <c r="AB635" s="87"/>
      <c r="AC635" s="95" t="str">
        <f>IF(Calculations!AE641=0,"",Calculations!AE641)</f>
        <v/>
      </c>
    </row>
    <row r="636" spans="1:29" x14ac:dyDescent="0.3">
      <c r="A636" s="96" t="str">
        <f>IF(Calculations!A642="", "", 273+Calculations!A642)</f>
        <v/>
      </c>
      <c r="B636" s="91">
        <f>Calculations!D642</f>
        <v>0</v>
      </c>
      <c r="C636" s="91">
        <f>Calculations!E642</f>
        <v>0</v>
      </c>
      <c r="D636" s="91">
        <f>Calculations!F642</f>
        <v>0</v>
      </c>
      <c r="E636" s="91">
        <f>Calculations!G642</f>
        <v>0</v>
      </c>
      <c r="F636" s="91">
        <f>Calculations!H642</f>
        <v>0</v>
      </c>
      <c r="G636" s="91">
        <f>Calculations!I642</f>
        <v>0</v>
      </c>
      <c r="H636" s="91">
        <f>Calculations!J642</f>
        <v>0</v>
      </c>
      <c r="I636" s="91">
        <f>Calculations!K642</f>
        <v>0</v>
      </c>
      <c r="J636" s="91">
        <f>Calculations!L642</f>
        <v>0</v>
      </c>
      <c r="K636" s="91">
        <f>Calculations!M642</f>
        <v>0</v>
      </c>
      <c r="L636" s="91">
        <f>Calculations!N642</f>
        <v>0</v>
      </c>
      <c r="M636" s="92">
        <f>Calculations!O642</f>
        <v>0</v>
      </c>
      <c r="N636" s="87"/>
      <c r="O636" s="96" t="str">
        <f>IF(Calculations!A642="", "", 273+Calculations!A642)</f>
        <v/>
      </c>
      <c r="P636" s="91" t="str">
        <f>Calculations!P642</f>
        <v/>
      </c>
      <c r="Q636" s="91" t="str">
        <f>Calculations!Q642</f>
        <v/>
      </c>
      <c r="R636" s="91" t="str">
        <f>Calculations!R642</f>
        <v/>
      </c>
      <c r="S636" s="91" t="str">
        <f>Calculations!S642</f>
        <v/>
      </c>
      <c r="T636" s="91" t="str">
        <f>Calculations!T642</f>
        <v/>
      </c>
      <c r="U636" s="91" t="str">
        <f>Calculations!U642</f>
        <v/>
      </c>
      <c r="V636" s="91" t="str">
        <f>Calculations!V642</f>
        <v/>
      </c>
      <c r="W636" s="91" t="str">
        <f>Calculations!W642</f>
        <v/>
      </c>
      <c r="X636" s="91" t="str">
        <f>Calculations!X642</f>
        <v/>
      </c>
      <c r="Y636" s="91" t="str">
        <f>Calculations!Y642</f>
        <v/>
      </c>
      <c r="Z636" s="91" t="str">
        <f>Calculations!Z642</f>
        <v/>
      </c>
      <c r="AA636" s="92" t="str">
        <f>Calculations!AA642</f>
        <v/>
      </c>
      <c r="AB636" s="87"/>
      <c r="AC636" s="95" t="str">
        <f>IF(Calculations!AE642=0,"",Calculations!AE642)</f>
        <v/>
      </c>
    </row>
    <row r="637" spans="1:29" x14ac:dyDescent="0.3">
      <c r="A637" s="96" t="str">
        <f>IF(Calculations!A643="", "", 273+Calculations!A643)</f>
        <v/>
      </c>
      <c r="B637" s="91">
        <f>Calculations!D643</f>
        <v>0</v>
      </c>
      <c r="C637" s="91">
        <f>Calculations!E643</f>
        <v>0</v>
      </c>
      <c r="D637" s="91">
        <f>Calculations!F643</f>
        <v>0</v>
      </c>
      <c r="E637" s="91">
        <f>Calculations!G643</f>
        <v>0</v>
      </c>
      <c r="F637" s="91">
        <f>Calculations!H643</f>
        <v>0</v>
      </c>
      <c r="G637" s="91">
        <f>Calculations!I643</f>
        <v>0</v>
      </c>
      <c r="H637" s="91">
        <f>Calculations!J643</f>
        <v>0</v>
      </c>
      <c r="I637" s="91">
        <f>Calculations!K643</f>
        <v>0</v>
      </c>
      <c r="J637" s="91">
        <f>Calculations!L643</f>
        <v>0</v>
      </c>
      <c r="K637" s="91">
        <f>Calculations!M643</f>
        <v>0</v>
      </c>
      <c r="L637" s="91">
        <f>Calculations!N643</f>
        <v>0</v>
      </c>
      <c r="M637" s="92">
        <f>Calculations!O643</f>
        <v>0</v>
      </c>
      <c r="N637" s="87"/>
      <c r="O637" s="96" t="str">
        <f>IF(Calculations!A643="", "", 273+Calculations!A643)</f>
        <v/>
      </c>
      <c r="P637" s="91" t="str">
        <f>Calculations!P643</f>
        <v/>
      </c>
      <c r="Q637" s="91" t="str">
        <f>Calculations!Q643</f>
        <v/>
      </c>
      <c r="R637" s="91" t="str">
        <f>Calculations!R643</f>
        <v/>
      </c>
      <c r="S637" s="91" t="str">
        <f>Calculations!S643</f>
        <v/>
      </c>
      <c r="T637" s="91" t="str">
        <f>Calculations!T643</f>
        <v/>
      </c>
      <c r="U637" s="91" t="str">
        <f>Calculations!U643</f>
        <v/>
      </c>
      <c r="V637" s="91" t="str">
        <f>Calculations!V643</f>
        <v/>
      </c>
      <c r="W637" s="91" t="str">
        <f>Calculations!W643</f>
        <v/>
      </c>
      <c r="X637" s="91" t="str">
        <f>Calculations!X643</f>
        <v/>
      </c>
      <c r="Y637" s="91" t="str">
        <f>Calculations!Y643</f>
        <v/>
      </c>
      <c r="Z637" s="91" t="str">
        <f>Calculations!Z643</f>
        <v/>
      </c>
      <c r="AA637" s="92" t="str">
        <f>Calculations!AA643</f>
        <v/>
      </c>
      <c r="AB637" s="87"/>
      <c r="AC637" s="95" t="str">
        <f>IF(Calculations!AE643=0,"",Calculations!AE643)</f>
        <v/>
      </c>
    </row>
    <row r="638" spans="1:29" x14ac:dyDescent="0.3">
      <c r="A638" s="96" t="str">
        <f>IF(Calculations!A644="", "", 273+Calculations!A644)</f>
        <v/>
      </c>
      <c r="B638" s="91">
        <f>Calculations!D644</f>
        <v>0</v>
      </c>
      <c r="C638" s="91">
        <f>Calculations!E644</f>
        <v>0</v>
      </c>
      <c r="D638" s="91">
        <f>Calculations!F644</f>
        <v>0</v>
      </c>
      <c r="E638" s="91">
        <f>Calculations!G644</f>
        <v>0</v>
      </c>
      <c r="F638" s="91">
        <f>Calculations!H644</f>
        <v>0</v>
      </c>
      <c r="G638" s="91">
        <f>Calculations!I644</f>
        <v>0</v>
      </c>
      <c r="H638" s="91">
        <f>Calculations!J644</f>
        <v>0</v>
      </c>
      <c r="I638" s="91">
        <f>Calculations!K644</f>
        <v>0</v>
      </c>
      <c r="J638" s="91">
        <f>Calculations!L644</f>
        <v>0</v>
      </c>
      <c r="K638" s="91">
        <f>Calculations!M644</f>
        <v>0</v>
      </c>
      <c r="L638" s="91">
        <f>Calculations!N644</f>
        <v>0</v>
      </c>
      <c r="M638" s="92">
        <f>Calculations!O644</f>
        <v>0</v>
      </c>
      <c r="N638" s="87"/>
      <c r="O638" s="96" t="str">
        <f>IF(Calculations!A644="", "", 273+Calculations!A644)</f>
        <v/>
      </c>
      <c r="P638" s="91" t="str">
        <f>Calculations!P644</f>
        <v/>
      </c>
      <c r="Q638" s="91" t="str">
        <f>Calculations!Q644</f>
        <v/>
      </c>
      <c r="R638" s="91" t="str">
        <f>Calculations!R644</f>
        <v/>
      </c>
      <c r="S638" s="91" t="str">
        <f>Calculations!S644</f>
        <v/>
      </c>
      <c r="T638" s="91" t="str">
        <f>Calculations!T644</f>
        <v/>
      </c>
      <c r="U638" s="91" t="str">
        <f>Calculations!U644</f>
        <v/>
      </c>
      <c r="V638" s="91" t="str">
        <f>Calculations!V644</f>
        <v/>
      </c>
      <c r="W638" s="91" t="str">
        <f>Calculations!W644</f>
        <v/>
      </c>
      <c r="X638" s="91" t="str">
        <f>Calculations!X644</f>
        <v/>
      </c>
      <c r="Y638" s="91" t="str">
        <f>Calculations!Y644</f>
        <v/>
      </c>
      <c r="Z638" s="91" t="str">
        <f>Calculations!Z644</f>
        <v/>
      </c>
      <c r="AA638" s="92" t="str">
        <f>Calculations!AA644</f>
        <v/>
      </c>
      <c r="AB638" s="87"/>
      <c r="AC638" s="95" t="str">
        <f>IF(Calculations!AE644=0,"",Calculations!AE644)</f>
        <v/>
      </c>
    </row>
    <row r="639" spans="1:29" x14ac:dyDescent="0.3">
      <c r="A639" s="96" t="str">
        <f>IF(Calculations!A645="", "", 273+Calculations!A645)</f>
        <v/>
      </c>
      <c r="B639" s="91">
        <f>Calculations!D645</f>
        <v>0</v>
      </c>
      <c r="C639" s="91">
        <f>Calculations!E645</f>
        <v>0</v>
      </c>
      <c r="D639" s="91">
        <f>Calculations!F645</f>
        <v>0</v>
      </c>
      <c r="E639" s="91">
        <f>Calculations!G645</f>
        <v>0</v>
      </c>
      <c r="F639" s="91">
        <f>Calculations!H645</f>
        <v>0</v>
      </c>
      <c r="G639" s="91">
        <f>Calculations!I645</f>
        <v>0</v>
      </c>
      <c r="H639" s="91">
        <f>Calculations!J645</f>
        <v>0</v>
      </c>
      <c r="I639" s="91">
        <f>Calculations!K645</f>
        <v>0</v>
      </c>
      <c r="J639" s="91">
        <f>Calculations!L645</f>
        <v>0</v>
      </c>
      <c r="K639" s="91">
        <f>Calculations!M645</f>
        <v>0</v>
      </c>
      <c r="L639" s="91">
        <f>Calculations!N645</f>
        <v>0</v>
      </c>
      <c r="M639" s="92">
        <f>Calculations!O645</f>
        <v>0</v>
      </c>
      <c r="N639" s="87"/>
      <c r="O639" s="96" t="str">
        <f>IF(Calculations!A645="", "", 273+Calculations!A645)</f>
        <v/>
      </c>
      <c r="P639" s="91" t="str">
        <f>Calculations!P645</f>
        <v/>
      </c>
      <c r="Q639" s="91" t="str">
        <f>Calculations!Q645</f>
        <v/>
      </c>
      <c r="R639" s="91" t="str">
        <f>Calculations!R645</f>
        <v/>
      </c>
      <c r="S639" s="91" t="str">
        <f>Calculations!S645</f>
        <v/>
      </c>
      <c r="T639" s="91" t="str">
        <f>Calculations!T645</f>
        <v/>
      </c>
      <c r="U639" s="91" t="str">
        <f>Calculations!U645</f>
        <v/>
      </c>
      <c r="V639" s="91" t="str">
        <f>Calculations!V645</f>
        <v/>
      </c>
      <c r="W639" s="91" t="str">
        <f>Calculations!W645</f>
        <v/>
      </c>
      <c r="X639" s="91" t="str">
        <f>Calculations!X645</f>
        <v/>
      </c>
      <c r="Y639" s="91" t="str">
        <f>Calculations!Y645</f>
        <v/>
      </c>
      <c r="Z639" s="91" t="str">
        <f>Calculations!Z645</f>
        <v/>
      </c>
      <c r="AA639" s="92" t="str">
        <f>Calculations!AA645</f>
        <v/>
      </c>
      <c r="AB639" s="87"/>
      <c r="AC639" s="95" t="str">
        <f>IF(Calculations!AE645=0,"",Calculations!AE645)</f>
        <v/>
      </c>
    </row>
    <row r="640" spans="1:29" x14ac:dyDescent="0.3">
      <c r="A640" s="96" t="str">
        <f>IF(Calculations!A646="", "", 273+Calculations!A646)</f>
        <v/>
      </c>
      <c r="B640" s="91">
        <f>Calculations!D646</f>
        <v>0</v>
      </c>
      <c r="C640" s="91">
        <f>Calculations!E646</f>
        <v>0</v>
      </c>
      <c r="D640" s="91">
        <f>Calculations!F646</f>
        <v>0</v>
      </c>
      <c r="E640" s="91">
        <f>Calculations!G646</f>
        <v>0</v>
      </c>
      <c r="F640" s="91">
        <f>Calculations!H646</f>
        <v>0</v>
      </c>
      <c r="G640" s="91">
        <f>Calculations!I646</f>
        <v>0</v>
      </c>
      <c r="H640" s="91">
        <f>Calculations!J646</f>
        <v>0</v>
      </c>
      <c r="I640" s="91">
        <f>Calculations!K646</f>
        <v>0</v>
      </c>
      <c r="J640" s="91">
        <f>Calculations!L646</f>
        <v>0</v>
      </c>
      <c r="K640" s="91">
        <f>Calculations!M646</f>
        <v>0</v>
      </c>
      <c r="L640" s="91">
        <f>Calculations!N646</f>
        <v>0</v>
      </c>
      <c r="M640" s="92">
        <f>Calculations!O646</f>
        <v>0</v>
      </c>
      <c r="N640" s="87"/>
      <c r="O640" s="96" t="str">
        <f>IF(Calculations!A646="", "", 273+Calculations!A646)</f>
        <v/>
      </c>
      <c r="P640" s="91" t="str">
        <f>Calculations!P646</f>
        <v/>
      </c>
      <c r="Q640" s="91" t="str">
        <f>Calculations!Q646</f>
        <v/>
      </c>
      <c r="R640" s="91" t="str">
        <f>Calculations!R646</f>
        <v/>
      </c>
      <c r="S640" s="91" t="str">
        <f>Calculations!S646</f>
        <v/>
      </c>
      <c r="T640" s="91" t="str">
        <f>Calculations!T646</f>
        <v/>
      </c>
      <c r="U640" s="91" t="str">
        <f>Calculations!U646</f>
        <v/>
      </c>
      <c r="V640" s="91" t="str">
        <f>Calculations!V646</f>
        <v/>
      </c>
      <c r="W640" s="91" t="str">
        <f>Calculations!W646</f>
        <v/>
      </c>
      <c r="X640" s="91" t="str">
        <f>Calculations!X646</f>
        <v/>
      </c>
      <c r="Y640" s="91" t="str">
        <f>Calculations!Y646</f>
        <v/>
      </c>
      <c r="Z640" s="91" t="str">
        <f>Calculations!Z646</f>
        <v/>
      </c>
      <c r="AA640" s="92" t="str">
        <f>Calculations!AA646</f>
        <v/>
      </c>
      <c r="AB640" s="87"/>
      <c r="AC640" s="95" t="str">
        <f>IF(Calculations!AE646=0,"",Calculations!AE646)</f>
        <v/>
      </c>
    </row>
    <row r="641" spans="1:29" x14ac:dyDescent="0.3">
      <c r="A641" s="96" t="str">
        <f>IF(Calculations!A647="", "", 273+Calculations!A647)</f>
        <v/>
      </c>
      <c r="B641" s="91">
        <f>Calculations!D647</f>
        <v>0</v>
      </c>
      <c r="C641" s="91">
        <f>Calculations!E647</f>
        <v>0</v>
      </c>
      <c r="D641" s="91">
        <f>Calculations!F647</f>
        <v>0</v>
      </c>
      <c r="E641" s="91">
        <f>Calculations!G647</f>
        <v>0</v>
      </c>
      <c r="F641" s="91">
        <f>Calculations!H647</f>
        <v>0</v>
      </c>
      <c r="G641" s="91">
        <f>Calculations!I647</f>
        <v>0</v>
      </c>
      <c r="H641" s="91">
        <f>Calculations!J647</f>
        <v>0</v>
      </c>
      <c r="I641" s="91">
        <f>Calculations!K647</f>
        <v>0</v>
      </c>
      <c r="J641" s="91">
        <f>Calculations!L647</f>
        <v>0</v>
      </c>
      <c r="K641" s="91">
        <f>Calculations!M647</f>
        <v>0</v>
      </c>
      <c r="L641" s="91">
        <f>Calculations!N647</f>
        <v>0</v>
      </c>
      <c r="M641" s="92">
        <f>Calculations!O647</f>
        <v>0</v>
      </c>
      <c r="N641" s="87"/>
      <c r="O641" s="96" t="str">
        <f>IF(Calculations!A647="", "", 273+Calculations!A647)</f>
        <v/>
      </c>
      <c r="P641" s="91" t="str">
        <f>Calculations!P647</f>
        <v/>
      </c>
      <c r="Q641" s="91" t="str">
        <f>Calculations!Q647</f>
        <v/>
      </c>
      <c r="R641" s="91" t="str">
        <f>Calculations!R647</f>
        <v/>
      </c>
      <c r="S641" s="91" t="str">
        <f>Calculations!S647</f>
        <v/>
      </c>
      <c r="T641" s="91" t="str">
        <f>Calculations!T647</f>
        <v/>
      </c>
      <c r="U641" s="91" t="str">
        <f>Calculations!U647</f>
        <v/>
      </c>
      <c r="V641" s="91" t="str">
        <f>Calculations!V647</f>
        <v/>
      </c>
      <c r="W641" s="91" t="str">
        <f>Calculations!W647</f>
        <v/>
      </c>
      <c r="X641" s="91" t="str">
        <f>Calculations!X647</f>
        <v/>
      </c>
      <c r="Y641" s="91" t="str">
        <f>Calculations!Y647</f>
        <v/>
      </c>
      <c r="Z641" s="91" t="str">
        <f>Calculations!Z647</f>
        <v/>
      </c>
      <c r="AA641" s="92" t="str">
        <f>Calculations!AA647</f>
        <v/>
      </c>
      <c r="AB641" s="87"/>
      <c r="AC641" s="95" t="str">
        <f>IF(Calculations!AE647=0,"",Calculations!AE647)</f>
        <v/>
      </c>
    </row>
    <row r="642" spans="1:29" x14ac:dyDescent="0.3">
      <c r="A642" s="96" t="str">
        <f>IF(Calculations!A648="", "", 273+Calculations!A648)</f>
        <v/>
      </c>
      <c r="B642" s="91">
        <f>Calculations!D648</f>
        <v>0</v>
      </c>
      <c r="C642" s="91">
        <f>Calculations!E648</f>
        <v>0</v>
      </c>
      <c r="D642" s="91">
        <f>Calculations!F648</f>
        <v>0</v>
      </c>
      <c r="E642" s="91">
        <f>Calculations!G648</f>
        <v>0</v>
      </c>
      <c r="F642" s="91">
        <f>Calculations!H648</f>
        <v>0</v>
      </c>
      <c r="G642" s="91">
        <f>Calculations!I648</f>
        <v>0</v>
      </c>
      <c r="H642" s="91">
        <f>Calculations!J648</f>
        <v>0</v>
      </c>
      <c r="I642" s="91">
        <f>Calculations!K648</f>
        <v>0</v>
      </c>
      <c r="J642" s="91">
        <f>Calculations!L648</f>
        <v>0</v>
      </c>
      <c r="K642" s="91">
        <f>Calculations!M648</f>
        <v>0</v>
      </c>
      <c r="L642" s="91">
        <f>Calculations!N648</f>
        <v>0</v>
      </c>
      <c r="M642" s="92">
        <f>Calculations!O648</f>
        <v>0</v>
      </c>
      <c r="N642" s="87"/>
      <c r="O642" s="96" t="str">
        <f>IF(Calculations!A648="", "", 273+Calculations!A648)</f>
        <v/>
      </c>
      <c r="P642" s="91" t="str">
        <f>Calculations!P648</f>
        <v/>
      </c>
      <c r="Q642" s="91" t="str">
        <f>Calculations!Q648</f>
        <v/>
      </c>
      <c r="R642" s="91" t="str">
        <f>Calculations!R648</f>
        <v/>
      </c>
      <c r="S642" s="91" t="str">
        <f>Calculations!S648</f>
        <v/>
      </c>
      <c r="T642" s="91" t="str">
        <f>Calculations!T648</f>
        <v/>
      </c>
      <c r="U642" s="91" t="str">
        <f>Calculations!U648</f>
        <v/>
      </c>
      <c r="V642" s="91" t="str">
        <f>Calculations!V648</f>
        <v/>
      </c>
      <c r="W642" s="91" t="str">
        <f>Calculations!W648</f>
        <v/>
      </c>
      <c r="X642" s="91" t="str">
        <f>Calculations!X648</f>
        <v/>
      </c>
      <c r="Y642" s="91" t="str">
        <f>Calculations!Y648</f>
        <v/>
      </c>
      <c r="Z642" s="91" t="str">
        <f>Calculations!Z648</f>
        <v/>
      </c>
      <c r="AA642" s="92" t="str">
        <f>Calculations!AA648</f>
        <v/>
      </c>
      <c r="AB642" s="87"/>
      <c r="AC642" s="95" t="str">
        <f>IF(Calculations!AE648=0,"",Calculations!AE648)</f>
        <v/>
      </c>
    </row>
    <row r="643" spans="1:29" x14ac:dyDescent="0.3">
      <c r="A643" s="96" t="str">
        <f>IF(Calculations!A649="", "", 273+Calculations!A649)</f>
        <v/>
      </c>
      <c r="B643" s="91">
        <f>Calculations!D649</f>
        <v>0</v>
      </c>
      <c r="C643" s="91">
        <f>Calculations!E649</f>
        <v>0</v>
      </c>
      <c r="D643" s="91">
        <f>Calculations!F649</f>
        <v>0</v>
      </c>
      <c r="E643" s="91">
        <f>Calculations!G649</f>
        <v>0</v>
      </c>
      <c r="F643" s="91">
        <f>Calculations!H649</f>
        <v>0</v>
      </c>
      <c r="G643" s="91">
        <f>Calculations!I649</f>
        <v>0</v>
      </c>
      <c r="H643" s="91">
        <f>Calculations!J649</f>
        <v>0</v>
      </c>
      <c r="I643" s="91">
        <f>Calculations!K649</f>
        <v>0</v>
      </c>
      <c r="J643" s="91">
        <f>Calculations!L649</f>
        <v>0</v>
      </c>
      <c r="K643" s="91">
        <f>Calculations!M649</f>
        <v>0</v>
      </c>
      <c r="L643" s="91">
        <f>Calculations!N649</f>
        <v>0</v>
      </c>
      <c r="M643" s="92">
        <f>Calculations!O649</f>
        <v>0</v>
      </c>
      <c r="N643" s="87"/>
      <c r="O643" s="96" t="str">
        <f>IF(Calculations!A649="", "", 273+Calculations!A649)</f>
        <v/>
      </c>
      <c r="P643" s="91" t="str">
        <f>Calculations!P649</f>
        <v/>
      </c>
      <c r="Q643" s="91" t="str">
        <f>Calculations!Q649</f>
        <v/>
      </c>
      <c r="R643" s="91" t="str">
        <f>Calculations!R649</f>
        <v/>
      </c>
      <c r="S643" s="91" t="str">
        <f>Calculations!S649</f>
        <v/>
      </c>
      <c r="T643" s="91" t="str">
        <f>Calculations!T649</f>
        <v/>
      </c>
      <c r="U643" s="91" t="str">
        <f>Calculations!U649</f>
        <v/>
      </c>
      <c r="V643" s="91" t="str">
        <f>Calculations!V649</f>
        <v/>
      </c>
      <c r="W643" s="91" t="str">
        <f>Calculations!W649</f>
        <v/>
      </c>
      <c r="X643" s="91" t="str">
        <f>Calculations!X649</f>
        <v/>
      </c>
      <c r="Y643" s="91" t="str">
        <f>Calculations!Y649</f>
        <v/>
      </c>
      <c r="Z643" s="91" t="str">
        <f>Calculations!Z649</f>
        <v/>
      </c>
      <c r="AA643" s="92" t="str">
        <f>Calculations!AA649</f>
        <v/>
      </c>
      <c r="AB643" s="87"/>
      <c r="AC643" s="95" t="str">
        <f>IF(Calculations!AE649=0,"",Calculations!AE649)</f>
        <v/>
      </c>
    </row>
    <row r="644" spans="1:29" x14ac:dyDescent="0.3">
      <c r="A644" s="96" t="str">
        <f>IF(Calculations!A650="", "", 273+Calculations!A650)</f>
        <v/>
      </c>
      <c r="B644" s="91">
        <f>Calculations!D650</f>
        <v>0</v>
      </c>
      <c r="C644" s="91">
        <f>Calculations!E650</f>
        <v>0</v>
      </c>
      <c r="D644" s="91">
        <f>Calculations!F650</f>
        <v>0</v>
      </c>
      <c r="E644" s="91">
        <f>Calculations!G650</f>
        <v>0</v>
      </c>
      <c r="F644" s="91">
        <f>Calculations!H650</f>
        <v>0</v>
      </c>
      <c r="G644" s="91">
        <f>Calculations!I650</f>
        <v>0</v>
      </c>
      <c r="H644" s="91">
        <f>Calculations!J650</f>
        <v>0</v>
      </c>
      <c r="I644" s="91">
        <f>Calculations!K650</f>
        <v>0</v>
      </c>
      <c r="J644" s="91">
        <f>Calculations!L650</f>
        <v>0</v>
      </c>
      <c r="K644" s="91">
        <f>Calculations!M650</f>
        <v>0</v>
      </c>
      <c r="L644" s="91">
        <f>Calculations!N650</f>
        <v>0</v>
      </c>
      <c r="M644" s="92">
        <f>Calculations!O650</f>
        <v>0</v>
      </c>
      <c r="N644" s="87"/>
      <c r="O644" s="96" t="str">
        <f>IF(Calculations!A650="", "", 273+Calculations!A650)</f>
        <v/>
      </c>
      <c r="P644" s="91" t="str">
        <f>Calculations!P650</f>
        <v/>
      </c>
      <c r="Q644" s="91" t="str">
        <f>Calculations!Q650</f>
        <v/>
      </c>
      <c r="R644" s="91" t="str">
        <f>Calculations!R650</f>
        <v/>
      </c>
      <c r="S644" s="91" t="str">
        <f>Calculations!S650</f>
        <v/>
      </c>
      <c r="T644" s="91" t="str">
        <f>Calculations!T650</f>
        <v/>
      </c>
      <c r="U644" s="91" t="str">
        <f>Calculations!U650</f>
        <v/>
      </c>
      <c r="V644" s="91" t="str">
        <f>Calculations!V650</f>
        <v/>
      </c>
      <c r="W644" s="91" t="str">
        <f>Calculations!W650</f>
        <v/>
      </c>
      <c r="X644" s="91" t="str">
        <f>Calculations!X650</f>
        <v/>
      </c>
      <c r="Y644" s="91" t="str">
        <f>Calculations!Y650</f>
        <v/>
      </c>
      <c r="Z644" s="91" t="str">
        <f>Calculations!Z650</f>
        <v/>
      </c>
      <c r="AA644" s="92" t="str">
        <f>Calculations!AA650</f>
        <v/>
      </c>
      <c r="AB644" s="87"/>
      <c r="AC644" s="95" t="str">
        <f>IF(Calculations!AE650=0,"",Calculations!AE650)</f>
        <v/>
      </c>
    </row>
    <row r="645" spans="1:29" x14ac:dyDescent="0.3">
      <c r="A645" s="96" t="str">
        <f>IF(Calculations!A651="", "", 273+Calculations!A651)</f>
        <v/>
      </c>
      <c r="B645" s="91">
        <f>Calculations!D651</f>
        <v>0</v>
      </c>
      <c r="C645" s="91">
        <f>Calculations!E651</f>
        <v>0</v>
      </c>
      <c r="D645" s="91">
        <f>Calculations!F651</f>
        <v>0</v>
      </c>
      <c r="E645" s="91">
        <f>Calculations!G651</f>
        <v>0</v>
      </c>
      <c r="F645" s="91">
        <f>Calculations!H651</f>
        <v>0</v>
      </c>
      <c r="G645" s="91">
        <f>Calculations!I651</f>
        <v>0</v>
      </c>
      <c r="H645" s="91">
        <f>Calculations!J651</f>
        <v>0</v>
      </c>
      <c r="I645" s="91">
        <f>Calculations!K651</f>
        <v>0</v>
      </c>
      <c r="J645" s="91">
        <f>Calculations!L651</f>
        <v>0</v>
      </c>
      <c r="K645" s="91">
        <f>Calculations!M651</f>
        <v>0</v>
      </c>
      <c r="L645" s="91">
        <f>Calculations!N651</f>
        <v>0</v>
      </c>
      <c r="M645" s="92">
        <f>Calculations!O651</f>
        <v>0</v>
      </c>
      <c r="N645" s="87"/>
      <c r="O645" s="96" t="str">
        <f>IF(Calculations!A651="", "", 273+Calculations!A651)</f>
        <v/>
      </c>
      <c r="P645" s="91" t="str">
        <f>Calculations!P651</f>
        <v/>
      </c>
      <c r="Q645" s="91" t="str">
        <f>Calculations!Q651</f>
        <v/>
      </c>
      <c r="R645" s="91" t="str">
        <f>Calculations!R651</f>
        <v/>
      </c>
      <c r="S645" s="91" t="str">
        <f>Calculations!S651</f>
        <v/>
      </c>
      <c r="T645" s="91" t="str">
        <f>Calculations!T651</f>
        <v/>
      </c>
      <c r="U645" s="91" t="str">
        <f>Calculations!U651</f>
        <v/>
      </c>
      <c r="V645" s="91" t="str">
        <f>Calculations!V651</f>
        <v/>
      </c>
      <c r="W645" s="91" t="str">
        <f>Calculations!W651</f>
        <v/>
      </c>
      <c r="X645" s="91" t="str">
        <f>Calculations!X651</f>
        <v/>
      </c>
      <c r="Y645" s="91" t="str">
        <f>Calculations!Y651</f>
        <v/>
      </c>
      <c r="Z645" s="91" t="str">
        <f>Calculations!Z651</f>
        <v/>
      </c>
      <c r="AA645" s="92" t="str">
        <f>Calculations!AA651</f>
        <v/>
      </c>
      <c r="AB645" s="87"/>
      <c r="AC645" s="95" t="str">
        <f>IF(Calculations!AE651=0,"",Calculations!AE651)</f>
        <v/>
      </c>
    </row>
    <row r="646" spans="1:29" x14ac:dyDescent="0.3">
      <c r="A646" s="96" t="str">
        <f>IF(Calculations!A652="", "", 273+Calculations!A652)</f>
        <v/>
      </c>
      <c r="B646" s="91">
        <f>Calculations!D652</f>
        <v>0</v>
      </c>
      <c r="C646" s="91">
        <f>Calculations!E652</f>
        <v>0</v>
      </c>
      <c r="D646" s="91">
        <f>Calculations!F652</f>
        <v>0</v>
      </c>
      <c r="E646" s="91">
        <f>Calculations!G652</f>
        <v>0</v>
      </c>
      <c r="F646" s="91">
        <f>Calculations!H652</f>
        <v>0</v>
      </c>
      <c r="G646" s="91">
        <f>Calculations!I652</f>
        <v>0</v>
      </c>
      <c r="H646" s="91">
        <f>Calculations!J652</f>
        <v>0</v>
      </c>
      <c r="I646" s="91">
        <f>Calculations!K652</f>
        <v>0</v>
      </c>
      <c r="J646" s="91">
        <f>Calculations!L652</f>
        <v>0</v>
      </c>
      <c r="K646" s="91">
        <f>Calculations!M652</f>
        <v>0</v>
      </c>
      <c r="L646" s="91">
        <f>Calculations!N652</f>
        <v>0</v>
      </c>
      <c r="M646" s="92">
        <f>Calculations!O652</f>
        <v>0</v>
      </c>
      <c r="N646" s="87"/>
      <c r="O646" s="96" t="str">
        <f>IF(Calculations!A652="", "", 273+Calculations!A652)</f>
        <v/>
      </c>
      <c r="P646" s="91" t="str">
        <f>Calculations!P652</f>
        <v/>
      </c>
      <c r="Q646" s="91" t="str">
        <f>Calculations!Q652</f>
        <v/>
      </c>
      <c r="R646" s="91" t="str">
        <f>Calculations!R652</f>
        <v/>
      </c>
      <c r="S646" s="91" t="str">
        <f>Calculations!S652</f>
        <v/>
      </c>
      <c r="T646" s="91" t="str">
        <f>Calculations!T652</f>
        <v/>
      </c>
      <c r="U646" s="91" t="str">
        <f>Calculations!U652</f>
        <v/>
      </c>
      <c r="V646" s="91" t="str">
        <f>Calculations!V652</f>
        <v/>
      </c>
      <c r="W646" s="91" t="str">
        <f>Calculations!W652</f>
        <v/>
      </c>
      <c r="X646" s="91" t="str">
        <f>Calculations!X652</f>
        <v/>
      </c>
      <c r="Y646" s="91" t="str">
        <f>Calculations!Y652</f>
        <v/>
      </c>
      <c r="Z646" s="91" t="str">
        <f>Calculations!Z652</f>
        <v/>
      </c>
      <c r="AA646" s="92" t="str">
        <f>Calculations!AA652</f>
        <v/>
      </c>
      <c r="AB646" s="87"/>
      <c r="AC646" s="95" t="str">
        <f>IF(Calculations!AE652=0,"",Calculations!AE652)</f>
        <v/>
      </c>
    </row>
    <row r="647" spans="1:29" x14ac:dyDescent="0.3">
      <c r="A647" s="96" t="str">
        <f>IF(Calculations!A653="", "", 273+Calculations!A653)</f>
        <v/>
      </c>
      <c r="B647" s="91">
        <f>Calculations!D653</f>
        <v>0</v>
      </c>
      <c r="C647" s="91">
        <f>Calculations!E653</f>
        <v>0</v>
      </c>
      <c r="D647" s="91">
        <f>Calculations!F653</f>
        <v>0</v>
      </c>
      <c r="E647" s="91">
        <f>Calculations!G653</f>
        <v>0</v>
      </c>
      <c r="F647" s="91">
        <f>Calculations!H653</f>
        <v>0</v>
      </c>
      <c r="G647" s="91">
        <f>Calculations!I653</f>
        <v>0</v>
      </c>
      <c r="H647" s="91">
        <f>Calculations!J653</f>
        <v>0</v>
      </c>
      <c r="I647" s="91">
        <f>Calculations!K653</f>
        <v>0</v>
      </c>
      <c r="J647" s="91">
        <f>Calculations!L653</f>
        <v>0</v>
      </c>
      <c r="K647" s="91">
        <f>Calculations!M653</f>
        <v>0</v>
      </c>
      <c r="L647" s="91">
        <f>Calculations!N653</f>
        <v>0</v>
      </c>
      <c r="M647" s="92">
        <f>Calculations!O653</f>
        <v>0</v>
      </c>
      <c r="N647" s="87"/>
      <c r="O647" s="96" t="str">
        <f>IF(Calculations!A653="", "", 273+Calculations!A653)</f>
        <v/>
      </c>
      <c r="P647" s="91" t="str">
        <f>Calculations!P653</f>
        <v/>
      </c>
      <c r="Q647" s="91" t="str">
        <f>Calculations!Q653</f>
        <v/>
      </c>
      <c r="R647" s="91" t="str">
        <f>Calculations!R653</f>
        <v/>
      </c>
      <c r="S647" s="91" t="str">
        <f>Calculations!S653</f>
        <v/>
      </c>
      <c r="T647" s="91" t="str">
        <f>Calculations!T653</f>
        <v/>
      </c>
      <c r="U647" s="91" t="str">
        <f>Calculations!U653</f>
        <v/>
      </c>
      <c r="V647" s="91" t="str">
        <f>Calculations!V653</f>
        <v/>
      </c>
      <c r="W647" s="91" t="str">
        <f>Calculations!W653</f>
        <v/>
      </c>
      <c r="X647" s="91" t="str">
        <f>Calculations!X653</f>
        <v/>
      </c>
      <c r="Y647" s="91" t="str">
        <f>Calculations!Y653</f>
        <v/>
      </c>
      <c r="Z647" s="91" t="str">
        <f>Calculations!Z653</f>
        <v/>
      </c>
      <c r="AA647" s="92" t="str">
        <f>Calculations!AA653</f>
        <v/>
      </c>
      <c r="AB647" s="87"/>
      <c r="AC647" s="95" t="str">
        <f>IF(Calculations!AE653=0,"",Calculations!AE653)</f>
        <v/>
      </c>
    </row>
    <row r="648" spans="1:29" x14ac:dyDescent="0.3">
      <c r="A648" s="96" t="str">
        <f>IF(Calculations!A654="", "", 273+Calculations!A654)</f>
        <v/>
      </c>
      <c r="B648" s="91">
        <f>Calculations!D654</f>
        <v>0</v>
      </c>
      <c r="C648" s="91">
        <f>Calculations!E654</f>
        <v>0</v>
      </c>
      <c r="D648" s="91">
        <f>Calculations!F654</f>
        <v>0</v>
      </c>
      <c r="E648" s="91">
        <f>Calculations!G654</f>
        <v>0</v>
      </c>
      <c r="F648" s="91">
        <f>Calculations!H654</f>
        <v>0</v>
      </c>
      <c r="G648" s="91">
        <f>Calculations!I654</f>
        <v>0</v>
      </c>
      <c r="H648" s="91">
        <f>Calculations!J654</f>
        <v>0</v>
      </c>
      <c r="I648" s="91">
        <f>Calculations!K654</f>
        <v>0</v>
      </c>
      <c r="J648" s="91">
        <f>Calculations!L654</f>
        <v>0</v>
      </c>
      <c r="K648" s="91">
        <f>Calculations!M654</f>
        <v>0</v>
      </c>
      <c r="L648" s="91">
        <f>Calculations!N654</f>
        <v>0</v>
      </c>
      <c r="M648" s="92">
        <f>Calculations!O654</f>
        <v>0</v>
      </c>
      <c r="N648" s="87"/>
      <c r="O648" s="96" t="str">
        <f>IF(Calculations!A654="", "", 273+Calculations!A654)</f>
        <v/>
      </c>
      <c r="P648" s="91" t="str">
        <f>Calculations!P654</f>
        <v/>
      </c>
      <c r="Q648" s="91" t="str">
        <f>Calculations!Q654</f>
        <v/>
      </c>
      <c r="R648" s="91" t="str">
        <f>Calculations!R654</f>
        <v/>
      </c>
      <c r="S648" s="91" t="str">
        <f>Calculations!S654</f>
        <v/>
      </c>
      <c r="T648" s="91" t="str">
        <f>Calculations!T654</f>
        <v/>
      </c>
      <c r="U648" s="91" t="str">
        <f>Calculations!U654</f>
        <v/>
      </c>
      <c r="V648" s="91" t="str">
        <f>Calculations!V654</f>
        <v/>
      </c>
      <c r="W648" s="91" t="str">
        <f>Calculations!W654</f>
        <v/>
      </c>
      <c r="X648" s="91" t="str">
        <f>Calculations!X654</f>
        <v/>
      </c>
      <c r="Y648" s="91" t="str">
        <f>Calculations!Y654</f>
        <v/>
      </c>
      <c r="Z648" s="91" t="str">
        <f>Calculations!Z654</f>
        <v/>
      </c>
      <c r="AA648" s="92" t="str">
        <f>Calculations!AA654</f>
        <v/>
      </c>
      <c r="AB648" s="87"/>
      <c r="AC648" s="95" t="str">
        <f>IF(Calculations!AE654=0,"",Calculations!AE654)</f>
        <v/>
      </c>
    </row>
    <row r="649" spans="1:29" x14ac:dyDescent="0.3">
      <c r="A649" s="96" t="str">
        <f>IF(Calculations!A655="", "", 273+Calculations!A655)</f>
        <v/>
      </c>
      <c r="B649" s="91">
        <f>Calculations!D655</f>
        <v>0</v>
      </c>
      <c r="C649" s="91">
        <f>Calculations!E655</f>
        <v>0</v>
      </c>
      <c r="D649" s="91">
        <f>Calculations!F655</f>
        <v>0</v>
      </c>
      <c r="E649" s="91">
        <f>Calculations!G655</f>
        <v>0</v>
      </c>
      <c r="F649" s="91">
        <f>Calculations!H655</f>
        <v>0</v>
      </c>
      <c r="G649" s="91">
        <f>Calculations!I655</f>
        <v>0</v>
      </c>
      <c r="H649" s="91">
        <f>Calculations!J655</f>
        <v>0</v>
      </c>
      <c r="I649" s="91">
        <f>Calculations!K655</f>
        <v>0</v>
      </c>
      <c r="J649" s="91">
        <f>Calculations!L655</f>
        <v>0</v>
      </c>
      <c r="K649" s="91">
        <f>Calculations!M655</f>
        <v>0</v>
      </c>
      <c r="L649" s="91">
        <f>Calculations!N655</f>
        <v>0</v>
      </c>
      <c r="M649" s="92">
        <f>Calculations!O655</f>
        <v>0</v>
      </c>
      <c r="N649" s="87"/>
      <c r="O649" s="96" t="str">
        <f>IF(Calculations!A655="", "", 273+Calculations!A655)</f>
        <v/>
      </c>
      <c r="P649" s="91" t="str">
        <f>Calculations!P655</f>
        <v/>
      </c>
      <c r="Q649" s="91" t="str">
        <f>Calculations!Q655</f>
        <v/>
      </c>
      <c r="R649" s="91" t="str">
        <f>Calculations!R655</f>
        <v/>
      </c>
      <c r="S649" s="91" t="str">
        <f>Calculations!S655</f>
        <v/>
      </c>
      <c r="T649" s="91" t="str">
        <f>Calculations!T655</f>
        <v/>
      </c>
      <c r="U649" s="91" t="str">
        <f>Calculations!U655</f>
        <v/>
      </c>
      <c r="V649" s="91" t="str">
        <f>Calculations!V655</f>
        <v/>
      </c>
      <c r="W649" s="91" t="str">
        <f>Calculations!W655</f>
        <v/>
      </c>
      <c r="X649" s="91" t="str">
        <f>Calculations!X655</f>
        <v/>
      </c>
      <c r="Y649" s="91" t="str">
        <f>Calculations!Y655</f>
        <v/>
      </c>
      <c r="Z649" s="91" t="str">
        <f>Calculations!Z655</f>
        <v/>
      </c>
      <c r="AA649" s="92" t="str">
        <f>Calculations!AA655</f>
        <v/>
      </c>
      <c r="AB649" s="87"/>
      <c r="AC649" s="95" t="str">
        <f>IF(Calculations!AE655=0,"",Calculations!AE655)</f>
        <v/>
      </c>
    </row>
    <row r="650" spans="1:29" x14ac:dyDescent="0.3">
      <c r="A650" s="96" t="str">
        <f>IF(Calculations!A656="", "", 273+Calculations!A656)</f>
        <v/>
      </c>
      <c r="B650" s="91">
        <f>Calculations!D656</f>
        <v>0</v>
      </c>
      <c r="C650" s="91">
        <f>Calculations!E656</f>
        <v>0</v>
      </c>
      <c r="D650" s="91">
        <f>Calculations!F656</f>
        <v>0</v>
      </c>
      <c r="E650" s="91">
        <f>Calculations!G656</f>
        <v>0</v>
      </c>
      <c r="F650" s="91">
        <f>Calculations!H656</f>
        <v>0</v>
      </c>
      <c r="G650" s="91">
        <f>Calculations!I656</f>
        <v>0</v>
      </c>
      <c r="H650" s="91">
        <f>Calculations!J656</f>
        <v>0</v>
      </c>
      <c r="I650" s="91">
        <f>Calculations!K656</f>
        <v>0</v>
      </c>
      <c r="J650" s="91">
        <f>Calculations!L656</f>
        <v>0</v>
      </c>
      <c r="K650" s="91">
        <f>Calculations!M656</f>
        <v>0</v>
      </c>
      <c r="L650" s="91">
        <f>Calculations!N656</f>
        <v>0</v>
      </c>
      <c r="M650" s="92">
        <f>Calculations!O656</f>
        <v>0</v>
      </c>
      <c r="N650" s="87"/>
      <c r="O650" s="96" t="str">
        <f>IF(Calculations!A656="", "", 273+Calculations!A656)</f>
        <v/>
      </c>
      <c r="P650" s="91" t="str">
        <f>Calculations!P656</f>
        <v/>
      </c>
      <c r="Q650" s="91" t="str">
        <f>Calculations!Q656</f>
        <v/>
      </c>
      <c r="R650" s="91" t="str">
        <f>Calculations!R656</f>
        <v/>
      </c>
      <c r="S650" s="91" t="str">
        <f>Calculations!S656</f>
        <v/>
      </c>
      <c r="T650" s="91" t="str">
        <f>Calculations!T656</f>
        <v/>
      </c>
      <c r="U650" s="91" t="str">
        <f>Calculations!U656</f>
        <v/>
      </c>
      <c r="V650" s="91" t="str">
        <f>Calculations!V656</f>
        <v/>
      </c>
      <c r="W650" s="91" t="str">
        <f>Calculations!W656</f>
        <v/>
      </c>
      <c r="X650" s="91" t="str">
        <f>Calculations!X656</f>
        <v/>
      </c>
      <c r="Y650" s="91" t="str">
        <f>Calculations!Y656</f>
        <v/>
      </c>
      <c r="Z650" s="91" t="str">
        <f>Calculations!Z656</f>
        <v/>
      </c>
      <c r="AA650" s="92" t="str">
        <f>Calculations!AA656</f>
        <v/>
      </c>
      <c r="AB650" s="87"/>
      <c r="AC650" s="95" t="str">
        <f>IF(Calculations!AE656=0,"",Calculations!AE656)</f>
        <v/>
      </c>
    </row>
    <row r="651" spans="1:29" x14ac:dyDescent="0.3">
      <c r="A651" s="96" t="str">
        <f>IF(Calculations!A657="", "", 273+Calculations!A657)</f>
        <v/>
      </c>
      <c r="B651" s="91">
        <f>Calculations!D657</f>
        <v>0</v>
      </c>
      <c r="C651" s="91">
        <f>Calculations!E657</f>
        <v>0</v>
      </c>
      <c r="D651" s="91">
        <f>Calculations!F657</f>
        <v>0</v>
      </c>
      <c r="E651" s="91">
        <f>Calculations!G657</f>
        <v>0</v>
      </c>
      <c r="F651" s="91">
        <f>Calculations!H657</f>
        <v>0</v>
      </c>
      <c r="G651" s="91">
        <f>Calculations!I657</f>
        <v>0</v>
      </c>
      <c r="H651" s="91">
        <f>Calculations!J657</f>
        <v>0</v>
      </c>
      <c r="I651" s="91">
        <f>Calculations!K657</f>
        <v>0</v>
      </c>
      <c r="J651" s="91">
        <f>Calculations!L657</f>
        <v>0</v>
      </c>
      <c r="K651" s="91">
        <f>Calculations!M657</f>
        <v>0</v>
      </c>
      <c r="L651" s="91">
        <f>Calculations!N657</f>
        <v>0</v>
      </c>
      <c r="M651" s="92">
        <f>Calculations!O657</f>
        <v>0</v>
      </c>
      <c r="N651" s="87"/>
      <c r="O651" s="96" t="str">
        <f>IF(Calculations!A657="", "", 273+Calculations!A657)</f>
        <v/>
      </c>
      <c r="P651" s="91" t="str">
        <f>Calculations!P657</f>
        <v/>
      </c>
      <c r="Q651" s="91" t="str">
        <f>Calculations!Q657</f>
        <v/>
      </c>
      <c r="R651" s="91" t="str">
        <f>Calculations!R657</f>
        <v/>
      </c>
      <c r="S651" s="91" t="str">
        <f>Calculations!S657</f>
        <v/>
      </c>
      <c r="T651" s="91" t="str">
        <f>Calculations!T657</f>
        <v/>
      </c>
      <c r="U651" s="91" t="str">
        <f>Calculations!U657</f>
        <v/>
      </c>
      <c r="V651" s="91" t="str">
        <f>Calculations!V657</f>
        <v/>
      </c>
      <c r="W651" s="91" t="str">
        <f>Calculations!W657</f>
        <v/>
      </c>
      <c r="X651" s="91" t="str">
        <f>Calculations!X657</f>
        <v/>
      </c>
      <c r="Y651" s="91" t="str">
        <f>Calculations!Y657</f>
        <v/>
      </c>
      <c r="Z651" s="91" t="str">
        <f>Calculations!Z657</f>
        <v/>
      </c>
      <c r="AA651" s="92" t="str">
        <f>Calculations!AA657</f>
        <v/>
      </c>
      <c r="AB651" s="87"/>
      <c r="AC651" s="95" t="str">
        <f>IF(Calculations!AE657=0,"",Calculations!AE657)</f>
        <v/>
      </c>
    </row>
    <row r="652" spans="1:29" x14ac:dyDescent="0.3">
      <c r="A652" s="96" t="str">
        <f>IF(Calculations!A658="", "", 273+Calculations!A658)</f>
        <v/>
      </c>
      <c r="B652" s="91">
        <f>Calculations!D658</f>
        <v>0</v>
      </c>
      <c r="C652" s="91">
        <f>Calculations!E658</f>
        <v>0</v>
      </c>
      <c r="D652" s="91">
        <f>Calculations!F658</f>
        <v>0</v>
      </c>
      <c r="E652" s="91">
        <f>Calculations!G658</f>
        <v>0</v>
      </c>
      <c r="F652" s="91">
        <f>Calculations!H658</f>
        <v>0</v>
      </c>
      <c r="G652" s="91">
        <f>Calculations!I658</f>
        <v>0</v>
      </c>
      <c r="H652" s="91">
        <f>Calculations!J658</f>
        <v>0</v>
      </c>
      <c r="I652" s="91">
        <f>Calculations!K658</f>
        <v>0</v>
      </c>
      <c r="J652" s="91">
        <f>Calculations!L658</f>
        <v>0</v>
      </c>
      <c r="K652" s="91">
        <f>Calculations!M658</f>
        <v>0</v>
      </c>
      <c r="L652" s="91">
        <f>Calculations!N658</f>
        <v>0</v>
      </c>
      <c r="M652" s="92">
        <f>Calculations!O658</f>
        <v>0</v>
      </c>
      <c r="N652" s="87"/>
      <c r="O652" s="96" t="str">
        <f>IF(Calculations!A658="", "", 273+Calculations!A658)</f>
        <v/>
      </c>
      <c r="P652" s="91" t="str">
        <f>Calculations!P658</f>
        <v/>
      </c>
      <c r="Q652" s="91" t="str">
        <f>Calculations!Q658</f>
        <v/>
      </c>
      <c r="R652" s="91" t="str">
        <f>Calculations!R658</f>
        <v/>
      </c>
      <c r="S652" s="91" t="str">
        <f>Calculations!S658</f>
        <v/>
      </c>
      <c r="T652" s="91" t="str">
        <f>Calculations!T658</f>
        <v/>
      </c>
      <c r="U652" s="91" t="str">
        <f>Calculations!U658</f>
        <v/>
      </c>
      <c r="V652" s="91" t="str">
        <f>Calculations!V658</f>
        <v/>
      </c>
      <c r="W652" s="91" t="str">
        <f>Calculations!W658</f>
        <v/>
      </c>
      <c r="X652" s="91" t="str">
        <f>Calculations!X658</f>
        <v/>
      </c>
      <c r="Y652" s="91" t="str">
        <f>Calculations!Y658</f>
        <v/>
      </c>
      <c r="Z652" s="91" t="str">
        <f>Calculations!Z658</f>
        <v/>
      </c>
      <c r="AA652" s="92" t="str">
        <f>Calculations!AA658</f>
        <v/>
      </c>
      <c r="AB652" s="87"/>
      <c r="AC652" s="95" t="str">
        <f>IF(Calculations!AE658=0,"",Calculations!AE658)</f>
        <v/>
      </c>
    </row>
    <row r="653" spans="1:29" x14ac:dyDescent="0.3">
      <c r="A653" s="96" t="str">
        <f>IF(Calculations!A659="", "", 273+Calculations!A659)</f>
        <v/>
      </c>
      <c r="B653" s="91">
        <f>Calculations!D659</f>
        <v>0</v>
      </c>
      <c r="C653" s="91">
        <f>Calculations!E659</f>
        <v>0</v>
      </c>
      <c r="D653" s="91">
        <f>Calculations!F659</f>
        <v>0</v>
      </c>
      <c r="E653" s="91">
        <f>Calculations!G659</f>
        <v>0</v>
      </c>
      <c r="F653" s="91">
        <f>Calculations!H659</f>
        <v>0</v>
      </c>
      <c r="G653" s="91">
        <f>Calculations!I659</f>
        <v>0</v>
      </c>
      <c r="H653" s="91">
        <f>Calculations!J659</f>
        <v>0</v>
      </c>
      <c r="I653" s="91">
        <f>Calculations!K659</f>
        <v>0</v>
      </c>
      <c r="J653" s="91">
        <f>Calculations!L659</f>
        <v>0</v>
      </c>
      <c r="K653" s="91">
        <f>Calculations!M659</f>
        <v>0</v>
      </c>
      <c r="L653" s="91">
        <f>Calculations!N659</f>
        <v>0</v>
      </c>
      <c r="M653" s="92">
        <f>Calculations!O659</f>
        <v>0</v>
      </c>
      <c r="N653" s="87"/>
      <c r="O653" s="96" t="str">
        <f>IF(Calculations!A659="", "", 273+Calculations!A659)</f>
        <v/>
      </c>
      <c r="P653" s="91" t="str">
        <f>Calculations!P659</f>
        <v/>
      </c>
      <c r="Q653" s="91" t="str">
        <f>Calculations!Q659</f>
        <v/>
      </c>
      <c r="R653" s="91" t="str">
        <f>Calculations!R659</f>
        <v/>
      </c>
      <c r="S653" s="91" t="str">
        <f>Calculations!S659</f>
        <v/>
      </c>
      <c r="T653" s="91" t="str">
        <f>Calculations!T659</f>
        <v/>
      </c>
      <c r="U653" s="91" t="str">
        <f>Calculations!U659</f>
        <v/>
      </c>
      <c r="V653" s="91" t="str">
        <f>Calculations!V659</f>
        <v/>
      </c>
      <c r="W653" s="91" t="str">
        <f>Calculations!W659</f>
        <v/>
      </c>
      <c r="X653" s="91" t="str">
        <f>Calculations!X659</f>
        <v/>
      </c>
      <c r="Y653" s="91" t="str">
        <f>Calculations!Y659</f>
        <v/>
      </c>
      <c r="Z653" s="91" t="str">
        <f>Calculations!Z659</f>
        <v/>
      </c>
      <c r="AA653" s="92" t="str">
        <f>Calculations!AA659</f>
        <v/>
      </c>
      <c r="AB653" s="87"/>
      <c r="AC653" s="95" t="str">
        <f>IF(Calculations!AE659=0,"",Calculations!AE659)</f>
        <v/>
      </c>
    </row>
    <row r="654" spans="1:29" x14ac:dyDescent="0.3">
      <c r="A654" s="96" t="str">
        <f>IF(Calculations!A660="", "", 273+Calculations!A660)</f>
        <v/>
      </c>
      <c r="B654" s="91">
        <f>Calculations!D660</f>
        <v>0</v>
      </c>
      <c r="C654" s="91">
        <f>Calculations!E660</f>
        <v>0</v>
      </c>
      <c r="D654" s="91">
        <f>Calculations!F660</f>
        <v>0</v>
      </c>
      <c r="E654" s="91">
        <f>Calculations!G660</f>
        <v>0</v>
      </c>
      <c r="F654" s="91">
        <f>Calculations!H660</f>
        <v>0</v>
      </c>
      <c r="G654" s="91">
        <f>Calculations!I660</f>
        <v>0</v>
      </c>
      <c r="H654" s="91">
        <f>Calculations!J660</f>
        <v>0</v>
      </c>
      <c r="I654" s="91">
        <f>Calculations!K660</f>
        <v>0</v>
      </c>
      <c r="J654" s="91">
        <f>Calculations!L660</f>
        <v>0</v>
      </c>
      <c r="K654" s="91">
        <f>Calculations!M660</f>
        <v>0</v>
      </c>
      <c r="L654" s="91">
        <f>Calculations!N660</f>
        <v>0</v>
      </c>
      <c r="M654" s="92">
        <f>Calculations!O660</f>
        <v>0</v>
      </c>
      <c r="N654" s="87"/>
      <c r="O654" s="96" t="str">
        <f>IF(Calculations!A660="", "", 273+Calculations!A660)</f>
        <v/>
      </c>
      <c r="P654" s="91" t="str">
        <f>Calculations!P660</f>
        <v/>
      </c>
      <c r="Q654" s="91" t="str">
        <f>Calculations!Q660</f>
        <v/>
      </c>
      <c r="R654" s="91" t="str">
        <f>Calculations!R660</f>
        <v/>
      </c>
      <c r="S654" s="91" t="str">
        <f>Calculations!S660</f>
        <v/>
      </c>
      <c r="T654" s="91" t="str">
        <f>Calculations!T660</f>
        <v/>
      </c>
      <c r="U654" s="91" t="str">
        <f>Calculations!U660</f>
        <v/>
      </c>
      <c r="V654" s="91" t="str">
        <f>Calculations!V660</f>
        <v/>
      </c>
      <c r="W654" s="91" t="str">
        <f>Calculations!W660</f>
        <v/>
      </c>
      <c r="X654" s="91" t="str">
        <f>Calculations!X660</f>
        <v/>
      </c>
      <c r="Y654" s="91" t="str">
        <f>Calculations!Y660</f>
        <v/>
      </c>
      <c r="Z654" s="91" t="str">
        <f>Calculations!Z660</f>
        <v/>
      </c>
      <c r="AA654" s="92" t="str">
        <f>Calculations!AA660</f>
        <v/>
      </c>
      <c r="AB654" s="87"/>
      <c r="AC654" s="95" t="str">
        <f>IF(Calculations!AE660=0,"",Calculations!AE660)</f>
        <v/>
      </c>
    </row>
    <row r="655" spans="1:29" x14ac:dyDescent="0.3">
      <c r="A655" s="96" t="str">
        <f>IF(Calculations!A661="", "", 273+Calculations!A661)</f>
        <v/>
      </c>
      <c r="B655" s="91">
        <f>Calculations!D661</f>
        <v>0</v>
      </c>
      <c r="C655" s="91">
        <f>Calculations!E661</f>
        <v>0</v>
      </c>
      <c r="D655" s="91">
        <f>Calculations!F661</f>
        <v>0</v>
      </c>
      <c r="E655" s="91">
        <f>Calculations!G661</f>
        <v>0</v>
      </c>
      <c r="F655" s="91">
        <f>Calculations!H661</f>
        <v>0</v>
      </c>
      <c r="G655" s="91">
        <f>Calculations!I661</f>
        <v>0</v>
      </c>
      <c r="H655" s="91">
        <f>Calculations!J661</f>
        <v>0</v>
      </c>
      <c r="I655" s="91">
        <f>Calculations!K661</f>
        <v>0</v>
      </c>
      <c r="J655" s="91">
        <f>Calculations!L661</f>
        <v>0</v>
      </c>
      <c r="K655" s="91">
        <f>Calculations!M661</f>
        <v>0</v>
      </c>
      <c r="L655" s="91">
        <f>Calculations!N661</f>
        <v>0</v>
      </c>
      <c r="M655" s="92">
        <f>Calculations!O661</f>
        <v>0</v>
      </c>
      <c r="N655" s="87"/>
      <c r="O655" s="96" t="str">
        <f>IF(Calculations!A661="", "", 273+Calculations!A661)</f>
        <v/>
      </c>
      <c r="P655" s="91" t="str">
        <f>Calculations!P661</f>
        <v/>
      </c>
      <c r="Q655" s="91" t="str">
        <f>Calculations!Q661</f>
        <v/>
      </c>
      <c r="R655" s="91" t="str">
        <f>Calculations!R661</f>
        <v/>
      </c>
      <c r="S655" s="91" t="str">
        <f>Calculations!S661</f>
        <v/>
      </c>
      <c r="T655" s="91" t="str">
        <f>Calculations!T661</f>
        <v/>
      </c>
      <c r="U655" s="91" t="str">
        <f>Calculations!U661</f>
        <v/>
      </c>
      <c r="V655" s="91" t="str">
        <f>Calculations!V661</f>
        <v/>
      </c>
      <c r="W655" s="91" t="str">
        <f>Calculations!W661</f>
        <v/>
      </c>
      <c r="X655" s="91" t="str">
        <f>Calculations!X661</f>
        <v/>
      </c>
      <c r="Y655" s="91" t="str">
        <f>Calculations!Y661</f>
        <v/>
      </c>
      <c r="Z655" s="91" t="str">
        <f>Calculations!Z661</f>
        <v/>
      </c>
      <c r="AA655" s="92" t="str">
        <f>Calculations!AA661</f>
        <v/>
      </c>
      <c r="AB655" s="87"/>
      <c r="AC655" s="95" t="str">
        <f>IF(Calculations!AE661=0,"",Calculations!AE661)</f>
        <v/>
      </c>
    </row>
    <row r="656" spans="1:29" x14ac:dyDescent="0.3">
      <c r="A656" s="96" t="str">
        <f>IF(Calculations!A662="", "", 273+Calculations!A662)</f>
        <v/>
      </c>
      <c r="B656" s="91">
        <f>Calculations!D662</f>
        <v>0</v>
      </c>
      <c r="C656" s="91">
        <f>Calculations!E662</f>
        <v>0</v>
      </c>
      <c r="D656" s="91">
        <f>Calculations!F662</f>
        <v>0</v>
      </c>
      <c r="E656" s="91">
        <f>Calculations!G662</f>
        <v>0</v>
      </c>
      <c r="F656" s="91">
        <f>Calculations!H662</f>
        <v>0</v>
      </c>
      <c r="G656" s="91">
        <f>Calculations!I662</f>
        <v>0</v>
      </c>
      <c r="H656" s="91">
        <f>Calculations!J662</f>
        <v>0</v>
      </c>
      <c r="I656" s="91">
        <f>Calculations!K662</f>
        <v>0</v>
      </c>
      <c r="J656" s="91">
        <f>Calculations!L662</f>
        <v>0</v>
      </c>
      <c r="K656" s="91">
        <f>Calculations!M662</f>
        <v>0</v>
      </c>
      <c r="L656" s="91">
        <f>Calculations!N662</f>
        <v>0</v>
      </c>
      <c r="M656" s="92">
        <f>Calculations!O662</f>
        <v>0</v>
      </c>
      <c r="N656" s="87"/>
      <c r="O656" s="96" t="str">
        <f>IF(Calculations!A662="", "", 273+Calculations!A662)</f>
        <v/>
      </c>
      <c r="P656" s="91" t="str">
        <f>Calculations!P662</f>
        <v/>
      </c>
      <c r="Q656" s="91" t="str">
        <f>Calculations!Q662</f>
        <v/>
      </c>
      <c r="R656" s="91" t="str">
        <f>Calculations!R662</f>
        <v/>
      </c>
      <c r="S656" s="91" t="str">
        <f>Calculations!S662</f>
        <v/>
      </c>
      <c r="T656" s="91" t="str">
        <f>Calculations!T662</f>
        <v/>
      </c>
      <c r="U656" s="91" t="str">
        <f>Calculations!U662</f>
        <v/>
      </c>
      <c r="V656" s="91" t="str">
        <f>Calculations!V662</f>
        <v/>
      </c>
      <c r="W656" s="91" t="str">
        <f>Calculations!W662</f>
        <v/>
      </c>
      <c r="X656" s="91" t="str">
        <f>Calculations!X662</f>
        <v/>
      </c>
      <c r="Y656" s="91" t="str">
        <f>Calculations!Y662</f>
        <v/>
      </c>
      <c r="Z656" s="91" t="str">
        <f>Calculations!Z662</f>
        <v/>
      </c>
      <c r="AA656" s="92" t="str">
        <f>Calculations!AA662</f>
        <v/>
      </c>
      <c r="AB656" s="87"/>
      <c r="AC656" s="95" t="str">
        <f>IF(Calculations!AE662=0,"",Calculations!AE662)</f>
        <v/>
      </c>
    </row>
    <row r="657" spans="1:29" x14ac:dyDescent="0.3">
      <c r="A657" s="96" t="str">
        <f>IF(Calculations!A663="", "", 273+Calculations!A663)</f>
        <v/>
      </c>
      <c r="B657" s="91">
        <f>Calculations!D663</f>
        <v>0</v>
      </c>
      <c r="C657" s="91">
        <f>Calculations!E663</f>
        <v>0</v>
      </c>
      <c r="D657" s="91">
        <f>Calculations!F663</f>
        <v>0</v>
      </c>
      <c r="E657" s="91">
        <f>Calculations!G663</f>
        <v>0</v>
      </c>
      <c r="F657" s="91">
        <f>Calculations!H663</f>
        <v>0</v>
      </c>
      <c r="G657" s="91">
        <f>Calculations!I663</f>
        <v>0</v>
      </c>
      <c r="H657" s="91">
        <f>Calculations!J663</f>
        <v>0</v>
      </c>
      <c r="I657" s="91">
        <f>Calculations!K663</f>
        <v>0</v>
      </c>
      <c r="J657" s="91">
        <f>Calculations!L663</f>
        <v>0</v>
      </c>
      <c r="K657" s="91">
        <f>Calculations!M663</f>
        <v>0</v>
      </c>
      <c r="L657" s="91">
        <f>Calculations!N663</f>
        <v>0</v>
      </c>
      <c r="M657" s="92">
        <f>Calculations!O663</f>
        <v>0</v>
      </c>
      <c r="N657" s="87"/>
      <c r="O657" s="96" t="str">
        <f>IF(Calculations!A663="", "", 273+Calculations!A663)</f>
        <v/>
      </c>
      <c r="P657" s="91" t="str">
        <f>Calculations!P663</f>
        <v/>
      </c>
      <c r="Q657" s="91" t="str">
        <f>Calculations!Q663</f>
        <v/>
      </c>
      <c r="R657" s="91" t="str">
        <f>Calculations!R663</f>
        <v/>
      </c>
      <c r="S657" s="91" t="str">
        <f>Calculations!S663</f>
        <v/>
      </c>
      <c r="T657" s="91" t="str">
        <f>Calculations!T663</f>
        <v/>
      </c>
      <c r="U657" s="91" t="str">
        <f>Calculations!U663</f>
        <v/>
      </c>
      <c r="V657" s="91" t="str">
        <f>Calculations!V663</f>
        <v/>
      </c>
      <c r="W657" s="91" t="str">
        <f>Calculations!W663</f>
        <v/>
      </c>
      <c r="X657" s="91" t="str">
        <f>Calculations!X663</f>
        <v/>
      </c>
      <c r="Y657" s="91" t="str">
        <f>Calculations!Y663</f>
        <v/>
      </c>
      <c r="Z657" s="91" t="str">
        <f>Calculations!Z663</f>
        <v/>
      </c>
      <c r="AA657" s="92" t="str">
        <f>Calculations!AA663</f>
        <v/>
      </c>
      <c r="AB657" s="87"/>
      <c r="AC657" s="95" t="str">
        <f>IF(Calculations!AE663=0,"",Calculations!AE663)</f>
        <v/>
      </c>
    </row>
    <row r="658" spans="1:29" x14ac:dyDescent="0.3">
      <c r="A658" s="96" t="str">
        <f>IF(Calculations!A664="", "", 273+Calculations!A664)</f>
        <v/>
      </c>
      <c r="B658" s="91">
        <f>Calculations!D664</f>
        <v>0</v>
      </c>
      <c r="C658" s="91">
        <f>Calculations!E664</f>
        <v>0</v>
      </c>
      <c r="D658" s="91">
        <f>Calculations!F664</f>
        <v>0</v>
      </c>
      <c r="E658" s="91">
        <f>Calculations!G664</f>
        <v>0</v>
      </c>
      <c r="F658" s="91">
        <f>Calculations!H664</f>
        <v>0</v>
      </c>
      <c r="G658" s="91">
        <f>Calculations!I664</f>
        <v>0</v>
      </c>
      <c r="H658" s="91">
        <f>Calculations!J664</f>
        <v>0</v>
      </c>
      <c r="I658" s="91">
        <f>Calculations!K664</f>
        <v>0</v>
      </c>
      <c r="J658" s="91">
        <f>Calculations!L664</f>
        <v>0</v>
      </c>
      <c r="K658" s="91">
        <f>Calculations!M664</f>
        <v>0</v>
      </c>
      <c r="L658" s="91">
        <f>Calculations!N664</f>
        <v>0</v>
      </c>
      <c r="M658" s="92">
        <f>Calculations!O664</f>
        <v>0</v>
      </c>
      <c r="N658" s="87"/>
      <c r="O658" s="96" t="str">
        <f>IF(Calculations!A664="", "", 273+Calculations!A664)</f>
        <v/>
      </c>
      <c r="P658" s="91" t="str">
        <f>Calculations!P664</f>
        <v/>
      </c>
      <c r="Q658" s="91" t="str">
        <f>Calculations!Q664</f>
        <v/>
      </c>
      <c r="R658" s="91" t="str">
        <f>Calculations!R664</f>
        <v/>
      </c>
      <c r="S658" s="91" t="str">
        <f>Calculations!S664</f>
        <v/>
      </c>
      <c r="T658" s="91" t="str">
        <f>Calculations!T664</f>
        <v/>
      </c>
      <c r="U658" s="91" t="str">
        <f>Calculations!U664</f>
        <v/>
      </c>
      <c r="V658" s="91" t="str">
        <f>Calculations!V664</f>
        <v/>
      </c>
      <c r="W658" s="91" t="str">
        <f>Calculations!W664</f>
        <v/>
      </c>
      <c r="X658" s="91" t="str">
        <f>Calculations!X664</f>
        <v/>
      </c>
      <c r="Y658" s="91" t="str">
        <f>Calculations!Y664</f>
        <v/>
      </c>
      <c r="Z658" s="91" t="str">
        <f>Calculations!Z664</f>
        <v/>
      </c>
      <c r="AA658" s="92" t="str">
        <f>Calculations!AA664</f>
        <v/>
      </c>
      <c r="AB658" s="87"/>
      <c r="AC658" s="95" t="str">
        <f>IF(Calculations!AE664=0,"",Calculations!AE664)</f>
        <v/>
      </c>
    </row>
    <row r="659" spans="1:29" x14ac:dyDescent="0.3">
      <c r="A659" s="96" t="str">
        <f>IF(Calculations!A665="", "", 273+Calculations!A665)</f>
        <v/>
      </c>
      <c r="B659" s="91">
        <f>Calculations!D665</f>
        <v>0</v>
      </c>
      <c r="C659" s="91">
        <f>Calculations!E665</f>
        <v>0</v>
      </c>
      <c r="D659" s="91">
        <f>Calculations!F665</f>
        <v>0</v>
      </c>
      <c r="E659" s="91">
        <f>Calculations!G665</f>
        <v>0</v>
      </c>
      <c r="F659" s="91">
        <f>Calculations!H665</f>
        <v>0</v>
      </c>
      <c r="G659" s="91">
        <f>Calculations!I665</f>
        <v>0</v>
      </c>
      <c r="H659" s="91">
        <f>Calculations!J665</f>
        <v>0</v>
      </c>
      <c r="I659" s="91">
        <f>Calculations!K665</f>
        <v>0</v>
      </c>
      <c r="J659" s="91">
        <f>Calculations!L665</f>
        <v>0</v>
      </c>
      <c r="K659" s="91">
        <f>Calculations!M665</f>
        <v>0</v>
      </c>
      <c r="L659" s="91">
        <f>Calculations!N665</f>
        <v>0</v>
      </c>
      <c r="M659" s="92">
        <f>Calculations!O665</f>
        <v>0</v>
      </c>
      <c r="N659" s="87"/>
      <c r="O659" s="96" t="str">
        <f>IF(Calculations!A665="", "", 273+Calculations!A665)</f>
        <v/>
      </c>
      <c r="P659" s="91" t="str">
        <f>Calculations!P665</f>
        <v/>
      </c>
      <c r="Q659" s="91" t="str">
        <f>Calculations!Q665</f>
        <v/>
      </c>
      <c r="R659" s="91" t="str">
        <f>Calculations!R665</f>
        <v/>
      </c>
      <c r="S659" s="91" t="str">
        <f>Calculations!S665</f>
        <v/>
      </c>
      <c r="T659" s="91" t="str">
        <f>Calculations!T665</f>
        <v/>
      </c>
      <c r="U659" s="91" t="str">
        <f>Calculations!U665</f>
        <v/>
      </c>
      <c r="V659" s="91" t="str">
        <f>Calculations!V665</f>
        <v/>
      </c>
      <c r="W659" s="91" t="str">
        <f>Calculations!W665</f>
        <v/>
      </c>
      <c r="X659" s="91" t="str">
        <f>Calculations!X665</f>
        <v/>
      </c>
      <c r="Y659" s="91" t="str">
        <f>Calculations!Y665</f>
        <v/>
      </c>
      <c r="Z659" s="91" t="str">
        <f>Calculations!Z665</f>
        <v/>
      </c>
      <c r="AA659" s="92" t="str">
        <f>Calculations!AA665</f>
        <v/>
      </c>
      <c r="AB659" s="87"/>
      <c r="AC659" s="95" t="str">
        <f>IF(Calculations!AE665=0,"",Calculations!AE665)</f>
        <v/>
      </c>
    </row>
    <row r="660" spans="1:29" x14ac:dyDescent="0.3">
      <c r="A660" s="96" t="str">
        <f>IF(Calculations!A666="", "", 273+Calculations!A666)</f>
        <v/>
      </c>
      <c r="B660" s="91">
        <f>Calculations!D666</f>
        <v>0</v>
      </c>
      <c r="C660" s="91">
        <f>Calculations!E666</f>
        <v>0</v>
      </c>
      <c r="D660" s="91">
        <f>Calculations!F666</f>
        <v>0</v>
      </c>
      <c r="E660" s="91">
        <f>Calculations!G666</f>
        <v>0</v>
      </c>
      <c r="F660" s="91">
        <f>Calculations!H666</f>
        <v>0</v>
      </c>
      <c r="G660" s="91">
        <f>Calculations!I666</f>
        <v>0</v>
      </c>
      <c r="H660" s="91">
        <f>Calculations!J666</f>
        <v>0</v>
      </c>
      <c r="I660" s="91">
        <f>Calculations!K666</f>
        <v>0</v>
      </c>
      <c r="J660" s="91">
        <f>Calculations!L666</f>
        <v>0</v>
      </c>
      <c r="K660" s="91">
        <f>Calculations!M666</f>
        <v>0</v>
      </c>
      <c r="L660" s="91">
        <f>Calculations!N666</f>
        <v>0</v>
      </c>
      <c r="M660" s="92">
        <f>Calculations!O666</f>
        <v>0</v>
      </c>
      <c r="N660" s="87"/>
      <c r="O660" s="96" t="str">
        <f>IF(Calculations!A666="", "", 273+Calculations!A666)</f>
        <v/>
      </c>
      <c r="P660" s="91" t="str">
        <f>Calculations!P666</f>
        <v/>
      </c>
      <c r="Q660" s="91" t="str">
        <f>Calculations!Q666</f>
        <v/>
      </c>
      <c r="R660" s="91" t="str">
        <f>Calculations!R666</f>
        <v/>
      </c>
      <c r="S660" s="91" t="str">
        <f>Calculations!S666</f>
        <v/>
      </c>
      <c r="T660" s="91" t="str">
        <f>Calculations!T666</f>
        <v/>
      </c>
      <c r="U660" s="91" t="str">
        <f>Calculations!U666</f>
        <v/>
      </c>
      <c r="V660" s="91" t="str">
        <f>Calculations!V666</f>
        <v/>
      </c>
      <c r="W660" s="91" t="str">
        <f>Calculations!W666</f>
        <v/>
      </c>
      <c r="X660" s="91" t="str">
        <f>Calculations!X666</f>
        <v/>
      </c>
      <c r="Y660" s="91" t="str">
        <f>Calculations!Y666</f>
        <v/>
      </c>
      <c r="Z660" s="91" t="str">
        <f>Calculations!Z666</f>
        <v/>
      </c>
      <c r="AA660" s="92" t="str">
        <f>Calculations!AA666</f>
        <v/>
      </c>
      <c r="AB660" s="87"/>
      <c r="AC660" s="95" t="str">
        <f>IF(Calculations!AE666=0,"",Calculations!AE666)</f>
        <v/>
      </c>
    </row>
    <row r="661" spans="1:29" x14ac:dyDescent="0.3">
      <c r="A661" s="96" t="str">
        <f>IF(Calculations!A667="", "", 273+Calculations!A667)</f>
        <v/>
      </c>
      <c r="B661" s="91">
        <f>Calculations!D667</f>
        <v>0</v>
      </c>
      <c r="C661" s="91">
        <f>Calculations!E667</f>
        <v>0</v>
      </c>
      <c r="D661" s="91">
        <f>Calculations!F667</f>
        <v>0</v>
      </c>
      <c r="E661" s="91">
        <f>Calculations!G667</f>
        <v>0</v>
      </c>
      <c r="F661" s="91">
        <f>Calculations!H667</f>
        <v>0</v>
      </c>
      <c r="G661" s="91">
        <f>Calculations!I667</f>
        <v>0</v>
      </c>
      <c r="H661" s="91">
        <f>Calculations!J667</f>
        <v>0</v>
      </c>
      <c r="I661" s="91">
        <f>Calculations!K667</f>
        <v>0</v>
      </c>
      <c r="J661" s="91">
        <f>Calculations!L667</f>
        <v>0</v>
      </c>
      <c r="K661" s="91">
        <f>Calculations!M667</f>
        <v>0</v>
      </c>
      <c r="L661" s="91">
        <f>Calculations!N667</f>
        <v>0</v>
      </c>
      <c r="M661" s="92">
        <f>Calculations!O667</f>
        <v>0</v>
      </c>
      <c r="N661" s="87"/>
      <c r="O661" s="96" t="str">
        <f>IF(Calculations!A667="", "", 273+Calculations!A667)</f>
        <v/>
      </c>
      <c r="P661" s="91" t="str">
        <f>Calculations!P667</f>
        <v/>
      </c>
      <c r="Q661" s="91" t="str">
        <f>Calculations!Q667</f>
        <v/>
      </c>
      <c r="R661" s="91" t="str">
        <f>Calculations!R667</f>
        <v/>
      </c>
      <c r="S661" s="91" t="str">
        <f>Calculations!S667</f>
        <v/>
      </c>
      <c r="T661" s="91" t="str">
        <f>Calculations!T667</f>
        <v/>
      </c>
      <c r="U661" s="91" t="str">
        <f>Calculations!U667</f>
        <v/>
      </c>
      <c r="V661" s="91" t="str">
        <f>Calculations!V667</f>
        <v/>
      </c>
      <c r="W661" s="91" t="str">
        <f>Calculations!W667</f>
        <v/>
      </c>
      <c r="X661" s="91" t="str">
        <f>Calculations!X667</f>
        <v/>
      </c>
      <c r="Y661" s="91" t="str">
        <f>Calculations!Y667</f>
        <v/>
      </c>
      <c r="Z661" s="91" t="str">
        <f>Calculations!Z667</f>
        <v/>
      </c>
      <c r="AA661" s="92" t="str">
        <f>Calculations!AA667</f>
        <v/>
      </c>
      <c r="AB661" s="87"/>
      <c r="AC661" s="95" t="str">
        <f>IF(Calculations!AE667=0,"",Calculations!AE667)</f>
        <v/>
      </c>
    </row>
    <row r="662" spans="1:29" x14ac:dyDescent="0.3">
      <c r="A662" s="96" t="str">
        <f>IF(Calculations!A668="", "", 273+Calculations!A668)</f>
        <v/>
      </c>
      <c r="B662" s="91">
        <f>Calculations!D668</f>
        <v>0</v>
      </c>
      <c r="C662" s="91">
        <f>Calculations!E668</f>
        <v>0</v>
      </c>
      <c r="D662" s="91">
        <f>Calculations!F668</f>
        <v>0</v>
      </c>
      <c r="E662" s="91">
        <f>Calculations!G668</f>
        <v>0</v>
      </c>
      <c r="F662" s="91">
        <f>Calculations!H668</f>
        <v>0</v>
      </c>
      <c r="G662" s="91">
        <f>Calculations!I668</f>
        <v>0</v>
      </c>
      <c r="H662" s="91">
        <f>Calculations!J668</f>
        <v>0</v>
      </c>
      <c r="I662" s="91">
        <f>Calculations!K668</f>
        <v>0</v>
      </c>
      <c r="J662" s="91">
        <f>Calculations!L668</f>
        <v>0</v>
      </c>
      <c r="K662" s="91">
        <f>Calculations!M668</f>
        <v>0</v>
      </c>
      <c r="L662" s="91">
        <f>Calculations!N668</f>
        <v>0</v>
      </c>
      <c r="M662" s="92">
        <f>Calculations!O668</f>
        <v>0</v>
      </c>
      <c r="N662" s="87"/>
      <c r="O662" s="96" t="str">
        <f>IF(Calculations!A668="", "", 273+Calculations!A668)</f>
        <v/>
      </c>
      <c r="P662" s="91" t="str">
        <f>Calculations!P668</f>
        <v/>
      </c>
      <c r="Q662" s="91" t="str">
        <f>Calculations!Q668</f>
        <v/>
      </c>
      <c r="R662" s="91" t="str">
        <f>Calculations!R668</f>
        <v/>
      </c>
      <c r="S662" s="91" t="str">
        <f>Calculations!S668</f>
        <v/>
      </c>
      <c r="T662" s="91" t="str">
        <f>Calculations!T668</f>
        <v/>
      </c>
      <c r="U662" s="91" t="str">
        <f>Calculations!U668</f>
        <v/>
      </c>
      <c r="V662" s="91" t="str">
        <f>Calculations!V668</f>
        <v/>
      </c>
      <c r="W662" s="91" t="str">
        <f>Calculations!W668</f>
        <v/>
      </c>
      <c r="X662" s="91" t="str">
        <f>Calculations!X668</f>
        <v/>
      </c>
      <c r="Y662" s="91" t="str">
        <f>Calculations!Y668</f>
        <v/>
      </c>
      <c r="Z662" s="91" t="str">
        <f>Calculations!Z668</f>
        <v/>
      </c>
      <c r="AA662" s="92" t="str">
        <f>Calculations!AA668</f>
        <v/>
      </c>
      <c r="AB662" s="87"/>
      <c r="AC662" s="95" t="str">
        <f>IF(Calculations!AE668=0,"",Calculations!AE668)</f>
        <v/>
      </c>
    </row>
    <row r="663" spans="1:29" x14ac:dyDescent="0.3">
      <c r="A663" s="96" t="str">
        <f>IF(Calculations!A669="", "", 273+Calculations!A669)</f>
        <v/>
      </c>
      <c r="B663" s="91">
        <f>Calculations!D669</f>
        <v>0</v>
      </c>
      <c r="C663" s="91">
        <f>Calculations!E669</f>
        <v>0</v>
      </c>
      <c r="D663" s="91">
        <f>Calculations!F669</f>
        <v>0</v>
      </c>
      <c r="E663" s="91">
        <f>Calculations!G669</f>
        <v>0</v>
      </c>
      <c r="F663" s="91">
        <f>Calculations!H669</f>
        <v>0</v>
      </c>
      <c r="G663" s="91">
        <f>Calculations!I669</f>
        <v>0</v>
      </c>
      <c r="H663" s="91">
        <f>Calculations!J669</f>
        <v>0</v>
      </c>
      <c r="I663" s="91">
        <f>Calculations!K669</f>
        <v>0</v>
      </c>
      <c r="J663" s="91">
        <f>Calculations!L669</f>
        <v>0</v>
      </c>
      <c r="K663" s="91">
        <f>Calculations!M669</f>
        <v>0</v>
      </c>
      <c r="L663" s="91">
        <f>Calculations!N669</f>
        <v>0</v>
      </c>
      <c r="M663" s="92">
        <f>Calculations!O669</f>
        <v>0</v>
      </c>
      <c r="N663" s="87"/>
      <c r="O663" s="96" t="str">
        <f>IF(Calculations!A669="", "", 273+Calculations!A669)</f>
        <v/>
      </c>
      <c r="P663" s="91" t="str">
        <f>Calculations!P669</f>
        <v/>
      </c>
      <c r="Q663" s="91" t="str">
        <f>Calculations!Q669</f>
        <v/>
      </c>
      <c r="R663" s="91" t="str">
        <f>Calculations!R669</f>
        <v/>
      </c>
      <c r="S663" s="91" t="str">
        <f>Calculations!S669</f>
        <v/>
      </c>
      <c r="T663" s="91" t="str">
        <f>Calculations!T669</f>
        <v/>
      </c>
      <c r="U663" s="91" t="str">
        <f>Calculations!U669</f>
        <v/>
      </c>
      <c r="V663" s="91" t="str">
        <f>Calculations!V669</f>
        <v/>
      </c>
      <c r="W663" s="91" t="str">
        <f>Calculations!W669</f>
        <v/>
      </c>
      <c r="X663" s="91" t="str">
        <f>Calculations!X669</f>
        <v/>
      </c>
      <c r="Y663" s="91" t="str">
        <f>Calculations!Y669</f>
        <v/>
      </c>
      <c r="Z663" s="91" t="str">
        <f>Calculations!Z669</f>
        <v/>
      </c>
      <c r="AA663" s="92" t="str">
        <f>Calculations!AA669</f>
        <v/>
      </c>
      <c r="AB663" s="87"/>
      <c r="AC663" s="95" t="str">
        <f>IF(Calculations!AE669=0,"",Calculations!AE669)</f>
        <v/>
      </c>
    </row>
    <row r="664" spans="1:29" x14ac:dyDescent="0.3">
      <c r="A664" s="96" t="str">
        <f>IF(Calculations!A670="", "", 273+Calculations!A670)</f>
        <v/>
      </c>
      <c r="B664" s="91">
        <f>Calculations!D670</f>
        <v>0</v>
      </c>
      <c r="C664" s="91">
        <f>Calculations!E670</f>
        <v>0</v>
      </c>
      <c r="D664" s="91">
        <f>Calculations!F670</f>
        <v>0</v>
      </c>
      <c r="E664" s="91">
        <f>Calculations!G670</f>
        <v>0</v>
      </c>
      <c r="F664" s="91">
        <f>Calculations!H670</f>
        <v>0</v>
      </c>
      <c r="G664" s="91">
        <f>Calculations!I670</f>
        <v>0</v>
      </c>
      <c r="H664" s="91">
        <f>Calculations!J670</f>
        <v>0</v>
      </c>
      <c r="I664" s="91">
        <f>Calculations!K670</f>
        <v>0</v>
      </c>
      <c r="J664" s="91">
        <f>Calculations!L670</f>
        <v>0</v>
      </c>
      <c r="K664" s="91">
        <f>Calculations!M670</f>
        <v>0</v>
      </c>
      <c r="L664" s="91">
        <f>Calculations!N670</f>
        <v>0</v>
      </c>
      <c r="M664" s="92">
        <f>Calculations!O670</f>
        <v>0</v>
      </c>
      <c r="N664" s="87"/>
      <c r="O664" s="96" t="str">
        <f>IF(Calculations!A670="", "", 273+Calculations!A670)</f>
        <v/>
      </c>
      <c r="P664" s="91" t="str">
        <f>Calculations!P670</f>
        <v/>
      </c>
      <c r="Q664" s="91" t="str">
        <f>Calculations!Q670</f>
        <v/>
      </c>
      <c r="R664" s="91" t="str">
        <f>Calculations!R670</f>
        <v/>
      </c>
      <c r="S664" s="91" t="str">
        <f>Calculations!S670</f>
        <v/>
      </c>
      <c r="T664" s="91" t="str">
        <f>Calculations!T670</f>
        <v/>
      </c>
      <c r="U664" s="91" t="str">
        <f>Calculations!U670</f>
        <v/>
      </c>
      <c r="V664" s="91" t="str">
        <f>Calculations!V670</f>
        <v/>
      </c>
      <c r="W664" s="91" t="str">
        <f>Calculations!W670</f>
        <v/>
      </c>
      <c r="X664" s="91" t="str">
        <f>Calculations!X670</f>
        <v/>
      </c>
      <c r="Y664" s="91" t="str">
        <f>Calculations!Y670</f>
        <v/>
      </c>
      <c r="Z664" s="91" t="str">
        <f>Calculations!Z670</f>
        <v/>
      </c>
      <c r="AA664" s="92" t="str">
        <f>Calculations!AA670</f>
        <v/>
      </c>
      <c r="AB664" s="87"/>
      <c r="AC664" s="95" t="str">
        <f>IF(Calculations!AE670=0,"",Calculations!AE670)</f>
        <v/>
      </c>
    </row>
    <row r="665" spans="1:29" x14ac:dyDescent="0.3">
      <c r="A665" s="96" t="str">
        <f>IF(Calculations!A671="", "", 273+Calculations!A671)</f>
        <v/>
      </c>
      <c r="B665" s="91">
        <f>Calculations!D671</f>
        <v>0</v>
      </c>
      <c r="C665" s="91">
        <f>Calculations!E671</f>
        <v>0</v>
      </c>
      <c r="D665" s="91">
        <f>Calculations!F671</f>
        <v>0</v>
      </c>
      <c r="E665" s="91">
        <f>Calculations!G671</f>
        <v>0</v>
      </c>
      <c r="F665" s="91">
        <f>Calculations!H671</f>
        <v>0</v>
      </c>
      <c r="G665" s="91">
        <f>Calculations!I671</f>
        <v>0</v>
      </c>
      <c r="H665" s="91">
        <f>Calculations!J671</f>
        <v>0</v>
      </c>
      <c r="I665" s="91">
        <f>Calculations!K671</f>
        <v>0</v>
      </c>
      <c r="J665" s="91">
        <f>Calculations!L671</f>
        <v>0</v>
      </c>
      <c r="K665" s="91">
        <f>Calculations!M671</f>
        <v>0</v>
      </c>
      <c r="L665" s="91">
        <f>Calculations!N671</f>
        <v>0</v>
      </c>
      <c r="M665" s="92">
        <f>Calculations!O671</f>
        <v>0</v>
      </c>
      <c r="N665" s="87"/>
      <c r="O665" s="96" t="str">
        <f>IF(Calculations!A671="", "", 273+Calculations!A671)</f>
        <v/>
      </c>
      <c r="P665" s="91" t="str">
        <f>Calculations!P671</f>
        <v/>
      </c>
      <c r="Q665" s="91" t="str">
        <f>Calculations!Q671</f>
        <v/>
      </c>
      <c r="R665" s="91" t="str">
        <f>Calculations!R671</f>
        <v/>
      </c>
      <c r="S665" s="91" t="str">
        <f>Calculations!S671</f>
        <v/>
      </c>
      <c r="T665" s="91" t="str">
        <f>Calculations!T671</f>
        <v/>
      </c>
      <c r="U665" s="91" t="str">
        <f>Calculations!U671</f>
        <v/>
      </c>
      <c r="V665" s="91" t="str">
        <f>Calculations!V671</f>
        <v/>
      </c>
      <c r="W665" s="91" t="str">
        <f>Calculations!W671</f>
        <v/>
      </c>
      <c r="X665" s="91" t="str">
        <f>Calculations!X671</f>
        <v/>
      </c>
      <c r="Y665" s="91" t="str">
        <f>Calculations!Y671</f>
        <v/>
      </c>
      <c r="Z665" s="91" t="str">
        <f>Calculations!Z671</f>
        <v/>
      </c>
      <c r="AA665" s="92" t="str">
        <f>Calculations!AA671</f>
        <v/>
      </c>
      <c r="AB665" s="87"/>
      <c r="AC665" s="95" t="str">
        <f>IF(Calculations!AE671=0,"",Calculations!AE671)</f>
        <v/>
      </c>
    </row>
    <row r="666" spans="1:29" x14ac:dyDescent="0.3">
      <c r="A666" s="96" t="str">
        <f>IF(Calculations!A672="", "", 273+Calculations!A672)</f>
        <v/>
      </c>
      <c r="B666" s="91">
        <f>Calculations!D672</f>
        <v>0</v>
      </c>
      <c r="C666" s="91">
        <f>Calculations!E672</f>
        <v>0</v>
      </c>
      <c r="D666" s="91">
        <f>Calculations!F672</f>
        <v>0</v>
      </c>
      <c r="E666" s="91">
        <f>Calculations!G672</f>
        <v>0</v>
      </c>
      <c r="F666" s="91">
        <f>Calculations!H672</f>
        <v>0</v>
      </c>
      <c r="G666" s="91">
        <f>Calculations!I672</f>
        <v>0</v>
      </c>
      <c r="H666" s="91">
        <f>Calculations!J672</f>
        <v>0</v>
      </c>
      <c r="I666" s="91">
        <f>Calculations!K672</f>
        <v>0</v>
      </c>
      <c r="J666" s="91">
        <f>Calculations!L672</f>
        <v>0</v>
      </c>
      <c r="K666" s="91">
        <f>Calculations!M672</f>
        <v>0</v>
      </c>
      <c r="L666" s="91">
        <f>Calculations!N672</f>
        <v>0</v>
      </c>
      <c r="M666" s="92">
        <f>Calculations!O672</f>
        <v>0</v>
      </c>
      <c r="N666" s="87"/>
      <c r="O666" s="96" t="str">
        <f>IF(Calculations!A672="", "", 273+Calculations!A672)</f>
        <v/>
      </c>
      <c r="P666" s="91" t="str">
        <f>Calculations!P672</f>
        <v/>
      </c>
      <c r="Q666" s="91" t="str">
        <f>Calculations!Q672</f>
        <v/>
      </c>
      <c r="R666" s="91" t="str">
        <f>Calculations!R672</f>
        <v/>
      </c>
      <c r="S666" s="91" t="str">
        <f>Calculations!S672</f>
        <v/>
      </c>
      <c r="T666" s="91" t="str">
        <f>Calculations!T672</f>
        <v/>
      </c>
      <c r="U666" s="91" t="str">
        <f>Calculations!U672</f>
        <v/>
      </c>
      <c r="V666" s="91" t="str">
        <f>Calculations!V672</f>
        <v/>
      </c>
      <c r="W666" s="91" t="str">
        <f>Calculations!W672</f>
        <v/>
      </c>
      <c r="X666" s="91" t="str">
        <f>Calculations!X672</f>
        <v/>
      </c>
      <c r="Y666" s="91" t="str">
        <f>Calculations!Y672</f>
        <v/>
      </c>
      <c r="Z666" s="91" t="str">
        <f>Calculations!Z672</f>
        <v/>
      </c>
      <c r="AA666" s="92" t="str">
        <f>Calculations!AA672</f>
        <v/>
      </c>
      <c r="AB666" s="87"/>
      <c r="AC666" s="95" t="str">
        <f>IF(Calculations!AE672=0,"",Calculations!AE672)</f>
        <v/>
      </c>
    </row>
    <row r="667" spans="1:29" x14ac:dyDescent="0.3">
      <c r="A667" s="96" t="str">
        <f>IF(Calculations!A673="", "", 273+Calculations!A673)</f>
        <v/>
      </c>
      <c r="B667" s="91">
        <f>Calculations!D673</f>
        <v>0</v>
      </c>
      <c r="C667" s="91">
        <f>Calculations!E673</f>
        <v>0</v>
      </c>
      <c r="D667" s="91">
        <f>Calculations!F673</f>
        <v>0</v>
      </c>
      <c r="E667" s="91">
        <f>Calculations!G673</f>
        <v>0</v>
      </c>
      <c r="F667" s="91">
        <f>Calculations!H673</f>
        <v>0</v>
      </c>
      <c r="G667" s="91">
        <f>Calculations!I673</f>
        <v>0</v>
      </c>
      <c r="H667" s="91">
        <f>Calculations!J673</f>
        <v>0</v>
      </c>
      <c r="I667" s="91">
        <f>Calculations!K673</f>
        <v>0</v>
      </c>
      <c r="J667" s="91">
        <f>Calculations!L673</f>
        <v>0</v>
      </c>
      <c r="K667" s="91">
        <f>Calculations!M673</f>
        <v>0</v>
      </c>
      <c r="L667" s="91">
        <f>Calculations!N673</f>
        <v>0</v>
      </c>
      <c r="M667" s="92">
        <f>Calculations!O673</f>
        <v>0</v>
      </c>
      <c r="N667" s="87"/>
      <c r="O667" s="96" t="str">
        <f>IF(Calculations!A673="", "", 273+Calculations!A673)</f>
        <v/>
      </c>
      <c r="P667" s="91" t="str">
        <f>Calculations!P673</f>
        <v/>
      </c>
      <c r="Q667" s="91" t="str">
        <f>Calculations!Q673</f>
        <v/>
      </c>
      <c r="R667" s="91" t="str">
        <f>Calculations!R673</f>
        <v/>
      </c>
      <c r="S667" s="91" t="str">
        <f>Calculations!S673</f>
        <v/>
      </c>
      <c r="T667" s="91" t="str">
        <f>Calculations!T673</f>
        <v/>
      </c>
      <c r="U667" s="91" t="str">
        <f>Calculations!U673</f>
        <v/>
      </c>
      <c r="V667" s="91" t="str">
        <f>Calculations!V673</f>
        <v/>
      </c>
      <c r="W667" s="91" t="str">
        <f>Calculations!W673</f>
        <v/>
      </c>
      <c r="X667" s="91" t="str">
        <f>Calculations!X673</f>
        <v/>
      </c>
      <c r="Y667" s="91" t="str">
        <f>Calculations!Y673</f>
        <v/>
      </c>
      <c r="Z667" s="91" t="str">
        <f>Calculations!Z673</f>
        <v/>
      </c>
      <c r="AA667" s="92" t="str">
        <f>Calculations!AA673</f>
        <v/>
      </c>
      <c r="AB667" s="87"/>
      <c r="AC667" s="95" t="str">
        <f>IF(Calculations!AE673=0,"",Calculations!AE673)</f>
        <v/>
      </c>
    </row>
    <row r="668" spans="1:29" x14ac:dyDescent="0.3">
      <c r="A668" s="96" t="str">
        <f>IF(Calculations!A674="", "", 273+Calculations!A674)</f>
        <v/>
      </c>
      <c r="B668" s="91">
        <f>Calculations!D674</f>
        <v>0</v>
      </c>
      <c r="C668" s="91">
        <f>Calculations!E674</f>
        <v>0</v>
      </c>
      <c r="D668" s="91">
        <f>Calculations!F674</f>
        <v>0</v>
      </c>
      <c r="E668" s="91">
        <f>Calculations!G674</f>
        <v>0</v>
      </c>
      <c r="F668" s="91">
        <f>Calculations!H674</f>
        <v>0</v>
      </c>
      <c r="G668" s="91">
        <f>Calculations!I674</f>
        <v>0</v>
      </c>
      <c r="H668" s="91">
        <f>Calculations!J674</f>
        <v>0</v>
      </c>
      <c r="I668" s="91">
        <f>Calculations!K674</f>
        <v>0</v>
      </c>
      <c r="J668" s="91">
        <f>Calculations!L674</f>
        <v>0</v>
      </c>
      <c r="K668" s="91">
        <f>Calculations!M674</f>
        <v>0</v>
      </c>
      <c r="L668" s="91">
        <f>Calculations!N674</f>
        <v>0</v>
      </c>
      <c r="M668" s="92">
        <f>Calculations!O674</f>
        <v>0</v>
      </c>
      <c r="N668" s="87"/>
      <c r="O668" s="96" t="str">
        <f>IF(Calculations!A674="", "", 273+Calculations!A674)</f>
        <v/>
      </c>
      <c r="P668" s="91" t="str">
        <f>Calculations!P674</f>
        <v/>
      </c>
      <c r="Q668" s="91" t="str">
        <f>Calculations!Q674</f>
        <v/>
      </c>
      <c r="R668" s="91" t="str">
        <f>Calculations!R674</f>
        <v/>
      </c>
      <c r="S668" s="91" t="str">
        <f>Calculations!S674</f>
        <v/>
      </c>
      <c r="T668" s="91" t="str">
        <f>Calculations!T674</f>
        <v/>
      </c>
      <c r="U668" s="91" t="str">
        <f>Calculations!U674</f>
        <v/>
      </c>
      <c r="V668" s="91" t="str">
        <f>Calculations!V674</f>
        <v/>
      </c>
      <c r="W668" s="91" t="str">
        <f>Calculations!W674</f>
        <v/>
      </c>
      <c r="X668" s="91" t="str">
        <f>Calculations!X674</f>
        <v/>
      </c>
      <c r="Y668" s="91" t="str">
        <f>Calculations!Y674</f>
        <v/>
      </c>
      <c r="Z668" s="91" t="str">
        <f>Calculations!Z674</f>
        <v/>
      </c>
      <c r="AA668" s="92" t="str">
        <f>Calculations!AA674</f>
        <v/>
      </c>
      <c r="AB668" s="87"/>
      <c r="AC668" s="95" t="str">
        <f>IF(Calculations!AE674=0,"",Calculations!AE674)</f>
        <v/>
      </c>
    </row>
    <row r="669" spans="1:29" x14ac:dyDescent="0.3">
      <c r="A669" s="96" t="str">
        <f>IF(Calculations!A675="", "", 273+Calculations!A675)</f>
        <v/>
      </c>
      <c r="B669" s="91">
        <f>Calculations!D675</f>
        <v>0</v>
      </c>
      <c r="C669" s="91">
        <f>Calculations!E675</f>
        <v>0</v>
      </c>
      <c r="D669" s="91">
        <f>Calculations!F675</f>
        <v>0</v>
      </c>
      <c r="E669" s="91">
        <f>Calculations!G675</f>
        <v>0</v>
      </c>
      <c r="F669" s="91">
        <f>Calculations!H675</f>
        <v>0</v>
      </c>
      <c r="G669" s="91">
        <f>Calculations!I675</f>
        <v>0</v>
      </c>
      <c r="H669" s="91">
        <f>Calculations!J675</f>
        <v>0</v>
      </c>
      <c r="I669" s="91">
        <f>Calculations!K675</f>
        <v>0</v>
      </c>
      <c r="J669" s="91">
        <f>Calculations!L675</f>
        <v>0</v>
      </c>
      <c r="K669" s="91">
        <f>Calculations!M675</f>
        <v>0</v>
      </c>
      <c r="L669" s="91">
        <f>Calculations!N675</f>
        <v>0</v>
      </c>
      <c r="M669" s="92">
        <f>Calculations!O675</f>
        <v>0</v>
      </c>
      <c r="N669" s="87"/>
      <c r="O669" s="96" t="str">
        <f>IF(Calculations!A675="", "", 273+Calculations!A675)</f>
        <v/>
      </c>
      <c r="P669" s="91" t="str">
        <f>Calculations!P675</f>
        <v/>
      </c>
      <c r="Q669" s="91" t="str">
        <f>Calculations!Q675</f>
        <v/>
      </c>
      <c r="R669" s="91" t="str">
        <f>Calculations!R675</f>
        <v/>
      </c>
      <c r="S669" s="91" t="str">
        <f>Calculations!S675</f>
        <v/>
      </c>
      <c r="T669" s="91" t="str">
        <f>Calculations!T675</f>
        <v/>
      </c>
      <c r="U669" s="91" t="str">
        <f>Calculations!U675</f>
        <v/>
      </c>
      <c r="V669" s="91" t="str">
        <f>Calculations!V675</f>
        <v/>
      </c>
      <c r="W669" s="91" t="str">
        <f>Calculations!W675</f>
        <v/>
      </c>
      <c r="X669" s="91" t="str">
        <f>Calculations!X675</f>
        <v/>
      </c>
      <c r="Y669" s="91" t="str">
        <f>Calculations!Y675</f>
        <v/>
      </c>
      <c r="Z669" s="91" t="str">
        <f>Calculations!Z675</f>
        <v/>
      </c>
      <c r="AA669" s="92" t="str">
        <f>Calculations!AA675</f>
        <v/>
      </c>
      <c r="AB669" s="87"/>
      <c r="AC669" s="95" t="str">
        <f>IF(Calculations!AE675=0,"",Calculations!AE675)</f>
        <v/>
      </c>
    </row>
    <row r="670" spans="1:29" x14ac:dyDescent="0.3">
      <c r="A670" s="96" t="str">
        <f>IF(Calculations!A676="", "", 273+Calculations!A676)</f>
        <v/>
      </c>
      <c r="B670" s="91">
        <f>Calculations!D676</f>
        <v>0</v>
      </c>
      <c r="C670" s="91">
        <f>Calculations!E676</f>
        <v>0</v>
      </c>
      <c r="D670" s="91">
        <f>Calculations!F676</f>
        <v>0</v>
      </c>
      <c r="E670" s="91">
        <f>Calculations!G676</f>
        <v>0</v>
      </c>
      <c r="F670" s="91">
        <f>Calculations!H676</f>
        <v>0</v>
      </c>
      <c r="G670" s="91">
        <f>Calculations!I676</f>
        <v>0</v>
      </c>
      <c r="H670" s="91">
        <f>Calculations!J676</f>
        <v>0</v>
      </c>
      <c r="I670" s="91">
        <f>Calculations!K676</f>
        <v>0</v>
      </c>
      <c r="J670" s="91">
        <f>Calculations!L676</f>
        <v>0</v>
      </c>
      <c r="K670" s="91">
        <f>Calculations!M676</f>
        <v>0</v>
      </c>
      <c r="L670" s="91">
        <f>Calculations!N676</f>
        <v>0</v>
      </c>
      <c r="M670" s="92">
        <f>Calculations!O676</f>
        <v>0</v>
      </c>
      <c r="N670" s="87"/>
      <c r="O670" s="96" t="str">
        <f>IF(Calculations!A676="", "", 273+Calculations!A676)</f>
        <v/>
      </c>
      <c r="P670" s="91" t="str">
        <f>Calculations!P676</f>
        <v/>
      </c>
      <c r="Q670" s="91" t="str">
        <f>Calculations!Q676</f>
        <v/>
      </c>
      <c r="R670" s="91" t="str">
        <f>Calculations!R676</f>
        <v/>
      </c>
      <c r="S670" s="91" t="str">
        <f>Calculations!S676</f>
        <v/>
      </c>
      <c r="T670" s="91" t="str">
        <f>Calculations!T676</f>
        <v/>
      </c>
      <c r="U670" s="91" t="str">
        <f>Calculations!U676</f>
        <v/>
      </c>
      <c r="V670" s="91" t="str">
        <f>Calculations!V676</f>
        <v/>
      </c>
      <c r="W670" s="91" t="str">
        <f>Calculations!W676</f>
        <v/>
      </c>
      <c r="X670" s="91" t="str">
        <f>Calculations!X676</f>
        <v/>
      </c>
      <c r="Y670" s="91" t="str">
        <f>Calculations!Y676</f>
        <v/>
      </c>
      <c r="Z670" s="91" t="str">
        <f>Calculations!Z676</f>
        <v/>
      </c>
      <c r="AA670" s="92" t="str">
        <f>Calculations!AA676</f>
        <v/>
      </c>
      <c r="AB670" s="87"/>
      <c r="AC670" s="95" t="str">
        <f>IF(Calculations!AE676=0,"",Calculations!AE676)</f>
        <v/>
      </c>
    </row>
    <row r="671" spans="1:29" x14ac:dyDescent="0.3">
      <c r="A671" s="96" t="str">
        <f>IF(Calculations!A677="", "", 273+Calculations!A677)</f>
        <v/>
      </c>
      <c r="B671" s="91">
        <f>Calculations!D677</f>
        <v>0</v>
      </c>
      <c r="C671" s="91">
        <f>Calculations!E677</f>
        <v>0</v>
      </c>
      <c r="D671" s="91">
        <f>Calculations!F677</f>
        <v>0</v>
      </c>
      <c r="E671" s="91">
        <f>Calculations!G677</f>
        <v>0</v>
      </c>
      <c r="F671" s="91">
        <f>Calculations!H677</f>
        <v>0</v>
      </c>
      <c r="G671" s="91">
        <f>Calculations!I677</f>
        <v>0</v>
      </c>
      <c r="H671" s="91">
        <f>Calculations!J677</f>
        <v>0</v>
      </c>
      <c r="I671" s="91">
        <f>Calculations!K677</f>
        <v>0</v>
      </c>
      <c r="J671" s="91">
        <f>Calculations!L677</f>
        <v>0</v>
      </c>
      <c r="K671" s="91">
        <f>Calculations!M677</f>
        <v>0</v>
      </c>
      <c r="L671" s="91">
        <f>Calculations!N677</f>
        <v>0</v>
      </c>
      <c r="M671" s="92">
        <f>Calculations!O677</f>
        <v>0</v>
      </c>
      <c r="N671" s="87"/>
      <c r="O671" s="96" t="str">
        <f>IF(Calculations!A677="", "", 273+Calculations!A677)</f>
        <v/>
      </c>
      <c r="P671" s="91" t="str">
        <f>Calculations!P677</f>
        <v/>
      </c>
      <c r="Q671" s="91" t="str">
        <f>Calculations!Q677</f>
        <v/>
      </c>
      <c r="R671" s="91" t="str">
        <f>Calculations!R677</f>
        <v/>
      </c>
      <c r="S671" s="91" t="str">
        <f>Calculations!S677</f>
        <v/>
      </c>
      <c r="T671" s="91" t="str">
        <f>Calculations!T677</f>
        <v/>
      </c>
      <c r="U671" s="91" t="str">
        <f>Calculations!U677</f>
        <v/>
      </c>
      <c r="V671" s="91" t="str">
        <f>Calculations!V677</f>
        <v/>
      </c>
      <c r="W671" s="91" t="str">
        <f>Calculations!W677</f>
        <v/>
      </c>
      <c r="X671" s="91" t="str">
        <f>Calculations!X677</f>
        <v/>
      </c>
      <c r="Y671" s="91" t="str">
        <f>Calculations!Y677</f>
        <v/>
      </c>
      <c r="Z671" s="91" t="str">
        <f>Calculations!Z677</f>
        <v/>
      </c>
      <c r="AA671" s="92" t="str">
        <f>Calculations!AA677</f>
        <v/>
      </c>
      <c r="AB671" s="87"/>
      <c r="AC671" s="95" t="str">
        <f>IF(Calculations!AE677=0,"",Calculations!AE677)</f>
        <v/>
      </c>
    </row>
    <row r="672" spans="1:29" x14ac:dyDescent="0.3">
      <c r="A672" s="96" t="str">
        <f>IF(Calculations!A678="", "", 273+Calculations!A678)</f>
        <v/>
      </c>
      <c r="B672" s="91">
        <f>Calculations!D678</f>
        <v>0</v>
      </c>
      <c r="C672" s="91">
        <f>Calculations!E678</f>
        <v>0</v>
      </c>
      <c r="D672" s="91">
        <f>Calculations!F678</f>
        <v>0</v>
      </c>
      <c r="E672" s="91">
        <f>Calculations!G678</f>
        <v>0</v>
      </c>
      <c r="F672" s="91">
        <f>Calculations!H678</f>
        <v>0</v>
      </c>
      <c r="G672" s="91">
        <f>Calculations!I678</f>
        <v>0</v>
      </c>
      <c r="H672" s="91">
        <f>Calculations!J678</f>
        <v>0</v>
      </c>
      <c r="I672" s="91">
        <f>Calculations!K678</f>
        <v>0</v>
      </c>
      <c r="J672" s="91">
        <f>Calculations!L678</f>
        <v>0</v>
      </c>
      <c r="K672" s="91">
        <f>Calculations!M678</f>
        <v>0</v>
      </c>
      <c r="L672" s="91">
        <f>Calculations!N678</f>
        <v>0</v>
      </c>
      <c r="M672" s="92">
        <f>Calculations!O678</f>
        <v>0</v>
      </c>
      <c r="N672" s="87"/>
      <c r="O672" s="96" t="str">
        <f>IF(Calculations!A678="", "", 273+Calculations!A678)</f>
        <v/>
      </c>
      <c r="P672" s="91" t="str">
        <f>Calculations!P678</f>
        <v/>
      </c>
      <c r="Q672" s="91" t="str">
        <f>Calculations!Q678</f>
        <v/>
      </c>
      <c r="R672" s="91" t="str">
        <f>Calculations!R678</f>
        <v/>
      </c>
      <c r="S672" s="91" t="str">
        <f>Calculations!S678</f>
        <v/>
      </c>
      <c r="T672" s="91" t="str">
        <f>Calculations!T678</f>
        <v/>
      </c>
      <c r="U672" s="91" t="str">
        <f>Calculations!U678</f>
        <v/>
      </c>
      <c r="V672" s="91" t="str">
        <f>Calculations!V678</f>
        <v/>
      </c>
      <c r="W672" s="91" t="str">
        <f>Calculations!W678</f>
        <v/>
      </c>
      <c r="X672" s="91" t="str">
        <f>Calculations!X678</f>
        <v/>
      </c>
      <c r="Y672" s="91" t="str">
        <f>Calculations!Y678</f>
        <v/>
      </c>
      <c r="Z672" s="91" t="str">
        <f>Calculations!Z678</f>
        <v/>
      </c>
      <c r="AA672" s="92" t="str">
        <f>Calculations!AA678</f>
        <v/>
      </c>
      <c r="AB672" s="87"/>
      <c r="AC672" s="95" t="str">
        <f>IF(Calculations!AE678=0,"",Calculations!AE678)</f>
        <v/>
      </c>
    </row>
    <row r="673" spans="1:29" x14ac:dyDescent="0.3">
      <c r="A673" s="96" t="str">
        <f>IF(Calculations!A679="", "", 273+Calculations!A679)</f>
        <v/>
      </c>
      <c r="B673" s="91">
        <f>Calculations!D679</f>
        <v>0</v>
      </c>
      <c r="C673" s="91">
        <f>Calculations!E679</f>
        <v>0</v>
      </c>
      <c r="D673" s="91">
        <f>Calculations!F679</f>
        <v>0</v>
      </c>
      <c r="E673" s="91">
        <f>Calculations!G679</f>
        <v>0</v>
      </c>
      <c r="F673" s="91">
        <f>Calculations!H679</f>
        <v>0</v>
      </c>
      <c r="G673" s="91">
        <f>Calculations!I679</f>
        <v>0</v>
      </c>
      <c r="H673" s="91">
        <f>Calculations!J679</f>
        <v>0</v>
      </c>
      <c r="I673" s="91">
        <f>Calculations!K679</f>
        <v>0</v>
      </c>
      <c r="J673" s="91">
        <f>Calculations!L679</f>
        <v>0</v>
      </c>
      <c r="K673" s="91">
        <f>Calculations!M679</f>
        <v>0</v>
      </c>
      <c r="L673" s="91">
        <f>Calculations!N679</f>
        <v>0</v>
      </c>
      <c r="M673" s="92">
        <f>Calculations!O679</f>
        <v>0</v>
      </c>
      <c r="N673" s="87"/>
      <c r="O673" s="96" t="str">
        <f>IF(Calculations!A679="", "", 273+Calculations!A679)</f>
        <v/>
      </c>
      <c r="P673" s="91" t="str">
        <f>Calculations!P679</f>
        <v/>
      </c>
      <c r="Q673" s="91" t="str">
        <f>Calculations!Q679</f>
        <v/>
      </c>
      <c r="R673" s="91" t="str">
        <f>Calculations!R679</f>
        <v/>
      </c>
      <c r="S673" s="91" t="str">
        <f>Calculations!S679</f>
        <v/>
      </c>
      <c r="T673" s="91" t="str">
        <f>Calculations!T679</f>
        <v/>
      </c>
      <c r="U673" s="91" t="str">
        <f>Calculations!U679</f>
        <v/>
      </c>
      <c r="V673" s="91" t="str">
        <f>Calculations!V679</f>
        <v/>
      </c>
      <c r="W673" s="91" t="str">
        <f>Calculations!W679</f>
        <v/>
      </c>
      <c r="X673" s="91" t="str">
        <f>Calculations!X679</f>
        <v/>
      </c>
      <c r="Y673" s="91" t="str">
        <f>Calculations!Y679</f>
        <v/>
      </c>
      <c r="Z673" s="91" t="str">
        <f>Calculations!Z679</f>
        <v/>
      </c>
      <c r="AA673" s="92" t="str">
        <f>Calculations!AA679</f>
        <v/>
      </c>
      <c r="AB673" s="87"/>
      <c r="AC673" s="95" t="str">
        <f>IF(Calculations!AE679=0,"",Calculations!AE679)</f>
        <v/>
      </c>
    </row>
    <row r="674" spans="1:29" x14ac:dyDescent="0.3">
      <c r="A674" s="96" t="str">
        <f>IF(Calculations!A680="", "", 273+Calculations!A680)</f>
        <v/>
      </c>
      <c r="B674" s="91">
        <f>Calculations!D680</f>
        <v>0</v>
      </c>
      <c r="C674" s="91">
        <f>Calculations!E680</f>
        <v>0</v>
      </c>
      <c r="D674" s="91">
        <f>Calculations!F680</f>
        <v>0</v>
      </c>
      <c r="E674" s="91">
        <f>Calculations!G680</f>
        <v>0</v>
      </c>
      <c r="F674" s="91">
        <f>Calculations!H680</f>
        <v>0</v>
      </c>
      <c r="G674" s="91">
        <f>Calculations!I680</f>
        <v>0</v>
      </c>
      <c r="H674" s="91">
        <f>Calculations!J680</f>
        <v>0</v>
      </c>
      <c r="I674" s="91">
        <f>Calculations!K680</f>
        <v>0</v>
      </c>
      <c r="J674" s="91">
        <f>Calculations!L680</f>
        <v>0</v>
      </c>
      <c r="K674" s="91">
        <f>Calculations!M680</f>
        <v>0</v>
      </c>
      <c r="L674" s="91">
        <f>Calculations!N680</f>
        <v>0</v>
      </c>
      <c r="M674" s="92">
        <f>Calculations!O680</f>
        <v>0</v>
      </c>
      <c r="N674" s="87"/>
      <c r="O674" s="96" t="str">
        <f>IF(Calculations!A680="", "", 273+Calculations!A680)</f>
        <v/>
      </c>
      <c r="P674" s="91" t="str">
        <f>Calculations!P680</f>
        <v/>
      </c>
      <c r="Q674" s="91" t="str">
        <f>Calculations!Q680</f>
        <v/>
      </c>
      <c r="R674" s="91" t="str">
        <f>Calculations!R680</f>
        <v/>
      </c>
      <c r="S674" s="91" t="str">
        <f>Calculations!S680</f>
        <v/>
      </c>
      <c r="T674" s="91" t="str">
        <f>Calculations!T680</f>
        <v/>
      </c>
      <c r="U674" s="91" t="str">
        <f>Calculations!U680</f>
        <v/>
      </c>
      <c r="V674" s="91" t="str">
        <f>Calculations!V680</f>
        <v/>
      </c>
      <c r="W674" s="91" t="str">
        <f>Calculations!W680</f>
        <v/>
      </c>
      <c r="X674" s="91" t="str">
        <f>Calculations!X680</f>
        <v/>
      </c>
      <c r="Y674" s="91" t="str">
        <f>Calculations!Y680</f>
        <v/>
      </c>
      <c r="Z674" s="91" t="str">
        <f>Calculations!Z680</f>
        <v/>
      </c>
      <c r="AA674" s="92" t="str">
        <f>Calculations!AA680</f>
        <v/>
      </c>
      <c r="AB674" s="87"/>
      <c r="AC674" s="95" t="str">
        <f>IF(Calculations!AE680=0,"",Calculations!AE680)</f>
        <v/>
      </c>
    </row>
    <row r="675" spans="1:29" x14ac:dyDescent="0.3">
      <c r="A675" s="96" t="str">
        <f>IF(Calculations!A681="", "", 273+Calculations!A681)</f>
        <v/>
      </c>
      <c r="B675" s="91">
        <f>Calculations!D681</f>
        <v>0</v>
      </c>
      <c r="C675" s="91">
        <f>Calculations!E681</f>
        <v>0</v>
      </c>
      <c r="D675" s="91">
        <f>Calculations!F681</f>
        <v>0</v>
      </c>
      <c r="E675" s="91">
        <f>Calculations!G681</f>
        <v>0</v>
      </c>
      <c r="F675" s="91">
        <f>Calculations!H681</f>
        <v>0</v>
      </c>
      <c r="G675" s="91">
        <f>Calculations!I681</f>
        <v>0</v>
      </c>
      <c r="H675" s="91">
        <f>Calculations!J681</f>
        <v>0</v>
      </c>
      <c r="I675" s="91">
        <f>Calculations!K681</f>
        <v>0</v>
      </c>
      <c r="J675" s="91">
        <f>Calculations!L681</f>
        <v>0</v>
      </c>
      <c r="K675" s="91">
        <f>Calculations!M681</f>
        <v>0</v>
      </c>
      <c r="L675" s="91">
        <f>Calculations!N681</f>
        <v>0</v>
      </c>
      <c r="M675" s="92">
        <f>Calculations!O681</f>
        <v>0</v>
      </c>
      <c r="N675" s="87"/>
      <c r="O675" s="96" t="str">
        <f>IF(Calculations!A681="", "", 273+Calculations!A681)</f>
        <v/>
      </c>
      <c r="P675" s="91" t="str">
        <f>Calculations!P681</f>
        <v/>
      </c>
      <c r="Q675" s="91" t="str">
        <f>Calculations!Q681</f>
        <v/>
      </c>
      <c r="R675" s="91" t="str">
        <f>Calculations!R681</f>
        <v/>
      </c>
      <c r="S675" s="91" t="str">
        <f>Calculations!S681</f>
        <v/>
      </c>
      <c r="T675" s="91" t="str">
        <f>Calculations!T681</f>
        <v/>
      </c>
      <c r="U675" s="91" t="str">
        <f>Calculations!U681</f>
        <v/>
      </c>
      <c r="V675" s="91" t="str">
        <f>Calculations!V681</f>
        <v/>
      </c>
      <c r="W675" s="91" t="str">
        <f>Calculations!W681</f>
        <v/>
      </c>
      <c r="X675" s="91" t="str">
        <f>Calculations!X681</f>
        <v/>
      </c>
      <c r="Y675" s="91" t="str">
        <f>Calculations!Y681</f>
        <v/>
      </c>
      <c r="Z675" s="91" t="str">
        <f>Calculations!Z681</f>
        <v/>
      </c>
      <c r="AA675" s="92" t="str">
        <f>Calculations!AA681</f>
        <v/>
      </c>
      <c r="AB675" s="87"/>
      <c r="AC675" s="95" t="str">
        <f>IF(Calculations!AE681=0,"",Calculations!AE681)</f>
        <v/>
      </c>
    </row>
    <row r="676" spans="1:29" x14ac:dyDescent="0.3">
      <c r="A676" s="96" t="str">
        <f>IF(Calculations!A682="", "", 273+Calculations!A682)</f>
        <v/>
      </c>
      <c r="B676" s="91">
        <f>Calculations!D682</f>
        <v>0</v>
      </c>
      <c r="C676" s="91">
        <f>Calculations!E682</f>
        <v>0</v>
      </c>
      <c r="D676" s="91">
        <f>Calculations!F682</f>
        <v>0</v>
      </c>
      <c r="E676" s="91">
        <f>Calculations!G682</f>
        <v>0</v>
      </c>
      <c r="F676" s="91">
        <f>Calculations!H682</f>
        <v>0</v>
      </c>
      <c r="G676" s="91">
        <f>Calculations!I682</f>
        <v>0</v>
      </c>
      <c r="H676" s="91">
        <f>Calculations!J682</f>
        <v>0</v>
      </c>
      <c r="I676" s="91">
        <f>Calculations!K682</f>
        <v>0</v>
      </c>
      <c r="J676" s="91">
        <f>Calculations!L682</f>
        <v>0</v>
      </c>
      <c r="K676" s="91">
        <f>Calculations!M682</f>
        <v>0</v>
      </c>
      <c r="L676" s="91">
        <f>Calculations!N682</f>
        <v>0</v>
      </c>
      <c r="M676" s="92">
        <f>Calculations!O682</f>
        <v>0</v>
      </c>
      <c r="N676" s="87"/>
      <c r="O676" s="96" t="str">
        <f>IF(Calculations!A682="", "", 273+Calculations!A682)</f>
        <v/>
      </c>
      <c r="P676" s="91" t="str">
        <f>Calculations!P682</f>
        <v/>
      </c>
      <c r="Q676" s="91" t="str">
        <f>Calculations!Q682</f>
        <v/>
      </c>
      <c r="R676" s="91" t="str">
        <f>Calculations!R682</f>
        <v/>
      </c>
      <c r="S676" s="91" t="str">
        <f>Calculations!S682</f>
        <v/>
      </c>
      <c r="T676" s="91" t="str">
        <f>Calculations!T682</f>
        <v/>
      </c>
      <c r="U676" s="91" t="str">
        <f>Calculations!U682</f>
        <v/>
      </c>
      <c r="V676" s="91" t="str">
        <f>Calculations!V682</f>
        <v/>
      </c>
      <c r="W676" s="91" t="str">
        <f>Calculations!W682</f>
        <v/>
      </c>
      <c r="X676" s="91" t="str">
        <f>Calculations!X682</f>
        <v/>
      </c>
      <c r="Y676" s="91" t="str">
        <f>Calculations!Y682</f>
        <v/>
      </c>
      <c r="Z676" s="91" t="str">
        <f>Calculations!Z682</f>
        <v/>
      </c>
      <c r="AA676" s="92" t="str">
        <f>Calculations!AA682</f>
        <v/>
      </c>
      <c r="AB676" s="87"/>
      <c r="AC676" s="95" t="str">
        <f>IF(Calculations!AE682=0,"",Calculations!AE682)</f>
        <v/>
      </c>
    </row>
    <row r="677" spans="1:29" x14ac:dyDescent="0.3">
      <c r="A677" s="96" t="str">
        <f>IF(Calculations!A683="", "", 273+Calculations!A683)</f>
        <v/>
      </c>
      <c r="B677" s="91">
        <f>Calculations!D683</f>
        <v>0</v>
      </c>
      <c r="C677" s="91">
        <f>Calculations!E683</f>
        <v>0</v>
      </c>
      <c r="D677" s="91">
        <f>Calculations!F683</f>
        <v>0</v>
      </c>
      <c r="E677" s="91">
        <f>Calculations!G683</f>
        <v>0</v>
      </c>
      <c r="F677" s="91">
        <f>Calculations!H683</f>
        <v>0</v>
      </c>
      <c r="G677" s="91">
        <f>Calculations!I683</f>
        <v>0</v>
      </c>
      <c r="H677" s="91">
        <f>Calculations!J683</f>
        <v>0</v>
      </c>
      <c r="I677" s="91">
        <f>Calculations!K683</f>
        <v>0</v>
      </c>
      <c r="J677" s="91">
        <f>Calculations!L683</f>
        <v>0</v>
      </c>
      <c r="K677" s="91">
        <f>Calculations!M683</f>
        <v>0</v>
      </c>
      <c r="L677" s="91">
        <f>Calculations!N683</f>
        <v>0</v>
      </c>
      <c r="M677" s="92">
        <f>Calculations!O683</f>
        <v>0</v>
      </c>
      <c r="N677" s="87"/>
      <c r="O677" s="96" t="str">
        <f>IF(Calculations!A683="", "", 273+Calculations!A683)</f>
        <v/>
      </c>
      <c r="P677" s="91" t="str">
        <f>Calculations!P683</f>
        <v/>
      </c>
      <c r="Q677" s="91" t="str">
        <f>Calculations!Q683</f>
        <v/>
      </c>
      <c r="R677" s="91" t="str">
        <f>Calculations!R683</f>
        <v/>
      </c>
      <c r="S677" s="91" t="str">
        <f>Calculations!S683</f>
        <v/>
      </c>
      <c r="T677" s="91" t="str">
        <f>Calculations!T683</f>
        <v/>
      </c>
      <c r="U677" s="91" t="str">
        <f>Calculations!U683</f>
        <v/>
      </c>
      <c r="V677" s="91" t="str">
        <f>Calculations!V683</f>
        <v/>
      </c>
      <c r="W677" s="91" t="str">
        <f>Calculations!W683</f>
        <v/>
      </c>
      <c r="X677" s="91" t="str">
        <f>Calculations!X683</f>
        <v/>
      </c>
      <c r="Y677" s="91" t="str">
        <f>Calculations!Y683</f>
        <v/>
      </c>
      <c r="Z677" s="91" t="str">
        <f>Calculations!Z683</f>
        <v/>
      </c>
      <c r="AA677" s="92" t="str">
        <f>Calculations!AA683</f>
        <v/>
      </c>
      <c r="AB677" s="87"/>
      <c r="AC677" s="95" t="str">
        <f>IF(Calculations!AE683=0,"",Calculations!AE683)</f>
        <v/>
      </c>
    </row>
    <row r="678" spans="1:29" x14ac:dyDescent="0.3">
      <c r="A678" s="96" t="str">
        <f>IF(Calculations!A684="", "", 273+Calculations!A684)</f>
        <v/>
      </c>
      <c r="B678" s="91">
        <f>Calculations!D684</f>
        <v>0</v>
      </c>
      <c r="C678" s="91">
        <f>Calculations!E684</f>
        <v>0</v>
      </c>
      <c r="D678" s="91">
        <f>Calculations!F684</f>
        <v>0</v>
      </c>
      <c r="E678" s="91">
        <f>Calculations!G684</f>
        <v>0</v>
      </c>
      <c r="F678" s="91">
        <f>Calculations!H684</f>
        <v>0</v>
      </c>
      <c r="G678" s="91">
        <f>Calculations!I684</f>
        <v>0</v>
      </c>
      <c r="H678" s="91">
        <f>Calculations!J684</f>
        <v>0</v>
      </c>
      <c r="I678" s="91">
        <f>Calculations!K684</f>
        <v>0</v>
      </c>
      <c r="J678" s="91">
        <f>Calculations!L684</f>
        <v>0</v>
      </c>
      <c r="K678" s="91">
        <f>Calculations!M684</f>
        <v>0</v>
      </c>
      <c r="L678" s="91">
        <f>Calculations!N684</f>
        <v>0</v>
      </c>
      <c r="M678" s="92">
        <f>Calculations!O684</f>
        <v>0</v>
      </c>
      <c r="N678" s="87"/>
      <c r="O678" s="96" t="str">
        <f>IF(Calculations!A684="", "", 273+Calculations!A684)</f>
        <v/>
      </c>
      <c r="P678" s="91" t="str">
        <f>Calculations!P684</f>
        <v/>
      </c>
      <c r="Q678" s="91" t="str">
        <f>Calculations!Q684</f>
        <v/>
      </c>
      <c r="R678" s="91" t="str">
        <f>Calculations!R684</f>
        <v/>
      </c>
      <c r="S678" s="91" t="str">
        <f>Calculations!S684</f>
        <v/>
      </c>
      <c r="T678" s="91" t="str">
        <f>Calculations!T684</f>
        <v/>
      </c>
      <c r="U678" s="91" t="str">
        <f>Calculations!U684</f>
        <v/>
      </c>
      <c r="V678" s="91" t="str">
        <f>Calculations!V684</f>
        <v/>
      </c>
      <c r="W678" s="91" t="str">
        <f>Calculations!W684</f>
        <v/>
      </c>
      <c r="X678" s="91" t="str">
        <f>Calculations!X684</f>
        <v/>
      </c>
      <c r="Y678" s="91" t="str">
        <f>Calculations!Y684</f>
        <v/>
      </c>
      <c r="Z678" s="91" t="str">
        <f>Calculations!Z684</f>
        <v/>
      </c>
      <c r="AA678" s="92" t="str">
        <f>Calculations!AA684</f>
        <v/>
      </c>
      <c r="AB678" s="87"/>
      <c r="AC678" s="95" t="str">
        <f>IF(Calculations!AE684=0,"",Calculations!AE684)</f>
        <v/>
      </c>
    </row>
    <row r="679" spans="1:29" x14ac:dyDescent="0.3">
      <c r="A679" s="96" t="str">
        <f>IF(Calculations!A685="", "", 273+Calculations!A685)</f>
        <v/>
      </c>
      <c r="B679" s="91">
        <f>Calculations!D685</f>
        <v>0</v>
      </c>
      <c r="C679" s="91">
        <f>Calculations!E685</f>
        <v>0</v>
      </c>
      <c r="D679" s="91">
        <f>Calculations!F685</f>
        <v>0</v>
      </c>
      <c r="E679" s="91">
        <f>Calculations!G685</f>
        <v>0</v>
      </c>
      <c r="F679" s="91">
        <f>Calculations!H685</f>
        <v>0</v>
      </c>
      <c r="G679" s="91">
        <f>Calculations!I685</f>
        <v>0</v>
      </c>
      <c r="H679" s="91">
        <f>Calculations!J685</f>
        <v>0</v>
      </c>
      <c r="I679" s="91">
        <f>Calculations!K685</f>
        <v>0</v>
      </c>
      <c r="J679" s="91">
        <f>Calculations!L685</f>
        <v>0</v>
      </c>
      <c r="K679" s="91">
        <f>Calculations!M685</f>
        <v>0</v>
      </c>
      <c r="L679" s="91">
        <f>Calculations!N685</f>
        <v>0</v>
      </c>
      <c r="M679" s="92">
        <f>Calculations!O685</f>
        <v>0</v>
      </c>
      <c r="N679" s="87"/>
      <c r="O679" s="96" t="str">
        <f>IF(Calculations!A685="", "", 273+Calculations!A685)</f>
        <v/>
      </c>
      <c r="P679" s="91" t="str">
        <f>Calculations!P685</f>
        <v/>
      </c>
      <c r="Q679" s="91" t="str">
        <f>Calculations!Q685</f>
        <v/>
      </c>
      <c r="R679" s="91" t="str">
        <f>Calculations!R685</f>
        <v/>
      </c>
      <c r="S679" s="91" t="str">
        <f>Calculations!S685</f>
        <v/>
      </c>
      <c r="T679" s="91" t="str">
        <f>Calculations!T685</f>
        <v/>
      </c>
      <c r="U679" s="91" t="str">
        <f>Calculations!U685</f>
        <v/>
      </c>
      <c r="V679" s="91" t="str">
        <f>Calculations!V685</f>
        <v/>
      </c>
      <c r="W679" s="91" t="str">
        <f>Calculations!W685</f>
        <v/>
      </c>
      <c r="X679" s="91" t="str">
        <f>Calculations!X685</f>
        <v/>
      </c>
      <c r="Y679" s="91" t="str">
        <f>Calculations!Y685</f>
        <v/>
      </c>
      <c r="Z679" s="91" t="str">
        <f>Calculations!Z685</f>
        <v/>
      </c>
      <c r="AA679" s="92" t="str">
        <f>Calculations!AA685</f>
        <v/>
      </c>
      <c r="AB679" s="87"/>
      <c r="AC679" s="95" t="str">
        <f>IF(Calculations!AE685=0,"",Calculations!AE685)</f>
        <v/>
      </c>
    </row>
    <row r="680" spans="1:29" x14ac:dyDescent="0.3">
      <c r="A680" s="96" t="str">
        <f>IF(Calculations!A686="", "", 273+Calculations!A686)</f>
        <v/>
      </c>
      <c r="B680" s="91">
        <f>Calculations!D686</f>
        <v>0</v>
      </c>
      <c r="C680" s="91">
        <f>Calculations!E686</f>
        <v>0</v>
      </c>
      <c r="D680" s="91">
        <f>Calculations!F686</f>
        <v>0</v>
      </c>
      <c r="E680" s="91">
        <f>Calculations!G686</f>
        <v>0</v>
      </c>
      <c r="F680" s="91">
        <f>Calculations!H686</f>
        <v>0</v>
      </c>
      <c r="G680" s="91">
        <f>Calculations!I686</f>
        <v>0</v>
      </c>
      <c r="H680" s="91">
        <f>Calculations!J686</f>
        <v>0</v>
      </c>
      <c r="I680" s="91">
        <f>Calculations!K686</f>
        <v>0</v>
      </c>
      <c r="J680" s="91">
        <f>Calculations!L686</f>
        <v>0</v>
      </c>
      <c r="K680" s="91">
        <f>Calculations!M686</f>
        <v>0</v>
      </c>
      <c r="L680" s="91">
        <f>Calculations!N686</f>
        <v>0</v>
      </c>
      <c r="M680" s="92">
        <f>Calculations!O686</f>
        <v>0</v>
      </c>
      <c r="N680" s="87"/>
      <c r="O680" s="96" t="str">
        <f>IF(Calculations!A686="", "", 273+Calculations!A686)</f>
        <v/>
      </c>
      <c r="P680" s="91" t="str">
        <f>Calculations!P686</f>
        <v/>
      </c>
      <c r="Q680" s="91" t="str">
        <f>Calculations!Q686</f>
        <v/>
      </c>
      <c r="R680" s="91" t="str">
        <f>Calculations!R686</f>
        <v/>
      </c>
      <c r="S680" s="91" t="str">
        <f>Calculations!S686</f>
        <v/>
      </c>
      <c r="T680" s="91" t="str">
        <f>Calculations!T686</f>
        <v/>
      </c>
      <c r="U680" s="91" t="str">
        <f>Calculations!U686</f>
        <v/>
      </c>
      <c r="V680" s="91" t="str">
        <f>Calculations!V686</f>
        <v/>
      </c>
      <c r="W680" s="91" t="str">
        <f>Calculations!W686</f>
        <v/>
      </c>
      <c r="X680" s="91" t="str">
        <f>Calculations!X686</f>
        <v/>
      </c>
      <c r="Y680" s="91" t="str">
        <f>Calculations!Y686</f>
        <v/>
      </c>
      <c r="Z680" s="91" t="str">
        <f>Calculations!Z686</f>
        <v/>
      </c>
      <c r="AA680" s="92" t="str">
        <f>Calculations!AA686</f>
        <v/>
      </c>
      <c r="AB680" s="87"/>
      <c r="AC680" s="95" t="str">
        <f>IF(Calculations!AE686=0,"",Calculations!AE686)</f>
        <v/>
      </c>
    </row>
    <row r="681" spans="1:29" x14ac:dyDescent="0.3">
      <c r="A681" s="96" t="str">
        <f>IF(Calculations!A687="", "", 273+Calculations!A687)</f>
        <v/>
      </c>
      <c r="B681" s="91">
        <f>Calculations!D687</f>
        <v>0</v>
      </c>
      <c r="C681" s="91">
        <f>Calculations!E687</f>
        <v>0</v>
      </c>
      <c r="D681" s="91">
        <f>Calculations!F687</f>
        <v>0</v>
      </c>
      <c r="E681" s="91">
        <f>Calculations!G687</f>
        <v>0</v>
      </c>
      <c r="F681" s="91">
        <f>Calculations!H687</f>
        <v>0</v>
      </c>
      <c r="G681" s="91">
        <f>Calculations!I687</f>
        <v>0</v>
      </c>
      <c r="H681" s="91">
        <f>Calculations!J687</f>
        <v>0</v>
      </c>
      <c r="I681" s="91">
        <f>Calculations!K687</f>
        <v>0</v>
      </c>
      <c r="J681" s="91">
        <f>Calculations!L687</f>
        <v>0</v>
      </c>
      <c r="K681" s="91">
        <f>Calculations!M687</f>
        <v>0</v>
      </c>
      <c r="L681" s="91">
        <f>Calculations!N687</f>
        <v>0</v>
      </c>
      <c r="M681" s="92">
        <f>Calculations!O687</f>
        <v>0</v>
      </c>
      <c r="N681" s="87"/>
      <c r="O681" s="96" t="str">
        <f>IF(Calculations!A687="", "", 273+Calculations!A687)</f>
        <v/>
      </c>
      <c r="P681" s="91" t="str">
        <f>Calculations!P687</f>
        <v/>
      </c>
      <c r="Q681" s="91" t="str">
        <f>Calculations!Q687</f>
        <v/>
      </c>
      <c r="R681" s="91" t="str">
        <f>Calculations!R687</f>
        <v/>
      </c>
      <c r="S681" s="91" t="str">
        <f>Calculations!S687</f>
        <v/>
      </c>
      <c r="T681" s="91" t="str">
        <f>Calculations!T687</f>
        <v/>
      </c>
      <c r="U681" s="91" t="str">
        <f>Calculations!U687</f>
        <v/>
      </c>
      <c r="V681" s="91" t="str">
        <f>Calculations!V687</f>
        <v/>
      </c>
      <c r="W681" s="91" t="str">
        <f>Calculations!W687</f>
        <v/>
      </c>
      <c r="X681" s="91" t="str">
        <f>Calculations!X687</f>
        <v/>
      </c>
      <c r="Y681" s="91" t="str">
        <f>Calculations!Y687</f>
        <v/>
      </c>
      <c r="Z681" s="91" t="str">
        <f>Calculations!Z687</f>
        <v/>
      </c>
      <c r="AA681" s="92" t="str">
        <f>Calculations!AA687</f>
        <v/>
      </c>
      <c r="AB681" s="87"/>
      <c r="AC681" s="95" t="str">
        <f>IF(Calculations!AE687=0,"",Calculations!AE687)</f>
        <v/>
      </c>
    </row>
    <row r="682" spans="1:29" x14ac:dyDescent="0.3">
      <c r="A682" s="96" t="str">
        <f>IF(Calculations!A688="", "", 273+Calculations!A688)</f>
        <v/>
      </c>
      <c r="B682" s="91">
        <f>Calculations!D688</f>
        <v>0</v>
      </c>
      <c r="C682" s="91">
        <f>Calculations!E688</f>
        <v>0</v>
      </c>
      <c r="D682" s="91">
        <f>Calculations!F688</f>
        <v>0</v>
      </c>
      <c r="E682" s="91">
        <f>Calculations!G688</f>
        <v>0</v>
      </c>
      <c r="F682" s="91">
        <f>Calculations!H688</f>
        <v>0</v>
      </c>
      <c r="G682" s="91">
        <f>Calculations!I688</f>
        <v>0</v>
      </c>
      <c r="H682" s="91">
        <f>Calculations!J688</f>
        <v>0</v>
      </c>
      <c r="I682" s="91">
        <f>Calculations!K688</f>
        <v>0</v>
      </c>
      <c r="J682" s="91">
        <f>Calculations!L688</f>
        <v>0</v>
      </c>
      <c r="K682" s="91">
        <f>Calculations!M688</f>
        <v>0</v>
      </c>
      <c r="L682" s="91">
        <f>Calculations!N688</f>
        <v>0</v>
      </c>
      <c r="M682" s="92">
        <f>Calculations!O688</f>
        <v>0</v>
      </c>
      <c r="N682" s="87"/>
      <c r="O682" s="96" t="str">
        <f>IF(Calculations!A688="", "", 273+Calculations!A688)</f>
        <v/>
      </c>
      <c r="P682" s="91" t="str">
        <f>Calculations!P688</f>
        <v/>
      </c>
      <c r="Q682" s="91" t="str">
        <f>Calculations!Q688</f>
        <v/>
      </c>
      <c r="R682" s="91" t="str">
        <f>Calculations!R688</f>
        <v/>
      </c>
      <c r="S682" s="91" t="str">
        <f>Calculations!S688</f>
        <v/>
      </c>
      <c r="T682" s="91" t="str">
        <f>Calculations!T688</f>
        <v/>
      </c>
      <c r="U682" s="91" t="str">
        <f>Calculations!U688</f>
        <v/>
      </c>
      <c r="V682" s="91" t="str">
        <f>Calculations!V688</f>
        <v/>
      </c>
      <c r="W682" s="91" t="str">
        <f>Calculations!W688</f>
        <v/>
      </c>
      <c r="X682" s="91" t="str">
        <f>Calculations!X688</f>
        <v/>
      </c>
      <c r="Y682" s="91" t="str">
        <f>Calculations!Y688</f>
        <v/>
      </c>
      <c r="Z682" s="91" t="str">
        <f>Calculations!Z688</f>
        <v/>
      </c>
      <c r="AA682" s="92" t="str">
        <f>Calculations!AA688</f>
        <v/>
      </c>
      <c r="AB682" s="87"/>
      <c r="AC682" s="95" t="str">
        <f>IF(Calculations!AE688=0,"",Calculations!AE688)</f>
        <v/>
      </c>
    </row>
    <row r="683" spans="1:29" x14ac:dyDescent="0.3">
      <c r="A683" s="96" t="str">
        <f>IF(Calculations!A689="", "", 273+Calculations!A689)</f>
        <v/>
      </c>
      <c r="B683" s="91">
        <f>Calculations!D689</f>
        <v>0</v>
      </c>
      <c r="C683" s="91">
        <f>Calculations!E689</f>
        <v>0</v>
      </c>
      <c r="D683" s="91">
        <f>Calculations!F689</f>
        <v>0</v>
      </c>
      <c r="E683" s="91">
        <f>Calculations!G689</f>
        <v>0</v>
      </c>
      <c r="F683" s="91">
        <f>Calculations!H689</f>
        <v>0</v>
      </c>
      <c r="G683" s="91">
        <f>Calculations!I689</f>
        <v>0</v>
      </c>
      <c r="H683" s="91">
        <f>Calculations!J689</f>
        <v>0</v>
      </c>
      <c r="I683" s="91">
        <f>Calculations!K689</f>
        <v>0</v>
      </c>
      <c r="J683" s="91">
        <f>Calculations!L689</f>
        <v>0</v>
      </c>
      <c r="K683" s="91">
        <f>Calculations!M689</f>
        <v>0</v>
      </c>
      <c r="L683" s="91">
        <f>Calculations!N689</f>
        <v>0</v>
      </c>
      <c r="M683" s="92">
        <f>Calculations!O689</f>
        <v>0</v>
      </c>
      <c r="N683" s="87"/>
      <c r="O683" s="96" t="str">
        <f>IF(Calculations!A689="", "", 273+Calculations!A689)</f>
        <v/>
      </c>
      <c r="P683" s="91" t="str">
        <f>Calculations!P689</f>
        <v/>
      </c>
      <c r="Q683" s="91" t="str">
        <f>Calculations!Q689</f>
        <v/>
      </c>
      <c r="R683" s="91" t="str">
        <f>Calculations!R689</f>
        <v/>
      </c>
      <c r="S683" s="91" t="str">
        <f>Calculations!S689</f>
        <v/>
      </c>
      <c r="T683" s="91" t="str">
        <f>Calculations!T689</f>
        <v/>
      </c>
      <c r="U683" s="91" t="str">
        <f>Calculations!U689</f>
        <v/>
      </c>
      <c r="V683" s="91" t="str">
        <f>Calculations!V689</f>
        <v/>
      </c>
      <c r="W683" s="91" t="str">
        <f>Calculations!W689</f>
        <v/>
      </c>
      <c r="X683" s="91" t="str">
        <f>Calculations!X689</f>
        <v/>
      </c>
      <c r="Y683" s="91" t="str">
        <f>Calculations!Y689</f>
        <v/>
      </c>
      <c r="Z683" s="91" t="str">
        <f>Calculations!Z689</f>
        <v/>
      </c>
      <c r="AA683" s="92" t="str">
        <f>Calculations!AA689</f>
        <v/>
      </c>
      <c r="AB683" s="87"/>
      <c r="AC683" s="95" t="str">
        <f>IF(Calculations!AE689=0,"",Calculations!AE689)</f>
        <v/>
      </c>
    </row>
    <row r="684" spans="1:29" x14ac:dyDescent="0.3">
      <c r="A684" s="96" t="str">
        <f>IF(Calculations!A690="", "", 273+Calculations!A690)</f>
        <v/>
      </c>
      <c r="B684" s="91">
        <f>Calculations!D690</f>
        <v>0</v>
      </c>
      <c r="C684" s="91">
        <f>Calculations!E690</f>
        <v>0</v>
      </c>
      <c r="D684" s="91">
        <f>Calculations!F690</f>
        <v>0</v>
      </c>
      <c r="E684" s="91">
        <f>Calculations!G690</f>
        <v>0</v>
      </c>
      <c r="F684" s="91">
        <f>Calculations!H690</f>
        <v>0</v>
      </c>
      <c r="G684" s="91">
        <f>Calculations!I690</f>
        <v>0</v>
      </c>
      <c r="H684" s="91">
        <f>Calculations!J690</f>
        <v>0</v>
      </c>
      <c r="I684" s="91">
        <f>Calculations!K690</f>
        <v>0</v>
      </c>
      <c r="J684" s="91">
        <f>Calculations!L690</f>
        <v>0</v>
      </c>
      <c r="K684" s="91">
        <f>Calculations!M690</f>
        <v>0</v>
      </c>
      <c r="L684" s="91">
        <f>Calculations!N690</f>
        <v>0</v>
      </c>
      <c r="M684" s="92">
        <f>Calculations!O690</f>
        <v>0</v>
      </c>
      <c r="N684" s="87"/>
      <c r="O684" s="96" t="str">
        <f>IF(Calculations!A690="", "", 273+Calculations!A690)</f>
        <v/>
      </c>
      <c r="P684" s="91" t="str">
        <f>Calculations!P690</f>
        <v/>
      </c>
      <c r="Q684" s="91" t="str">
        <f>Calculations!Q690</f>
        <v/>
      </c>
      <c r="R684" s="91" t="str">
        <f>Calculations!R690</f>
        <v/>
      </c>
      <c r="S684" s="91" t="str">
        <f>Calculations!S690</f>
        <v/>
      </c>
      <c r="T684" s="91" t="str">
        <f>Calculations!T690</f>
        <v/>
      </c>
      <c r="U684" s="91" t="str">
        <f>Calculations!U690</f>
        <v/>
      </c>
      <c r="V684" s="91" t="str">
        <f>Calculations!V690</f>
        <v/>
      </c>
      <c r="W684" s="91" t="str">
        <f>Calculations!W690</f>
        <v/>
      </c>
      <c r="X684" s="91" t="str">
        <f>Calculations!X690</f>
        <v/>
      </c>
      <c r="Y684" s="91" t="str">
        <f>Calculations!Y690</f>
        <v/>
      </c>
      <c r="Z684" s="91" t="str">
        <f>Calculations!Z690</f>
        <v/>
      </c>
      <c r="AA684" s="92" t="str">
        <f>Calculations!AA690</f>
        <v/>
      </c>
      <c r="AB684" s="87"/>
      <c r="AC684" s="95" t="str">
        <f>IF(Calculations!AE690=0,"",Calculations!AE690)</f>
        <v/>
      </c>
    </row>
    <row r="685" spans="1:29" x14ac:dyDescent="0.3">
      <c r="A685" s="96" t="str">
        <f>IF(Calculations!A691="", "", 273+Calculations!A691)</f>
        <v/>
      </c>
      <c r="B685" s="91">
        <f>Calculations!D691</f>
        <v>0</v>
      </c>
      <c r="C685" s="91">
        <f>Calculations!E691</f>
        <v>0</v>
      </c>
      <c r="D685" s="91">
        <f>Calculations!F691</f>
        <v>0</v>
      </c>
      <c r="E685" s="91">
        <f>Calculations!G691</f>
        <v>0</v>
      </c>
      <c r="F685" s="91">
        <f>Calculations!H691</f>
        <v>0</v>
      </c>
      <c r="G685" s="91">
        <f>Calculations!I691</f>
        <v>0</v>
      </c>
      <c r="H685" s="91">
        <f>Calculations!J691</f>
        <v>0</v>
      </c>
      <c r="I685" s="91">
        <f>Calculations!K691</f>
        <v>0</v>
      </c>
      <c r="J685" s="91">
        <f>Calculations!L691</f>
        <v>0</v>
      </c>
      <c r="K685" s="91">
        <f>Calculations!M691</f>
        <v>0</v>
      </c>
      <c r="L685" s="91">
        <f>Calculations!N691</f>
        <v>0</v>
      </c>
      <c r="M685" s="92">
        <f>Calculations!O691</f>
        <v>0</v>
      </c>
      <c r="N685" s="87"/>
      <c r="O685" s="96" t="str">
        <f>IF(Calculations!A691="", "", 273+Calculations!A691)</f>
        <v/>
      </c>
      <c r="P685" s="91" t="str">
        <f>Calculations!P691</f>
        <v/>
      </c>
      <c r="Q685" s="91" t="str">
        <f>Calculations!Q691</f>
        <v/>
      </c>
      <c r="R685" s="91" t="str">
        <f>Calculations!R691</f>
        <v/>
      </c>
      <c r="S685" s="91" t="str">
        <f>Calculations!S691</f>
        <v/>
      </c>
      <c r="T685" s="91" t="str">
        <f>Calculations!T691</f>
        <v/>
      </c>
      <c r="U685" s="91" t="str">
        <f>Calculations!U691</f>
        <v/>
      </c>
      <c r="V685" s="91" t="str">
        <f>Calculations!V691</f>
        <v/>
      </c>
      <c r="W685" s="91" t="str">
        <f>Calculations!W691</f>
        <v/>
      </c>
      <c r="X685" s="91" t="str">
        <f>Calculations!X691</f>
        <v/>
      </c>
      <c r="Y685" s="91" t="str">
        <f>Calculations!Y691</f>
        <v/>
      </c>
      <c r="Z685" s="91" t="str">
        <f>Calculations!Z691</f>
        <v/>
      </c>
      <c r="AA685" s="92" t="str">
        <f>Calculations!AA691</f>
        <v/>
      </c>
      <c r="AB685" s="87"/>
      <c r="AC685" s="95" t="str">
        <f>IF(Calculations!AE691=0,"",Calculations!AE691)</f>
        <v/>
      </c>
    </row>
    <row r="686" spans="1:29" x14ac:dyDescent="0.3">
      <c r="A686" s="96" t="str">
        <f>IF(Calculations!A692="", "", 273+Calculations!A692)</f>
        <v/>
      </c>
      <c r="B686" s="91">
        <f>Calculations!D692</f>
        <v>0</v>
      </c>
      <c r="C686" s="91">
        <f>Calculations!E692</f>
        <v>0</v>
      </c>
      <c r="D686" s="91">
        <f>Calculations!F692</f>
        <v>0</v>
      </c>
      <c r="E686" s="91">
        <f>Calculations!G692</f>
        <v>0</v>
      </c>
      <c r="F686" s="91">
        <f>Calculations!H692</f>
        <v>0</v>
      </c>
      <c r="G686" s="91">
        <f>Calculations!I692</f>
        <v>0</v>
      </c>
      <c r="H686" s="91">
        <f>Calculations!J692</f>
        <v>0</v>
      </c>
      <c r="I686" s="91">
        <f>Calculations!K692</f>
        <v>0</v>
      </c>
      <c r="J686" s="91">
        <f>Calculations!L692</f>
        <v>0</v>
      </c>
      <c r="K686" s="91">
        <f>Calculations!M692</f>
        <v>0</v>
      </c>
      <c r="L686" s="91">
        <f>Calculations!N692</f>
        <v>0</v>
      </c>
      <c r="M686" s="92">
        <f>Calculations!O692</f>
        <v>0</v>
      </c>
      <c r="N686" s="87"/>
      <c r="O686" s="96" t="str">
        <f>IF(Calculations!A692="", "", 273+Calculations!A692)</f>
        <v/>
      </c>
      <c r="P686" s="91" t="str">
        <f>Calculations!P692</f>
        <v/>
      </c>
      <c r="Q686" s="91" t="str">
        <f>Calculations!Q692</f>
        <v/>
      </c>
      <c r="R686" s="91" t="str">
        <f>Calculations!R692</f>
        <v/>
      </c>
      <c r="S686" s="91" t="str">
        <f>Calculations!S692</f>
        <v/>
      </c>
      <c r="T686" s="91" t="str">
        <f>Calculations!T692</f>
        <v/>
      </c>
      <c r="U686" s="91" t="str">
        <f>Calculations!U692</f>
        <v/>
      </c>
      <c r="V686" s="91" t="str">
        <f>Calculations!V692</f>
        <v/>
      </c>
      <c r="W686" s="91" t="str">
        <f>Calculations!W692</f>
        <v/>
      </c>
      <c r="X686" s="91" t="str">
        <f>Calculations!X692</f>
        <v/>
      </c>
      <c r="Y686" s="91" t="str">
        <f>Calculations!Y692</f>
        <v/>
      </c>
      <c r="Z686" s="91" t="str">
        <f>Calculations!Z692</f>
        <v/>
      </c>
      <c r="AA686" s="92" t="str">
        <f>Calculations!AA692</f>
        <v/>
      </c>
      <c r="AB686" s="87"/>
      <c r="AC686" s="95" t="str">
        <f>IF(Calculations!AE692=0,"",Calculations!AE692)</f>
        <v/>
      </c>
    </row>
    <row r="687" spans="1:29" x14ac:dyDescent="0.3">
      <c r="A687" s="96" t="str">
        <f>IF(Calculations!A693="", "", 273+Calculations!A693)</f>
        <v/>
      </c>
      <c r="B687" s="91">
        <f>Calculations!D693</f>
        <v>0</v>
      </c>
      <c r="C687" s="91">
        <f>Calculations!E693</f>
        <v>0</v>
      </c>
      <c r="D687" s="91">
        <f>Calculations!F693</f>
        <v>0</v>
      </c>
      <c r="E687" s="91">
        <f>Calculations!G693</f>
        <v>0</v>
      </c>
      <c r="F687" s="91">
        <f>Calculations!H693</f>
        <v>0</v>
      </c>
      <c r="G687" s="91">
        <f>Calculations!I693</f>
        <v>0</v>
      </c>
      <c r="H687" s="91">
        <f>Calculations!J693</f>
        <v>0</v>
      </c>
      <c r="I687" s="91">
        <f>Calculations!K693</f>
        <v>0</v>
      </c>
      <c r="J687" s="91">
        <f>Calculations!L693</f>
        <v>0</v>
      </c>
      <c r="K687" s="91">
        <f>Calculations!M693</f>
        <v>0</v>
      </c>
      <c r="L687" s="91">
        <f>Calculations!N693</f>
        <v>0</v>
      </c>
      <c r="M687" s="92">
        <f>Calculations!O693</f>
        <v>0</v>
      </c>
      <c r="N687" s="87"/>
      <c r="O687" s="96" t="str">
        <f>IF(Calculations!A693="", "", 273+Calculations!A693)</f>
        <v/>
      </c>
      <c r="P687" s="91" t="str">
        <f>Calculations!P693</f>
        <v/>
      </c>
      <c r="Q687" s="91" t="str">
        <f>Calculations!Q693</f>
        <v/>
      </c>
      <c r="R687" s="91" t="str">
        <f>Calculations!R693</f>
        <v/>
      </c>
      <c r="S687" s="91" t="str">
        <f>Calculations!S693</f>
        <v/>
      </c>
      <c r="T687" s="91" t="str">
        <f>Calculations!T693</f>
        <v/>
      </c>
      <c r="U687" s="91" t="str">
        <f>Calculations!U693</f>
        <v/>
      </c>
      <c r="V687" s="91" t="str">
        <f>Calculations!V693</f>
        <v/>
      </c>
      <c r="W687" s="91" t="str">
        <f>Calculations!W693</f>
        <v/>
      </c>
      <c r="X687" s="91" t="str">
        <f>Calculations!X693</f>
        <v/>
      </c>
      <c r="Y687" s="91" t="str">
        <f>Calculations!Y693</f>
        <v/>
      </c>
      <c r="Z687" s="91" t="str">
        <f>Calculations!Z693</f>
        <v/>
      </c>
      <c r="AA687" s="92" t="str">
        <f>Calculations!AA693</f>
        <v/>
      </c>
      <c r="AB687" s="87"/>
      <c r="AC687" s="95" t="str">
        <f>IF(Calculations!AE693=0,"",Calculations!AE693)</f>
        <v/>
      </c>
    </row>
    <row r="688" spans="1:29" x14ac:dyDescent="0.3">
      <c r="A688" s="96" t="str">
        <f>IF(Calculations!A694="", "", 273+Calculations!A694)</f>
        <v/>
      </c>
      <c r="B688" s="91">
        <f>Calculations!D694</f>
        <v>0</v>
      </c>
      <c r="C688" s="91">
        <f>Calculations!E694</f>
        <v>0</v>
      </c>
      <c r="D688" s="91">
        <f>Calculations!F694</f>
        <v>0</v>
      </c>
      <c r="E688" s="91">
        <f>Calculations!G694</f>
        <v>0</v>
      </c>
      <c r="F688" s="91">
        <f>Calculations!H694</f>
        <v>0</v>
      </c>
      <c r="G688" s="91">
        <f>Calculations!I694</f>
        <v>0</v>
      </c>
      <c r="H688" s="91">
        <f>Calculations!J694</f>
        <v>0</v>
      </c>
      <c r="I688" s="91">
        <f>Calculations!K694</f>
        <v>0</v>
      </c>
      <c r="J688" s="91">
        <f>Calculations!L694</f>
        <v>0</v>
      </c>
      <c r="K688" s="91">
        <f>Calculations!M694</f>
        <v>0</v>
      </c>
      <c r="L688" s="91">
        <f>Calculations!N694</f>
        <v>0</v>
      </c>
      <c r="M688" s="92">
        <f>Calculations!O694</f>
        <v>0</v>
      </c>
      <c r="N688" s="87"/>
      <c r="O688" s="96" t="str">
        <f>IF(Calculations!A694="", "", 273+Calculations!A694)</f>
        <v/>
      </c>
      <c r="P688" s="91" t="str">
        <f>Calculations!P694</f>
        <v/>
      </c>
      <c r="Q688" s="91" t="str">
        <f>Calculations!Q694</f>
        <v/>
      </c>
      <c r="R688" s="91" t="str">
        <f>Calculations!R694</f>
        <v/>
      </c>
      <c r="S688" s="91" t="str">
        <f>Calculations!S694</f>
        <v/>
      </c>
      <c r="T688" s="91" t="str">
        <f>Calculations!T694</f>
        <v/>
      </c>
      <c r="U688" s="91" t="str">
        <f>Calculations!U694</f>
        <v/>
      </c>
      <c r="V688" s="91" t="str">
        <f>Calculations!V694</f>
        <v/>
      </c>
      <c r="W688" s="91" t="str">
        <f>Calculations!W694</f>
        <v/>
      </c>
      <c r="X688" s="91" t="str">
        <f>Calculations!X694</f>
        <v/>
      </c>
      <c r="Y688" s="91" t="str">
        <f>Calculations!Y694</f>
        <v/>
      </c>
      <c r="Z688" s="91" t="str">
        <f>Calculations!Z694</f>
        <v/>
      </c>
      <c r="AA688" s="92" t="str">
        <f>Calculations!AA694</f>
        <v/>
      </c>
      <c r="AB688" s="87"/>
      <c r="AC688" s="95" t="str">
        <f>IF(Calculations!AE694=0,"",Calculations!AE694)</f>
        <v/>
      </c>
    </row>
    <row r="689" spans="1:29" x14ac:dyDescent="0.3">
      <c r="A689" s="96" t="str">
        <f>IF(Calculations!A695="", "", 273+Calculations!A695)</f>
        <v/>
      </c>
      <c r="B689" s="91">
        <f>Calculations!D695</f>
        <v>0</v>
      </c>
      <c r="C689" s="91">
        <f>Calculations!E695</f>
        <v>0</v>
      </c>
      <c r="D689" s="91">
        <f>Calculations!F695</f>
        <v>0</v>
      </c>
      <c r="E689" s="91">
        <f>Calculations!G695</f>
        <v>0</v>
      </c>
      <c r="F689" s="91">
        <f>Calculations!H695</f>
        <v>0</v>
      </c>
      <c r="G689" s="91">
        <f>Calculations!I695</f>
        <v>0</v>
      </c>
      <c r="H689" s="91">
        <f>Calculations!J695</f>
        <v>0</v>
      </c>
      <c r="I689" s="91">
        <f>Calculations!K695</f>
        <v>0</v>
      </c>
      <c r="J689" s="91">
        <f>Calculations!L695</f>
        <v>0</v>
      </c>
      <c r="K689" s="91">
        <f>Calculations!M695</f>
        <v>0</v>
      </c>
      <c r="L689" s="91">
        <f>Calculations!N695</f>
        <v>0</v>
      </c>
      <c r="M689" s="92">
        <f>Calculations!O695</f>
        <v>0</v>
      </c>
      <c r="N689" s="87"/>
      <c r="O689" s="96" t="str">
        <f>IF(Calculations!A695="", "", 273+Calculations!A695)</f>
        <v/>
      </c>
      <c r="P689" s="91" t="str">
        <f>Calculations!P695</f>
        <v/>
      </c>
      <c r="Q689" s="91" t="str">
        <f>Calculations!Q695</f>
        <v/>
      </c>
      <c r="R689" s="91" t="str">
        <f>Calculations!R695</f>
        <v/>
      </c>
      <c r="S689" s="91" t="str">
        <f>Calculations!S695</f>
        <v/>
      </c>
      <c r="T689" s="91" t="str">
        <f>Calculations!T695</f>
        <v/>
      </c>
      <c r="U689" s="91" t="str">
        <f>Calculations!U695</f>
        <v/>
      </c>
      <c r="V689" s="91" t="str">
        <f>Calculations!V695</f>
        <v/>
      </c>
      <c r="W689" s="91" t="str">
        <f>Calculations!W695</f>
        <v/>
      </c>
      <c r="X689" s="91" t="str">
        <f>Calculations!X695</f>
        <v/>
      </c>
      <c r="Y689" s="91" t="str">
        <f>Calculations!Y695</f>
        <v/>
      </c>
      <c r="Z689" s="91" t="str">
        <f>Calculations!Z695</f>
        <v/>
      </c>
      <c r="AA689" s="92" t="str">
        <f>Calculations!AA695</f>
        <v/>
      </c>
      <c r="AB689" s="87"/>
      <c r="AC689" s="95" t="str">
        <f>IF(Calculations!AE695=0,"",Calculations!AE695)</f>
        <v/>
      </c>
    </row>
    <row r="690" spans="1:29" x14ac:dyDescent="0.3">
      <c r="A690" s="96" t="str">
        <f>IF(Calculations!A696="", "", 273+Calculations!A696)</f>
        <v/>
      </c>
      <c r="B690" s="91">
        <f>Calculations!D696</f>
        <v>0</v>
      </c>
      <c r="C690" s="91">
        <f>Calculations!E696</f>
        <v>0</v>
      </c>
      <c r="D690" s="91">
        <f>Calculations!F696</f>
        <v>0</v>
      </c>
      <c r="E690" s="91">
        <f>Calculations!G696</f>
        <v>0</v>
      </c>
      <c r="F690" s="91">
        <f>Calculations!H696</f>
        <v>0</v>
      </c>
      <c r="G690" s="91">
        <f>Calculations!I696</f>
        <v>0</v>
      </c>
      <c r="H690" s="91">
        <f>Calculations!J696</f>
        <v>0</v>
      </c>
      <c r="I690" s="91">
        <f>Calculations!K696</f>
        <v>0</v>
      </c>
      <c r="J690" s="91">
        <f>Calculations!L696</f>
        <v>0</v>
      </c>
      <c r="K690" s="91">
        <f>Calculations!M696</f>
        <v>0</v>
      </c>
      <c r="L690" s="91">
        <f>Calculations!N696</f>
        <v>0</v>
      </c>
      <c r="M690" s="92">
        <f>Calculations!O696</f>
        <v>0</v>
      </c>
      <c r="N690" s="87"/>
      <c r="O690" s="96" t="str">
        <f>IF(Calculations!A696="", "", 273+Calculations!A696)</f>
        <v/>
      </c>
      <c r="P690" s="91" t="str">
        <f>Calculations!P696</f>
        <v/>
      </c>
      <c r="Q690" s="91" t="str">
        <f>Calculations!Q696</f>
        <v/>
      </c>
      <c r="R690" s="91" t="str">
        <f>Calculations!R696</f>
        <v/>
      </c>
      <c r="S690" s="91" t="str">
        <f>Calculations!S696</f>
        <v/>
      </c>
      <c r="T690" s="91" t="str">
        <f>Calculations!T696</f>
        <v/>
      </c>
      <c r="U690" s="91" t="str">
        <f>Calculations!U696</f>
        <v/>
      </c>
      <c r="V690" s="91" t="str">
        <f>Calculations!V696</f>
        <v/>
      </c>
      <c r="W690" s="91" t="str">
        <f>Calculations!W696</f>
        <v/>
      </c>
      <c r="X690" s="91" t="str">
        <f>Calculations!X696</f>
        <v/>
      </c>
      <c r="Y690" s="91" t="str">
        <f>Calculations!Y696</f>
        <v/>
      </c>
      <c r="Z690" s="91" t="str">
        <f>Calculations!Z696</f>
        <v/>
      </c>
      <c r="AA690" s="92" t="str">
        <f>Calculations!AA696</f>
        <v/>
      </c>
      <c r="AB690" s="87"/>
      <c r="AC690" s="95" t="str">
        <f>IF(Calculations!AE696=0,"",Calculations!AE696)</f>
        <v/>
      </c>
    </row>
    <row r="691" spans="1:29" x14ac:dyDescent="0.3">
      <c r="A691" s="96" t="str">
        <f>IF(Calculations!A697="", "", 273+Calculations!A697)</f>
        <v/>
      </c>
      <c r="B691" s="91">
        <f>Calculations!D697</f>
        <v>0</v>
      </c>
      <c r="C691" s="91">
        <f>Calculations!E697</f>
        <v>0</v>
      </c>
      <c r="D691" s="91">
        <f>Calculations!F697</f>
        <v>0</v>
      </c>
      <c r="E691" s="91">
        <f>Calculations!G697</f>
        <v>0</v>
      </c>
      <c r="F691" s="91">
        <f>Calculations!H697</f>
        <v>0</v>
      </c>
      <c r="G691" s="91">
        <f>Calculations!I697</f>
        <v>0</v>
      </c>
      <c r="H691" s="91">
        <f>Calculations!J697</f>
        <v>0</v>
      </c>
      <c r="I691" s="91">
        <f>Calculations!K697</f>
        <v>0</v>
      </c>
      <c r="J691" s="91">
        <f>Calculations!L697</f>
        <v>0</v>
      </c>
      <c r="K691" s="91">
        <f>Calculations!M697</f>
        <v>0</v>
      </c>
      <c r="L691" s="91">
        <f>Calculations!N697</f>
        <v>0</v>
      </c>
      <c r="M691" s="92">
        <f>Calculations!O697</f>
        <v>0</v>
      </c>
      <c r="N691" s="87"/>
      <c r="O691" s="96" t="str">
        <f>IF(Calculations!A697="", "", 273+Calculations!A697)</f>
        <v/>
      </c>
      <c r="P691" s="91" t="str">
        <f>Calculations!P697</f>
        <v/>
      </c>
      <c r="Q691" s="91" t="str">
        <f>Calculations!Q697</f>
        <v/>
      </c>
      <c r="R691" s="91" t="str">
        <f>Calculations!R697</f>
        <v/>
      </c>
      <c r="S691" s="91" t="str">
        <f>Calculations!S697</f>
        <v/>
      </c>
      <c r="T691" s="91" t="str">
        <f>Calculations!T697</f>
        <v/>
      </c>
      <c r="U691" s="91" t="str">
        <f>Calculations!U697</f>
        <v/>
      </c>
      <c r="V691" s="91" t="str">
        <f>Calculations!V697</f>
        <v/>
      </c>
      <c r="W691" s="91" t="str">
        <f>Calculations!W697</f>
        <v/>
      </c>
      <c r="X691" s="91" t="str">
        <f>Calculations!X697</f>
        <v/>
      </c>
      <c r="Y691" s="91" t="str">
        <f>Calculations!Y697</f>
        <v/>
      </c>
      <c r="Z691" s="91" t="str">
        <f>Calculations!Z697</f>
        <v/>
      </c>
      <c r="AA691" s="92" t="str">
        <f>Calculations!AA697</f>
        <v/>
      </c>
      <c r="AB691" s="87"/>
      <c r="AC691" s="95" t="str">
        <f>IF(Calculations!AE697=0,"",Calculations!AE697)</f>
        <v/>
      </c>
    </row>
    <row r="692" spans="1:29" x14ac:dyDescent="0.3">
      <c r="A692" s="96" t="str">
        <f>IF(Calculations!A698="", "", 273+Calculations!A698)</f>
        <v/>
      </c>
      <c r="B692" s="91">
        <f>Calculations!D698</f>
        <v>0</v>
      </c>
      <c r="C692" s="91">
        <f>Calculations!E698</f>
        <v>0</v>
      </c>
      <c r="D692" s="91">
        <f>Calculations!F698</f>
        <v>0</v>
      </c>
      <c r="E692" s="91">
        <f>Calculations!G698</f>
        <v>0</v>
      </c>
      <c r="F692" s="91">
        <f>Calculations!H698</f>
        <v>0</v>
      </c>
      <c r="G692" s="91">
        <f>Calculations!I698</f>
        <v>0</v>
      </c>
      <c r="H692" s="91">
        <f>Calculations!J698</f>
        <v>0</v>
      </c>
      <c r="I692" s="91">
        <f>Calculations!K698</f>
        <v>0</v>
      </c>
      <c r="J692" s="91">
        <f>Calculations!L698</f>
        <v>0</v>
      </c>
      <c r="K692" s="91">
        <f>Calculations!M698</f>
        <v>0</v>
      </c>
      <c r="L692" s="91">
        <f>Calculations!N698</f>
        <v>0</v>
      </c>
      <c r="M692" s="92">
        <f>Calculations!O698</f>
        <v>0</v>
      </c>
      <c r="N692" s="87"/>
      <c r="O692" s="96" t="str">
        <f>IF(Calculations!A698="", "", 273+Calculations!A698)</f>
        <v/>
      </c>
      <c r="P692" s="91" t="str">
        <f>Calculations!P698</f>
        <v/>
      </c>
      <c r="Q692" s="91" t="str">
        <f>Calculations!Q698</f>
        <v/>
      </c>
      <c r="R692" s="91" t="str">
        <f>Calculations!R698</f>
        <v/>
      </c>
      <c r="S692" s="91" t="str">
        <f>Calculations!S698</f>
        <v/>
      </c>
      <c r="T692" s="91" t="str">
        <f>Calculations!T698</f>
        <v/>
      </c>
      <c r="U692" s="91" t="str">
        <f>Calculations!U698</f>
        <v/>
      </c>
      <c r="V692" s="91" t="str">
        <f>Calculations!V698</f>
        <v/>
      </c>
      <c r="W692" s="91" t="str">
        <f>Calculations!W698</f>
        <v/>
      </c>
      <c r="X692" s="91" t="str">
        <f>Calculations!X698</f>
        <v/>
      </c>
      <c r="Y692" s="91" t="str">
        <f>Calculations!Y698</f>
        <v/>
      </c>
      <c r="Z692" s="91" t="str">
        <f>Calculations!Z698</f>
        <v/>
      </c>
      <c r="AA692" s="92" t="str">
        <f>Calculations!AA698</f>
        <v/>
      </c>
      <c r="AB692" s="87"/>
      <c r="AC692" s="95" t="str">
        <f>IF(Calculations!AE698=0,"",Calculations!AE698)</f>
        <v/>
      </c>
    </row>
    <row r="693" spans="1:29" x14ac:dyDescent="0.3">
      <c r="A693" s="96" t="str">
        <f>IF(Calculations!A699="", "", 273+Calculations!A699)</f>
        <v/>
      </c>
      <c r="B693" s="91">
        <f>Calculations!D699</f>
        <v>0</v>
      </c>
      <c r="C693" s="91">
        <f>Calculations!E699</f>
        <v>0</v>
      </c>
      <c r="D693" s="91">
        <f>Calculations!F699</f>
        <v>0</v>
      </c>
      <c r="E693" s="91">
        <f>Calculations!G699</f>
        <v>0</v>
      </c>
      <c r="F693" s="91">
        <f>Calculations!H699</f>
        <v>0</v>
      </c>
      <c r="G693" s="91">
        <f>Calculations!I699</f>
        <v>0</v>
      </c>
      <c r="H693" s="91">
        <f>Calculations!J699</f>
        <v>0</v>
      </c>
      <c r="I693" s="91">
        <f>Calculations!K699</f>
        <v>0</v>
      </c>
      <c r="J693" s="91">
        <f>Calculations!L699</f>
        <v>0</v>
      </c>
      <c r="K693" s="91">
        <f>Calculations!M699</f>
        <v>0</v>
      </c>
      <c r="L693" s="91">
        <f>Calculations!N699</f>
        <v>0</v>
      </c>
      <c r="M693" s="92">
        <f>Calculations!O699</f>
        <v>0</v>
      </c>
      <c r="N693" s="87"/>
      <c r="O693" s="96" t="str">
        <f>IF(Calculations!A699="", "", 273+Calculations!A699)</f>
        <v/>
      </c>
      <c r="P693" s="91" t="str">
        <f>Calculations!P699</f>
        <v/>
      </c>
      <c r="Q693" s="91" t="str">
        <f>Calculations!Q699</f>
        <v/>
      </c>
      <c r="R693" s="91" t="str">
        <f>Calculations!R699</f>
        <v/>
      </c>
      <c r="S693" s="91" t="str">
        <f>Calculations!S699</f>
        <v/>
      </c>
      <c r="T693" s="91" t="str">
        <f>Calculations!T699</f>
        <v/>
      </c>
      <c r="U693" s="91" t="str">
        <f>Calculations!U699</f>
        <v/>
      </c>
      <c r="V693" s="91" t="str">
        <f>Calculations!V699</f>
        <v/>
      </c>
      <c r="W693" s="91" t="str">
        <f>Calculations!W699</f>
        <v/>
      </c>
      <c r="X693" s="91" t="str">
        <f>Calculations!X699</f>
        <v/>
      </c>
      <c r="Y693" s="91" t="str">
        <f>Calculations!Y699</f>
        <v/>
      </c>
      <c r="Z693" s="91" t="str">
        <f>Calculations!Z699</f>
        <v/>
      </c>
      <c r="AA693" s="92" t="str">
        <f>Calculations!AA699</f>
        <v/>
      </c>
      <c r="AB693" s="87"/>
      <c r="AC693" s="95" t="str">
        <f>IF(Calculations!AE699=0,"",Calculations!AE699)</f>
        <v/>
      </c>
    </row>
    <row r="694" spans="1:29" x14ac:dyDescent="0.3">
      <c r="A694" s="96" t="str">
        <f>IF(Calculations!A700="", "", 273+Calculations!A700)</f>
        <v/>
      </c>
      <c r="B694" s="91">
        <f>Calculations!D700</f>
        <v>0</v>
      </c>
      <c r="C694" s="91">
        <f>Calculations!E700</f>
        <v>0</v>
      </c>
      <c r="D694" s="91">
        <f>Calculations!F700</f>
        <v>0</v>
      </c>
      <c r="E694" s="91">
        <f>Calculations!G700</f>
        <v>0</v>
      </c>
      <c r="F694" s="91">
        <f>Calculations!H700</f>
        <v>0</v>
      </c>
      <c r="G694" s="91">
        <f>Calculations!I700</f>
        <v>0</v>
      </c>
      <c r="H694" s="91">
        <f>Calculations!J700</f>
        <v>0</v>
      </c>
      <c r="I694" s="91">
        <f>Calculations!K700</f>
        <v>0</v>
      </c>
      <c r="J694" s="91">
        <f>Calculations!L700</f>
        <v>0</v>
      </c>
      <c r="K694" s="91">
        <f>Calculations!M700</f>
        <v>0</v>
      </c>
      <c r="L694" s="91">
        <f>Calculations!N700</f>
        <v>0</v>
      </c>
      <c r="M694" s="92">
        <f>Calculations!O700</f>
        <v>0</v>
      </c>
      <c r="N694" s="87"/>
      <c r="O694" s="96" t="str">
        <f>IF(Calculations!A700="", "", 273+Calculations!A700)</f>
        <v/>
      </c>
      <c r="P694" s="91" t="str">
        <f>Calculations!P700</f>
        <v/>
      </c>
      <c r="Q694" s="91" t="str">
        <f>Calculations!Q700</f>
        <v/>
      </c>
      <c r="R694" s="91" t="str">
        <f>Calculations!R700</f>
        <v/>
      </c>
      <c r="S694" s="91" t="str">
        <f>Calculations!S700</f>
        <v/>
      </c>
      <c r="T694" s="91" t="str">
        <f>Calculations!T700</f>
        <v/>
      </c>
      <c r="U694" s="91" t="str">
        <f>Calculations!U700</f>
        <v/>
      </c>
      <c r="V694" s="91" t="str">
        <f>Calculations!V700</f>
        <v/>
      </c>
      <c r="W694" s="91" t="str">
        <f>Calculations!W700</f>
        <v/>
      </c>
      <c r="X694" s="91" t="str">
        <f>Calculations!X700</f>
        <v/>
      </c>
      <c r="Y694" s="91" t="str">
        <f>Calculations!Y700</f>
        <v/>
      </c>
      <c r="Z694" s="91" t="str">
        <f>Calculations!Z700</f>
        <v/>
      </c>
      <c r="AA694" s="92" t="str">
        <f>Calculations!AA700</f>
        <v/>
      </c>
      <c r="AB694" s="87"/>
      <c r="AC694" s="95" t="str">
        <f>IF(Calculations!AE700=0,"",Calculations!AE700)</f>
        <v/>
      </c>
    </row>
    <row r="695" spans="1:29" x14ac:dyDescent="0.3">
      <c r="A695" s="96" t="str">
        <f>IF(Calculations!A701="", "", 273+Calculations!A701)</f>
        <v/>
      </c>
      <c r="B695" s="91">
        <f>Calculations!D701</f>
        <v>0</v>
      </c>
      <c r="C695" s="91">
        <f>Calculations!E701</f>
        <v>0</v>
      </c>
      <c r="D695" s="91">
        <f>Calculations!F701</f>
        <v>0</v>
      </c>
      <c r="E695" s="91">
        <f>Calculations!G701</f>
        <v>0</v>
      </c>
      <c r="F695" s="91">
        <f>Calculations!H701</f>
        <v>0</v>
      </c>
      <c r="G695" s="91">
        <f>Calculations!I701</f>
        <v>0</v>
      </c>
      <c r="H695" s="91">
        <f>Calculations!J701</f>
        <v>0</v>
      </c>
      <c r="I695" s="91">
        <f>Calculations!K701</f>
        <v>0</v>
      </c>
      <c r="J695" s="91">
        <f>Calculations!L701</f>
        <v>0</v>
      </c>
      <c r="K695" s="91">
        <f>Calculations!M701</f>
        <v>0</v>
      </c>
      <c r="L695" s="91">
        <f>Calculations!N701</f>
        <v>0</v>
      </c>
      <c r="M695" s="92">
        <f>Calculations!O701</f>
        <v>0</v>
      </c>
      <c r="N695" s="87"/>
      <c r="O695" s="96" t="str">
        <f>IF(Calculations!A701="", "", 273+Calculations!A701)</f>
        <v/>
      </c>
      <c r="P695" s="91" t="str">
        <f>Calculations!P701</f>
        <v/>
      </c>
      <c r="Q695" s="91" t="str">
        <f>Calculations!Q701</f>
        <v/>
      </c>
      <c r="R695" s="91" t="str">
        <f>Calculations!R701</f>
        <v/>
      </c>
      <c r="S695" s="91" t="str">
        <f>Calculations!S701</f>
        <v/>
      </c>
      <c r="T695" s="91" t="str">
        <f>Calculations!T701</f>
        <v/>
      </c>
      <c r="U695" s="91" t="str">
        <f>Calculations!U701</f>
        <v/>
      </c>
      <c r="V695" s="91" t="str">
        <f>Calculations!V701</f>
        <v/>
      </c>
      <c r="W695" s="91" t="str">
        <f>Calculations!W701</f>
        <v/>
      </c>
      <c r="X695" s="91" t="str">
        <f>Calculations!X701</f>
        <v/>
      </c>
      <c r="Y695" s="91" t="str">
        <f>Calculations!Y701</f>
        <v/>
      </c>
      <c r="Z695" s="91" t="str">
        <f>Calculations!Z701</f>
        <v/>
      </c>
      <c r="AA695" s="92" t="str">
        <f>Calculations!AA701</f>
        <v/>
      </c>
      <c r="AB695" s="87"/>
      <c r="AC695" s="95" t="str">
        <f>IF(Calculations!AE701=0,"",Calculations!AE701)</f>
        <v/>
      </c>
    </row>
    <row r="696" spans="1:29" x14ac:dyDescent="0.3">
      <c r="A696" s="96" t="str">
        <f>IF(Calculations!A702="", "", 273+Calculations!A702)</f>
        <v/>
      </c>
      <c r="B696" s="91">
        <f>Calculations!D702</f>
        <v>0</v>
      </c>
      <c r="C696" s="91">
        <f>Calculations!E702</f>
        <v>0</v>
      </c>
      <c r="D696" s="91">
        <f>Calculations!F702</f>
        <v>0</v>
      </c>
      <c r="E696" s="91">
        <f>Calculations!G702</f>
        <v>0</v>
      </c>
      <c r="F696" s="91">
        <f>Calculations!H702</f>
        <v>0</v>
      </c>
      <c r="G696" s="91">
        <f>Calculations!I702</f>
        <v>0</v>
      </c>
      <c r="H696" s="91">
        <f>Calculations!J702</f>
        <v>0</v>
      </c>
      <c r="I696" s="91">
        <f>Calculations!K702</f>
        <v>0</v>
      </c>
      <c r="J696" s="91">
        <f>Calculations!L702</f>
        <v>0</v>
      </c>
      <c r="K696" s="91">
        <f>Calculations!M702</f>
        <v>0</v>
      </c>
      <c r="L696" s="91">
        <f>Calculations!N702</f>
        <v>0</v>
      </c>
      <c r="M696" s="92">
        <f>Calculations!O702</f>
        <v>0</v>
      </c>
      <c r="N696" s="87"/>
      <c r="O696" s="96" t="str">
        <f>IF(Calculations!A702="", "", 273+Calculations!A702)</f>
        <v/>
      </c>
      <c r="P696" s="91" t="str">
        <f>Calculations!P702</f>
        <v/>
      </c>
      <c r="Q696" s="91" t="str">
        <f>Calculations!Q702</f>
        <v/>
      </c>
      <c r="R696" s="91" t="str">
        <f>Calculations!R702</f>
        <v/>
      </c>
      <c r="S696" s="91" t="str">
        <f>Calculations!S702</f>
        <v/>
      </c>
      <c r="T696" s="91" t="str">
        <f>Calculations!T702</f>
        <v/>
      </c>
      <c r="U696" s="91" t="str">
        <f>Calculations!U702</f>
        <v/>
      </c>
      <c r="V696" s="91" t="str">
        <f>Calculations!V702</f>
        <v/>
      </c>
      <c r="W696" s="91" t="str">
        <f>Calculations!W702</f>
        <v/>
      </c>
      <c r="X696" s="91" t="str">
        <f>Calculations!X702</f>
        <v/>
      </c>
      <c r="Y696" s="91" t="str">
        <f>Calculations!Y702</f>
        <v/>
      </c>
      <c r="Z696" s="91" t="str">
        <f>Calculations!Z702</f>
        <v/>
      </c>
      <c r="AA696" s="92" t="str">
        <f>Calculations!AA702</f>
        <v/>
      </c>
      <c r="AB696" s="87"/>
      <c r="AC696" s="95" t="str">
        <f>IF(Calculations!AE702=0,"",Calculations!AE702)</f>
        <v/>
      </c>
    </row>
    <row r="697" spans="1:29" x14ac:dyDescent="0.3">
      <c r="A697" s="96" t="str">
        <f>IF(Calculations!A703="", "", 273+Calculations!A703)</f>
        <v/>
      </c>
      <c r="B697" s="91">
        <f>Calculations!D703</f>
        <v>0</v>
      </c>
      <c r="C697" s="91">
        <f>Calculations!E703</f>
        <v>0</v>
      </c>
      <c r="D697" s="91">
        <f>Calculations!F703</f>
        <v>0</v>
      </c>
      <c r="E697" s="91">
        <f>Calculations!G703</f>
        <v>0</v>
      </c>
      <c r="F697" s="91">
        <f>Calculations!H703</f>
        <v>0</v>
      </c>
      <c r="G697" s="91">
        <f>Calculations!I703</f>
        <v>0</v>
      </c>
      <c r="H697" s="91">
        <f>Calculations!J703</f>
        <v>0</v>
      </c>
      <c r="I697" s="91">
        <f>Calculations!K703</f>
        <v>0</v>
      </c>
      <c r="J697" s="91">
        <f>Calculations!L703</f>
        <v>0</v>
      </c>
      <c r="K697" s="91">
        <f>Calculations!M703</f>
        <v>0</v>
      </c>
      <c r="L697" s="91">
        <f>Calculations!N703</f>
        <v>0</v>
      </c>
      <c r="M697" s="92">
        <f>Calculations!O703</f>
        <v>0</v>
      </c>
      <c r="N697" s="87"/>
      <c r="O697" s="96" t="str">
        <f>IF(Calculations!A703="", "", 273+Calculations!A703)</f>
        <v/>
      </c>
      <c r="P697" s="91" t="str">
        <f>Calculations!P703</f>
        <v/>
      </c>
      <c r="Q697" s="91" t="str">
        <f>Calculations!Q703</f>
        <v/>
      </c>
      <c r="R697" s="91" t="str">
        <f>Calculations!R703</f>
        <v/>
      </c>
      <c r="S697" s="91" t="str">
        <f>Calculations!S703</f>
        <v/>
      </c>
      <c r="T697" s="91" t="str">
        <f>Calculations!T703</f>
        <v/>
      </c>
      <c r="U697" s="91" t="str">
        <f>Calculations!U703</f>
        <v/>
      </c>
      <c r="V697" s="91" t="str">
        <f>Calculations!V703</f>
        <v/>
      </c>
      <c r="W697" s="91" t="str">
        <f>Calculations!W703</f>
        <v/>
      </c>
      <c r="X697" s="91" t="str">
        <f>Calculations!X703</f>
        <v/>
      </c>
      <c r="Y697" s="91" t="str">
        <f>Calculations!Y703</f>
        <v/>
      </c>
      <c r="Z697" s="91" t="str">
        <f>Calculations!Z703</f>
        <v/>
      </c>
      <c r="AA697" s="92" t="str">
        <f>Calculations!AA703</f>
        <v/>
      </c>
      <c r="AB697" s="87"/>
      <c r="AC697" s="95" t="str">
        <f>IF(Calculations!AE703=0,"",Calculations!AE703)</f>
        <v/>
      </c>
    </row>
    <row r="698" spans="1:29" x14ac:dyDescent="0.3">
      <c r="A698" s="96" t="str">
        <f>IF(Calculations!A704="", "", 273+Calculations!A704)</f>
        <v/>
      </c>
      <c r="B698" s="91">
        <f>Calculations!D704</f>
        <v>0</v>
      </c>
      <c r="C698" s="91">
        <f>Calculations!E704</f>
        <v>0</v>
      </c>
      <c r="D698" s="91">
        <f>Calculations!F704</f>
        <v>0</v>
      </c>
      <c r="E698" s="91">
        <f>Calculations!G704</f>
        <v>0</v>
      </c>
      <c r="F698" s="91">
        <f>Calculations!H704</f>
        <v>0</v>
      </c>
      <c r="G698" s="91">
        <f>Calculations!I704</f>
        <v>0</v>
      </c>
      <c r="H698" s="91">
        <f>Calculations!J704</f>
        <v>0</v>
      </c>
      <c r="I698" s="91">
        <f>Calculations!K704</f>
        <v>0</v>
      </c>
      <c r="J698" s="91">
        <f>Calculations!L704</f>
        <v>0</v>
      </c>
      <c r="K698" s="91">
        <f>Calculations!M704</f>
        <v>0</v>
      </c>
      <c r="L698" s="91">
        <f>Calculations!N704</f>
        <v>0</v>
      </c>
      <c r="M698" s="92">
        <f>Calculations!O704</f>
        <v>0</v>
      </c>
      <c r="N698" s="87"/>
      <c r="O698" s="96" t="str">
        <f>IF(Calculations!A704="", "", 273+Calculations!A704)</f>
        <v/>
      </c>
      <c r="P698" s="91" t="str">
        <f>Calculations!P704</f>
        <v/>
      </c>
      <c r="Q698" s="91" t="str">
        <f>Calculations!Q704</f>
        <v/>
      </c>
      <c r="R698" s="91" t="str">
        <f>Calculations!R704</f>
        <v/>
      </c>
      <c r="S698" s="91" t="str">
        <f>Calculations!S704</f>
        <v/>
      </c>
      <c r="T698" s="91" t="str">
        <f>Calculations!T704</f>
        <v/>
      </c>
      <c r="U698" s="91" t="str">
        <f>Calculations!U704</f>
        <v/>
      </c>
      <c r="V698" s="91" t="str">
        <f>Calculations!V704</f>
        <v/>
      </c>
      <c r="W698" s="91" t="str">
        <f>Calculations!W704</f>
        <v/>
      </c>
      <c r="X698" s="91" t="str">
        <f>Calculations!X704</f>
        <v/>
      </c>
      <c r="Y698" s="91" t="str">
        <f>Calculations!Y704</f>
        <v/>
      </c>
      <c r="Z698" s="91" t="str">
        <f>Calculations!Z704</f>
        <v/>
      </c>
      <c r="AA698" s="92" t="str">
        <f>Calculations!AA704</f>
        <v/>
      </c>
      <c r="AB698" s="87"/>
      <c r="AC698" s="95" t="str">
        <f>IF(Calculations!AE704=0,"",Calculations!AE704)</f>
        <v/>
      </c>
    </row>
    <row r="699" spans="1:29" x14ac:dyDescent="0.3">
      <c r="A699" s="96" t="str">
        <f>IF(Calculations!A705="", "", 273+Calculations!A705)</f>
        <v/>
      </c>
      <c r="B699" s="91">
        <f>Calculations!D705</f>
        <v>0</v>
      </c>
      <c r="C699" s="91">
        <f>Calculations!E705</f>
        <v>0</v>
      </c>
      <c r="D699" s="91">
        <f>Calculations!F705</f>
        <v>0</v>
      </c>
      <c r="E699" s="91">
        <f>Calculations!G705</f>
        <v>0</v>
      </c>
      <c r="F699" s="91">
        <f>Calculations!H705</f>
        <v>0</v>
      </c>
      <c r="G699" s="91">
        <f>Calculations!I705</f>
        <v>0</v>
      </c>
      <c r="H699" s="91">
        <f>Calculations!J705</f>
        <v>0</v>
      </c>
      <c r="I699" s="91">
        <f>Calculations!K705</f>
        <v>0</v>
      </c>
      <c r="J699" s="91">
        <f>Calculations!L705</f>
        <v>0</v>
      </c>
      <c r="K699" s="91">
        <f>Calculations!M705</f>
        <v>0</v>
      </c>
      <c r="L699" s="91">
        <f>Calculations!N705</f>
        <v>0</v>
      </c>
      <c r="M699" s="92">
        <f>Calculations!O705</f>
        <v>0</v>
      </c>
      <c r="N699" s="87"/>
      <c r="O699" s="96" t="str">
        <f>IF(Calculations!A705="", "", 273+Calculations!A705)</f>
        <v/>
      </c>
      <c r="P699" s="91" t="str">
        <f>Calculations!P705</f>
        <v/>
      </c>
      <c r="Q699" s="91" t="str">
        <f>Calculations!Q705</f>
        <v/>
      </c>
      <c r="R699" s="91" t="str">
        <f>Calculations!R705</f>
        <v/>
      </c>
      <c r="S699" s="91" t="str">
        <f>Calculations!S705</f>
        <v/>
      </c>
      <c r="T699" s="91" t="str">
        <f>Calculations!T705</f>
        <v/>
      </c>
      <c r="U699" s="91" t="str">
        <f>Calculations!U705</f>
        <v/>
      </c>
      <c r="V699" s="91" t="str">
        <f>Calculations!V705</f>
        <v/>
      </c>
      <c r="W699" s="91" t="str">
        <f>Calculations!W705</f>
        <v/>
      </c>
      <c r="X699" s="91" t="str">
        <f>Calculations!X705</f>
        <v/>
      </c>
      <c r="Y699" s="91" t="str">
        <f>Calculations!Y705</f>
        <v/>
      </c>
      <c r="Z699" s="91" t="str">
        <f>Calculations!Z705</f>
        <v/>
      </c>
      <c r="AA699" s="92" t="str">
        <f>Calculations!AA705</f>
        <v/>
      </c>
      <c r="AB699" s="87"/>
      <c r="AC699" s="95" t="str">
        <f>IF(Calculations!AE705=0,"",Calculations!AE705)</f>
        <v/>
      </c>
    </row>
    <row r="700" spans="1:29" x14ac:dyDescent="0.3">
      <c r="A700" s="96" t="str">
        <f>IF(Calculations!A706="", "", 273+Calculations!A706)</f>
        <v/>
      </c>
      <c r="B700" s="91">
        <f>Calculations!D706</f>
        <v>0</v>
      </c>
      <c r="C700" s="91">
        <f>Calculations!E706</f>
        <v>0</v>
      </c>
      <c r="D700" s="91">
        <f>Calculations!F706</f>
        <v>0</v>
      </c>
      <c r="E700" s="91">
        <f>Calculations!G706</f>
        <v>0</v>
      </c>
      <c r="F700" s="91">
        <f>Calculations!H706</f>
        <v>0</v>
      </c>
      <c r="G700" s="91">
        <f>Calculations!I706</f>
        <v>0</v>
      </c>
      <c r="H700" s="91">
        <f>Calculations!J706</f>
        <v>0</v>
      </c>
      <c r="I700" s="91">
        <f>Calculations!K706</f>
        <v>0</v>
      </c>
      <c r="J700" s="91">
        <f>Calculations!L706</f>
        <v>0</v>
      </c>
      <c r="K700" s="91">
        <f>Calculations!M706</f>
        <v>0</v>
      </c>
      <c r="L700" s="91">
        <f>Calculations!N706</f>
        <v>0</v>
      </c>
      <c r="M700" s="92">
        <f>Calculations!O706</f>
        <v>0</v>
      </c>
      <c r="N700" s="87"/>
      <c r="O700" s="96" t="str">
        <f>IF(Calculations!A706="", "", 273+Calculations!A706)</f>
        <v/>
      </c>
      <c r="P700" s="91" t="str">
        <f>Calculations!P706</f>
        <v/>
      </c>
      <c r="Q700" s="91" t="str">
        <f>Calculations!Q706</f>
        <v/>
      </c>
      <c r="R700" s="91" t="str">
        <f>Calculations!R706</f>
        <v/>
      </c>
      <c r="S700" s="91" t="str">
        <f>Calculations!S706</f>
        <v/>
      </c>
      <c r="T700" s="91" t="str">
        <f>Calculations!T706</f>
        <v/>
      </c>
      <c r="U700" s="91" t="str">
        <f>Calculations!U706</f>
        <v/>
      </c>
      <c r="V700" s="91" t="str">
        <f>Calculations!V706</f>
        <v/>
      </c>
      <c r="W700" s="91" t="str">
        <f>Calculations!W706</f>
        <v/>
      </c>
      <c r="X700" s="91" t="str">
        <f>Calculations!X706</f>
        <v/>
      </c>
      <c r="Y700" s="91" t="str">
        <f>Calculations!Y706</f>
        <v/>
      </c>
      <c r="Z700" s="91" t="str">
        <f>Calculations!Z706</f>
        <v/>
      </c>
      <c r="AA700" s="92" t="str">
        <f>Calculations!AA706</f>
        <v/>
      </c>
      <c r="AB700" s="87"/>
      <c r="AC700" s="95" t="str">
        <f>IF(Calculations!AE706=0,"",Calculations!AE706)</f>
        <v/>
      </c>
    </row>
    <row r="701" spans="1:29" x14ac:dyDescent="0.3">
      <c r="A701" s="96" t="str">
        <f>IF(Calculations!A707="", "", 273+Calculations!A707)</f>
        <v/>
      </c>
      <c r="B701" s="91">
        <f>Calculations!D707</f>
        <v>0</v>
      </c>
      <c r="C701" s="91">
        <f>Calculations!E707</f>
        <v>0</v>
      </c>
      <c r="D701" s="91">
        <f>Calculations!F707</f>
        <v>0</v>
      </c>
      <c r="E701" s="91">
        <f>Calculations!G707</f>
        <v>0</v>
      </c>
      <c r="F701" s="91">
        <f>Calculations!H707</f>
        <v>0</v>
      </c>
      <c r="G701" s="91">
        <f>Calculations!I707</f>
        <v>0</v>
      </c>
      <c r="H701" s="91">
        <f>Calculations!J707</f>
        <v>0</v>
      </c>
      <c r="I701" s="91">
        <f>Calculations!K707</f>
        <v>0</v>
      </c>
      <c r="J701" s="91">
        <f>Calculations!L707</f>
        <v>0</v>
      </c>
      <c r="K701" s="91">
        <f>Calculations!M707</f>
        <v>0</v>
      </c>
      <c r="L701" s="91">
        <f>Calculations!N707</f>
        <v>0</v>
      </c>
      <c r="M701" s="92">
        <f>Calculations!O707</f>
        <v>0</v>
      </c>
      <c r="N701" s="87"/>
      <c r="O701" s="96" t="str">
        <f>IF(Calculations!A707="", "", 273+Calculations!A707)</f>
        <v/>
      </c>
      <c r="P701" s="91" t="str">
        <f>Calculations!P707</f>
        <v/>
      </c>
      <c r="Q701" s="91" t="str">
        <f>Calculations!Q707</f>
        <v/>
      </c>
      <c r="R701" s="91" t="str">
        <f>Calculations!R707</f>
        <v/>
      </c>
      <c r="S701" s="91" t="str">
        <f>Calculations!S707</f>
        <v/>
      </c>
      <c r="T701" s="91" t="str">
        <f>Calculations!T707</f>
        <v/>
      </c>
      <c r="U701" s="91" t="str">
        <f>Calculations!U707</f>
        <v/>
      </c>
      <c r="V701" s="91" t="str">
        <f>Calculations!V707</f>
        <v/>
      </c>
      <c r="W701" s="91" t="str">
        <f>Calculations!W707</f>
        <v/>
      </c>
      <c r="X701" s="91" t="str">
        <f>Calculations!X707</f>
        <v/>
      </c>
      <c r="Y701" s="91" t="str">
        <f>Calculations!Y707</f>
        <v/>
      </c>
      <c r="Z701" s="91" t="str">
        <f>Calculations!Z707</f>
        <v/>
      </c>
      <c r="AA701" s="92" t="str">
        <f>Calculations!AA707</f>
        <v/>
      </c>
      <c r="AB701" s="87"/>
      <c r="AC701" s="95" t="str">
        <f>IF(Calculations!AE707=0,"",Calculations!AE707)</f>
        <v/>
      </c>
    </row>
    <row r="702" spans="1:29" x14ac:dyDescent="0.3">
      <c r="A702" s="96" t="str">
        <f>IF(Calculations!A708="", "", 273+Calculations!A708)</f>
        <v/>
      </c>
      <c r="B702" s="91">
        <f>Calculations!D708</f>
        <v>0</v>
      </c>
      <c r="C702" s="91">
        <f>Calculations!E708</f>
        <v>0</v>
      </c>
      <c r="D702" s="91">
        <f>Calculations!F708</f>
        <v>0</v>
      </c>
      <c r="E702" s="91">
        <f>Calculations!G708</f>
        <v>0</v>
      </c>
      <c r="F702" s="91">
        <f>Calculations!H708</f>
        <v>0</v>
      </c>
      <c r="G702" s="91">
        <f>Calculations!I708</f>
        <v>0</v>
      </c>
      <c r="H702" s="91">
        <f>Calculations!J708</f>
        <v>0</v>
      </c>
      <c r="I702" s="91">
        <f>Calculations!K708</f>
        <v>0</v>
      </c>
      <c r="J702" s="91">
        <f>Calculations!L708</f>
        <v>0</v>
      </c>
      <c r="K702" s="91">
        <f>Calculations!M708</f>
        <v>0</v>
      </c>
      <c r="L702" s="91">
        <f>Calculations!N708</f>
        <v>0</v>
      </c>
      <c r="M702" s="92">
        <f>Calculations!O708</f>
        <v>0</v>
      </c>
      <c r="N702" s="87"/>
      <c r="O702" s="96" t="str">
        <f>IF(Calculations!A708="", "", 273+Calculations!A708)</f>
        <v/>
      </c>
      <c r="P702" s="91" t="str">
        <f>Calculations!P708</f>
        <v/>
      </c>
      <c r="Q702" s="91" t="str">
        <f>Calculations!Q708</f>
        <v/>
      </c>
      <c r="R702" s="91" t="str">
        <f>Calculations!R708</f>
        <v/>
      </c>
      <c r="S702" s="91" t="str">
        <f>Calculations!S708</f>
        <v/>
      </c>
      <c r="T702" s="91" t="str">
        <f>Calculations!T708</f>
        <v/>
      </c>
      <c r="U702" s="91" t="str">
        <f>Calculations!U708</f>
        <v/>
      </c>
      <c r="V702" s="91" t="str">
        <f>Calculations!V708</f>
        <v/>
      </c>
      <c r="W702" s="91" t="str">
        <f>Calculations!W708</f>
        <v/>
      </c>
      <c r="X702" s="91" t="str">
        <f>Calculations!X708</f>
        <v/>
      </c>
      <c r="Y702" s="91" t="str">
        <f>Calculations!Y708</f>
        <v/>
      </c>
      <c r="Z702" s="91" t="str">
        <f>Calculations!Z708</f>
        <v/>
      </c>
      <c r="AA702" s="92" t="str">
        <f>Calculations!AA708</f>
        <v/>
      </c>
      <c r="AB702" s="87"/>
      <c r="AC702" s="95" t="str">
        <f>IF(Calculations!AE708=0,"",Calculations!AE708)</f>
        <v/>
      </c>
    </row>
    <row r="703" spans="1:29" x14ac:dyDescent="0.3">
      <c r="A703" s="96" t="str">
        <f>IF(Calculations!A709="", "", 273+Calculations!A709)</f>
        <v/>
      </c>
      <c r="B703" s="91">
        <f>Calculations!D709</f>
        <v>0</v>
      </c>
      <c r="C703" s="91">
        <f>Calculations!E709</f>
        <v>0</v>
      </c>
      <c r="D703" s="91">
        <f>Calculations!F709</f>
        <v>0</v>
      </c>
      <c r="E703" s="91">
        <f>Calculations!G709</f>
        <v>0</v>
      </c>
      <c r="F703" s="91">
        <f>Calculations!H709</f>
        <v>0</v>
      </c>
      <c r="G703" s="91">
        <f>Calculations!I709</f>
        <v>0</v>
      </c>
      <c r="H703" s="91">
        <f>Calculations!J709</f>
        <v>0</v>
      </c>
      <c r="I703" s="91">
        <f>Calculations!K709</f>
        <v>0</v>
      </c>
      <c r="J703" s="91">
        <f>Calculations!L709</f>
        <v>0</v>
      </c>
      <c r="K703" s="91">
        <f>Calculations!M709</f>
        <v>0</v>
      </c>
      <c r="L703" s="91">
        <f>Calculations!N709</f>
        <v>0</v>
      </c>
      <c r="M703" s="92">
        <f>Calculations!O709</f>
        <v>0</v>
      </c>
      <c r="N703" s="87"/>
      <c r="O703" s="96" t="str">
        <f>IF(Calculations!A709="", "", 273+Calculations!A709)</f>
        <v/>
      </c>
      <c r="P703" s="91" t="str">
        <f>Calculations!P709</f>
        <v/>
      </c>
      <c r="Q703" s="91" t="str">
        <f>Calculations!Q709</f>
        <v/>
      </c>
      <c r="R703" s="91" t="str">
        <f>Calculations!R709</f>
        <v/>
      </c>
      <c r="S703" s="91" t="str">
        <f>Calculations!S709</f>
        <v/>
      </c>
      <c r="T703" s="91" t="str">
        <f>Calculations!T709</f>
        <v/>
      </c>
      <c r="U703" s="91" t="str">
        <f>Calculations!U709</f>
        <v/>
      </c>
      <c r="V703" s="91" t="str">
        <f>Calculations!V709</f>
        <v/>
      </c>
      <c r="W703" s="91" t="str">
        <f>Calculations!W709</f>
        <v/>
      </c>
      <c r="X703" s="91" t="str">
        <f>Calculations!X709</f>
        <v/>
      </c>
      <c r="Y703" s="91" t="str">
        <f>Calculations!Y709</f>
        <v/>
      </c>
      <c r="Z703" s="91" t="str">
        <f>Calculations!Z709</f>
        <v/>
      </c>
      <c r="AA703" s="92" t="str">
        <f>Calculations!AA709</f>
        <v/>
      </c>
      <c r="AB703" s="87"/>
      <c r="AC703" s="95" t="str">
        <f>IF(Calculations!AE709=0,"",Calculations!AE709)</f>
        <v/>
      </c>
    </row>
    <row r="704" spans="1:29" x14ac:dyDescent="0.3">
      <c r="A704" s="96" t="str">
        <f>IF(Calculations!A710="", "", 273+Calculations!A710)</f>
        <v/>
      </c>
      <c r="B704" s="91">
        <f>Calculations!D710</f>
        <v>0</v>
      </c>
      <c r="C704" s="91">
        <f>Calculations!E710</f>
        <v>0</v>
      </c>
      <c r="D704" s="91">
        <f>Calculations!F710</f>
        <v>0</v>
      </c>
      <c r="E704" s="91">
        <f>Calculations!G710</f>
        <v>0</v>
      </c>
      <c r="F704" s="91">
        <f>Calculations!H710</f>
        <v>0</v>
      </c>
      <c r="G704" s="91">
        <f>Calculations!I710</f>
        <v>0</v>
      </c>
      <c r="H704" s="91">
        <f>Calculations!J710</f>
        <v>0</v>
      </c>
      <c r="I704" s="91">
        <f>Calculations!K710</f>
        <v>0</v>
      </c>
      <c r="J704" s="91">
        <f>Calculations!L710</f>
        <v>0</v>
      </c>
      <c r="K704" s="91">
        <f>Calculations!M710</f>
        <v>0</v>
      </c>
      <c r="L704" s="91">
        <f>Calculations!N710</f>
        <v>0</v>
      </c>
      <c r="M704" s="92">
        <f>Calculations!O710</f>
        <v>0</v>
      </c>
      <c r="N704" s="87"/>
      <c r="O704" s="96" t="str">
        <f>IF(Calculations!A710="", "", 273+Calculations!A710)</f>
        <v/>
      </c>
      <c r="P704" s="91" t="str">
        <f>Calculations!P710</f>
        <v/>
      </c>
      <c r="Q704" s="91" t="str">
        <f>Calculations!Q710</f>
        <v/>
      </c>
      <c r="R704" s="91" t="str">
        <f>Calculations!R710</f>
        <v/>
      </c>
      <c r="S704" s="91" t="str">
        <f>Calculations!S710</f>
        <v/>
      </c>
      <c r="T704" s="91" t="str">
        <f>Calculations!T710</f>
        <v/>
      </c>
      <c r="U704" s="91" t="str">
        <f>Calculations!U710</f>
        <v/>
      </c>
      <c r="V704" s="91" t="str">
        <f>Calculations!V710</f>
        <v/>
      </c>
      <c r="W704" s="91" t="str">
        <f>Calculations!W710</f>
        <v/>
      </c>
      <c r="X704" s="91" t="str">
        <f>Calculations!X710</f>
        <v/>
      </c>
      <c r="Y704" s="91" t="str">
        <f>Calculations!Y710</f>
        <v/>
      </c>
      <c r="Z704" s="91" t="str">
        <f>Calculations!Z710</f>
        <v/>
      </c>
      <c r="AA704" s="92" t="str">
        <f>Calculations!AA710</f>
        <v/>
      </c>
      <c r="AB704" s="87"/>
      <c r="AC704" s="95" t="str">
        <f>IF(Calculations!AE710=0,"",Calculations!AE710)</f>
        <v/>
      </c>
    </row>
    <row r="705" spans="1:29" x14ac:dyDescent="0.3">
      <c r="A705" s="96" t="str">
        <f>IF(Calculations!A711="", "", 273+Calculations!A711)</f>
        <v/>
      </c>
      <c r="B705" s="91">
        <f>Calculations!D711</f>
        <v>0</v>
      </c>
      <c r="C705" s="91">
        <f>Calculations!E711</f>
        <v>0</v>
      </c>
      <c r="D705" s="91">
        <f>Calculations!F711</f>
        <v>0</v>
      </c>
      <c r="E705" s="91">
        <f>Calculations!G711</f>
        <v>0</v>
      </c>
      <c r="F705" s="91">
        <f>Calculations!H711</f>
        <v>0</v>
      </c>
      <c r="G705" s="91">
        <f>Calculations!I711</f>
        <v>0</v>
      </c>
      <c r="H705" s="91">
        <f>Calculations!J711</f>
        <v>0</v>
      </c>
      <c r="I705" s="91">
        <f>Calculations!K711</f>
        <v>0</v>
      </c>
      <c r="J705" s="91">
        <f>Calculations!L711</f>
        <v>0</v>
      </c>
      <c r="K705" s="91">
        <f>Calculations!M711</f>
        <v>0</v>
      </c>
      <c r="L705" s="91">
        <f>Calculations!N711</f>
        <v>0</v>
      </c>
      <c r="M705" s="92">
        <f>Calculations!O711</f>
        <v>0</v>
      </c>
      <c r="N705" s="87"/>
      <c r="O705" s="96" t="str">
        <f>IF(Calculations!A711="", "", 273+Calculations!A711)</f>
        <v/>
      </c>
      <c r="P705" s="91" t="str">
        <f>Calculations!P711</f>
        <v/>
      </c>
      <c r="Q705" s="91" t="str">
        <f>Calculations!Q711</f>
        <v/>
      </c>
      <c r="R705" s="91" t="str">
        <f>Calculations!R711</f>
        <v/>
      </c>
      <c r="S705" s="91" t="str">
        <f>Calculations!S711</f>
        <v/>
      </c>
      <c r="T705" s="91" t="str">
        <f>Calculations!T711</f>
        <v/>
      </c>
      <c r="U705" s="91" t="str">
        <f>Calculations!U711</f>
        <v/>
      </c>
      <c r="V705" s="91" t="str">
        <f>Calculations!V711</f>
        <v/>
      </c>
      <c r="W705" s="91" t="str">
        <f>Calculations!W711</f>
        <v/>
      </c>
      <c r="X705" s="91" t="str">
        <f>Calculations!X711</f>
        <v/>
      </c>
      <c r="Y705" s="91" t="str">
        <f>Calculations!Y711</f>
        <v/>
      </c>
      <c r="Z705" s="91" t="str">
        <f>Calculations!Z711</f>
        <v/>
      </c>
      <c r="AA705" s="92" t="str">
        <f>Calculations!AA711</f>
        <v/>
      </c>
      <c r="AB705" s="87"/>
      <c r="AC705" s="95" t="str">
        <f>IF(Calculations!AE711=0,"",Calculations!AE711)</f>
        <v/>
      </c>
    </row>
    <row r="706" spans="1:29" x14ac:dyDescent="0.3">
      <c r="A706" s="96" t="str">
        <f>IF(Calculations!A712="", "", 273+Calculations!A712)</f>
        <v/>
      </c>
      <c r="B706" s="91">
        <f>Calculations!D712</f>
        <v>0</v>
      </c>
      <c r="C706" s="91">
        <f>Calculations!E712</f>
        <v>0</v>
      </c>
      <c r="D706" s="91">
        <f>Calculations!F712</f>
        <v>0</v>
      </c>
      <c r="E706" s="91">
        <f>Calculations!G712</f>
        <v>0</v>
      </c>
      <c r="F706" s="91">
        <f>Calculations!H712</f>
        <v>0</v>
      </c>
      <c r="G706" s="91">
        <f>Calculations!I712</f>
        <v>0</v>
      </c>
      <c r="H706" s="91">
        <f>Calculations!J712</f>
        <v>0</v>
      </c>
      <c r="I706" s="91">
        <f>Calculations!K712</f>
        <v>0</v>
      </c>
      <c r="J706" s="91">
        <f>Calculations!L712</f>
        <v>0</v>
      </c>
      <c r="K706" s="91">
        <f>Calculations!M712</f>
        <v>0</v>
      </c>
      <c r="L706" s="91">
        <f>Calculations!N712</f>
        <v>0</v>
      </c>
      <c r="M706" s="92">
        <f>Calculations!O712</f>
        <v>0</v>
      </c>
      <c r="N706" s="87"/>
      <c r="O706" s="96" t="str">
        <f>IF(Calculations!A712="", "", 273+Calculations!A712)</f>
        <v/>
      </c>
      <c r="P706" s="91" t="str">
        <f>Calculations!P712</f>
        <v/>
      </c>
      <c r="Q706" s="91" t="str">
        <f>Calculations!Q712</f>
        <v/>
      </c>
      <c r="R706" s="91" t="str">
        <f>Calculations!R712</f>
        <v/>
      </c>
      <c r="S706" s="91" t="str">
        <f>Calculations!S712</f>
        <v/>
      </c>
      <c r="T706" s="91" t="str">
        <f>Calculations!T712</f>
        <v/>
      </c>
      <c r="U706" s="91" t="str">
        <f>Calculations!U712</f>
        <v/>
      </c>
      <c r="V706" s="91" t="str">
        <f>Calculations!V712</f>
        <v/>
      </c>
      <c r="W706" s="91" t="str">
        <f>Calculations!W712</f>
        <v/>
      </c>
      <c r="X706" s="91" t="str">
        <f>Calculations!X712</f>
        <v/>
      </c>
      <c r="Y706" s="91" t="str">
        <f>Calculations!Y712</f>
        <v/>
      </c>
      <c r="Z706" s="91" t="str">
        <f>Calculations!Z712</f>
        <v/>
      </c>
      <c r="AA706" s="92" t="str">
        <f>Calculations!AA712</f>
        <v/>
      </c>
      <c r="AB706" s="87"/>
      <c r="AC706" s="95" t="str">
        <f>IF(Calculations!AE712=0,"",Calculations!AE712)</f>
        <v/>
      </c>
    </row>
    <row r="707" spans="1:29" x14ac:dyDescent="0.3">
      <c r="A707" s="96" t="str">
        <f>IF(Calculations!A713="", "", 273+Calculations!A713)</f>
        <v/>
      </c>
      <c r="B707" s="91">
        <f>Calculations!D713</f>
        <v>0</v>
      </c>
      <c r="C707" s="91">
        <f>Calculations!E713</f>
        <v>0</v>
      </c>
      <c r="D707" s="91">
        <f>Calculations!F713</f>
        <v>0</v>
      </c>
      <c r="E707" s="91">
        <f>Calculations!G713</f>
        <v>0</v>
      </c>
      <c r="F707" s="91">
        <f>Calculations!H713</f>
        <v>0</v>
      </c>
      <c r="G707" s="91">
        <f>Calculations!I713</f>
        <v>0</v>
      </c>
      <c r="H707" s="91">
        <f>Calculations!J713</f>
        <v>0</v>
      </c>
      <c r="I707" s="91">
        <f>Calculations!K713</f>
        <v>0</v>
      </c>
      <c r="J707" s="91">
        <f>Calculations!L713</f>
        <v>0</v>
      </c>
      <c r="K707" s="91">
        <f>Calculations!M713</f>
        <v>0</v>
      </c>
      <c r="L707" s="91">
        <f>Calculations!N713</f>
        <v>0</v>
      </c>
      <c r="M707" s="92">
        <f>Calculations!O713</f>
        <v>0</v>
      </c>
      <c r="N707" s="87"/>
      <c r="O707" s="96" t="str">
        <f>IF(Calculations!A713="", "", 273+Calculations!A713)</f>
        <v/>
      </c>
      <c r="P707" s="91" t="str">
        <f>Calculations!P713</f>
        <v/>
      </c>
      <c r="Q707" s="91" t="str">
        <f>Calculations!Q713</f>
        <v/>
      </c>
      <c r="R707" s="91" t="str">
        <f>Calculations!R713</f>
        <v/>
      </c>
      <c r="S707" s="91" t="str">
        <f>Calculations!S713</f>
        <v/>
      </c>
      <c r="T707" s="91" t="str">
        <f>Calculations!T713</f>
        <v/>
      </c>
      <c r="U707" s="91" t="str">
        <f>Calculations!U713</f>
        <v/>
      </c>
      <c r="V707" s="91" t="str">
        <f>Calculations!V713</f>
        <v/>
      </c>
      <c r="W707" s="91" t="str">
        <f>Calculations!W713</f>
        <v/>
      </c>
      <c r="X707" s="91" t="str">
        <f>Calculations!X713</f>
        <v/>
      </c>
      <c r="Y707" s="91" t="str">
        <f>Calculations!Y713</f>
        <v/>
      </c>
      <c r="Z707" s="91" t="str">
        <f>Calculations!Z713</f>
        <v/>
      </c>
      <c r="AA707" s="92" t="str">
        <f>Calculations!AA713</f>
        <v/>
      </c>
      <c r="AB707" s="87"/>
      <c r="AC707" s="95" t="str">
        <f>IF(Calculations!AE713=0,"",Calculations!AE713)</f>
        <v/>
      </c>
    </row>
    <row r="708" spans="1:29" x14ac:dyDescent="0.3">
      <c r="A708" s="96" t="str">
        <f>IF(Calculations!A714="", "", 273+Calculations!A714)</f>
        <v/>
      </c>
      <c r="B708" s="91">
        <f>Calculations!D714</f>
        <v>0</v>
      </c>
      <c r="C708" s="91">
        <f>Calculations!E714</f>
        <v>0</v>
      </c>
      <c r="D708" s="91">
        <f>Calculations!F714</f>
        <v>0</v>
      </c>
      <c r="E708" s="91">
        <f>Calculations!G714</f>
        <v>0</v>
      </c>
      <c r="F708" s="91">
        <f>Calculations!H714</f>
        <v>0</v>
      </c>
      <c r="G708" s="91">
        <f>Calculations!I714</f>
        <v>0</v>
      </c>
      <c r="H708" s="91">
        <f>Calculations!J714</f>
        <v>0</v>
      </c>
      <c r="I708" s="91">
        <f>Calculations!K714</f>
        <v>0</v>
      </c>
      <c r="J708" s="91">
        <f>Calculations!L714</f>
        <v>0</v>
      </c>
      <c r="K708" s="91">
        <f>Calculations!M714</f>
        <v>0</v>
      </c>
      <c r="L708" s="91">
        <f>Calculations!N714</f>
        <v>0</v>
      </c>
      <c r="M708" s="92">
        <f>Calculations!O714</f>
        <v>0</v>
      </c>
      <c r="N708" s="87"/>
      <c r="O708" s="96" t="str">
        <f>IF(Calculations!A714="", "", 273+Calculations!A714)</f>
        <v/>
      </c>
      <c r="P708" s="91" t="str">
        <f>Calculations!P714</f>
        <v/>
      </c>
      <c r="Q708" s="91" t="str">
        <f>Calculations!Q714</f>
        <v/>
      </c>
      <c r="R708" s="91" t="str">
        <f>Calculations!R714</f>
        <v/>
      </c>
      <c r="S708" s="91" t="str">
        <f>Calculations!S714</f>
        <v/>
      </c>
      <c r="T708" s="91" t="str">
        <f>Calculations!T714</f>
        <v/>
      </c>
      <c r="U708" s="91" t="str">
        <f>Calculations!U714</f>
        <v/>
      </c>
      <c r="V708" s="91" t="str">
        <f>Calculations!V714</f>
        <v/>
      </c>
      <c r="W708" s="91" t="str">
        <f>Calculations!W714</f>
        <v/>
      </c>
      <c r="X708" s="91" t="str">
        <f>Calculations!X714</f>
        <v/>
      </c>
      <c r="Y708" s="91" t="str">
        <f>Calculations!Y714</f>
        <v/>
      </c>
      <c r="Z708" s="91" t="str">
        <f>Calculations!Z714</f>
        <v/>
      </c>
      <c r="AA708" s="92" t="str">
        <f>Calculations!AA714</f>
        <v/>
      </c>
      <c r="AB708" s="87"/>
      <c r="AC708" s="95" t="str">
        <f>IF(Calculations!AE714=0,"",Calculations!AE714)</f>
        <v/>
      </c>
    </row>
    <row r="709" spans="1:29" x14ac:dyDescent="0.3">
      <c r="A709" s="96" t="str">
        <f>IF(Calculations!A715="", "", 273+Calculations!A715)</f>
        <v/>
      </c>
      <c r="B709" s="91">
        <f>Calculations!D715</f>
        <v>0</v>
      </c>
      <c r="C709" s="91">
        <f>Calculations!E715</f>
        <v>0</v>
      </c>
      <c r="D709" s="91">
        <f>Calculations!F715</f>
        <v>0</v>
      </c>
      <c r="E709" s="91">
        <f>Calculations!G715</f>
        <v>0</v>
      </c>
      <c r="F709" s="91">
        <f>Calculations!H715</f>
        <v>0</v>
      </c>
      <c r="G709" s="91">
        <f>Calculations!I715</f>
        <v>0</v>
      </c>
      <c r="H709" s="91">
        <f>Calculations!J715</f>
        <v>0</v>
      </c>
      <c r="I709" s="91">
        <f>Calculations!K715</f>
        <v>0</v>
      </c>
      <c r="J709" s="91">
        <f>Calculations!L715</f>
        <v>0</v>
      </c>
      <c r="K709" s="91">
        <f>Calculations!M715</f>
        <v>0</v>
      </c>
      <c r="L709" s="91">
        <f>Calculations!N715</f>
        <v>0</v>
      </c>
      <c r="M709" s="92">
        <f>Calculations!O715</f>
        <v>0</v>
      </c>
      <c r="N709" s="87"/>
      <c r="O709" s="96" t="str">
        <f>IF(Calculations!A715="", "", 273+Calculations!A715)</f>
        <v/>
      </c>
      <c r="P709" s="91" t="str">
        <f>Calculations!P715</f>
        <v/>
      </c>
      <c r="Q709" s="91" t="str">
        <f>Calculations!Q715</f>
        <v/>
      </c>
      <c r="R709" s="91" t="str">
        <f>Calculations!R715</f>
        <v/>
      </c>
      <c r="S709" s="91" t="str">
        <f>Calculations!S715</f>
        <v/>
      </c>
      <c r="T709" s="91" t="str">
        <f>Calculations!T715</f>
        <v/>
      </c>
      <c r="U709" s="91" t="str">
        <f>Calculations!U715</f>
        <v/>
      </c>
      <c r="V709" s="91" t="str">
        <f>Calculations!V715</f>
        <v/>
      </c>
      <c r="W709" s="91" t="str">
        <f>Calculations!W715</f>
        <v/>
      </c>
      <c r="X709" s="91" t="str">
        <f>Calculations!X715</f>
        <v/>
      </c>
      <c r="Y709" s="91" t="str">
        <f>Calculations!Y715</f>
        <v/>
      </c>
      <c r="Z709" s="91" t="str">
        <f>Calculations!Z715</f>
        <v/>
      </c>
      <c r="AA709" s="92" t="str">
        <f>Calculations!AA715</f>
        <v/>
      </c>
      <c r="AB709" s="87"/>
      <c r="AC709" s="95" t="str">
        <f>IF(Calculations!AE715=0,"",Calculations!AE715)</f>
        <v/>
      </c>
    </row>
    <row r="710" spans="1:29" x14ac:dyDescent="0.3">
      <c r="A710" s="96" t="str">
        <f>IF(Calculations!A716="", "", 273+Calculations!A716)</f>
        <v/>
      </c>
      <c r="B710" s="91">
        <f>Calculations!D716</f>
        <v>0</v>
      </c>
      <c r="C710" s="91">
        <f>Calculations!E716</f>
        <v>0</v>
      </c>
      <c r="D710" s="91">
        <f>Calculations!F716</f>
        <v>0</v>
      </c>
      <c r="E710" s="91">
        <f>Calculations!G716</f>
        <v>0</v>
      </c>
      <c r="F710" s="91">
        <f>Calculations!H716</f>
        <v>0</v>
      </c>
      <c r="G710" s="91">
        <f>Calculations!I716</f>
        <v>0</v>
      </c>
      <c r="H710" s="91">
        <f>Calculations!J716</f>
        <v>0</v>
      </c>
      <c r="I710" s="91">
        <f>Calculations!K716</f>
        <v>0</v>
      </c>
      <c r="J710" s="91">
        <f>Calculations!L716</f>
        <v>0</v>
      </c>
      <c r="K710" s="91">
        <f>Calculations!M716</f>
        <v>0</v>
      </c>
      <c r="L710" s="91">
        <f>Calculations!N716</f>
        <v>0</v>
      </c>
      <c r="M710" s="92">
        <f>Calculations!O716</f>
        <v>0</v>
      </c>
      <c r="N710" s="87"/>
      <c r="O710" s="96" t="str">
        <f>IF(Calculations!A716="", "", 273+Calculations!A716)</f>
        <v/>
      </c>
      <c r="P710" s="91" t="str">
        <f>Calculations!P716</f>
        <v/>
      </c>
      <c r="Q710" s="91" t="str">
        <f>Calculations!Q716</f>
        <v/>
      </c>
      <c r="R710" s="91" t="str">
        <f>Calculations!R716</f>
        <v/>
      </c>
      <c r="S710" s="91" t="str">
        <f>Calculations!S716</f>
        <v/>
      </c>
      <c r="T710" s="91" t="str">
        <f>Calculations!T716</f>
        <v/>
      </c>
      <c r="U710" s="91" t="str">
        <f>Calculations!U716</f>
        <v/>
      </c>
      <c r="V710" s="91" t="str">
        <f>Calculations!V716</f>
        <v/>
      </c>
      <c r="W710" s="91" t="str">
        <f>Calculations!W716</f>
        <v/>
      </c>
      <c r="X710" s="91" t="str">
        <f>Calculations!X716</f>
        <v/>
      </c>
      <c r="Y710" s="91" t="str">
        <f>Calculations!Y716</f>
        <v/>
      </c>
      <c r="Z710" s="91" t="str">
        <f>Calculations!Z716</f>
        <v/>
      </c>
      <c r="AA710" s="92" t="str">
        <f>Calculations!AA716</f>
        <v/>
      </c>
      <c r="AB710" s="87"/>
      <c r="AC710" s="95" t="str">
        <f>IF(Calculations!AE716=0,"",Calculations!AE716)</f>
        <v/>
      </c>
    </row>
    <row r="711" spans="1:29" x14ac:dyDescent="0.3">
      <c r="A711" s="96" t="str">
        <f>IF(Calculations!A717="", "", 273+Calculations!A717)</f>
        <v/>
      </c>
      <c r="B711" s="91">
        <f>Calculations!D717</f>
        <v>0</v>
      </c>
      <c r="C711" s="91">
        <f>Calculations!E717</f>
        <v>0</v>
      </c>
      <c r="D711" s="91">
        <f>Calculations!F717</f>
        <v>0</v>
      </c>
      <c r="E711" s="91">
        <f>Calculations!G717</f>
        <v>0</v>
      </c>
      <c r="F711" s="91">
        <f>Calculations!H717</f>
        <v>0</v>
      </c>
      <c r="G711" s="91">
        <f>Calculations!I717</f>
        <v>0</v>
      </c>
      <c r="H711" s="91">
        <f>Calculations!J717</f>
        <v>0</v>
      </c>
      <c r="I711" s="91">
        <f>Calculations!K717</f>
        <v>0</v>
      </c>
      <c r="J711" s="91">
        <f>Calculations!L717</f>
        <v>0</v>
      </c>
      <c r="K711" s="91">
        <f>Calculations!M717</f>
        <v>0</v>
      </c>
      <c r="L711" s="91">
        <f>Calculations!N717</f>
        <v>0</v>
      </c>
      <c r="M711" s="92">
        <f>Calculations!O717</f>
        <v>0</v>
      </c>
      <c r="N711" s="87"/>
      <c r="O711" s="96" t="str">
        <f>IF(Calculations!A717="", "", 273+Calculations!A717)</f>
        <v/>
      </c>
      <c r="P711" s="91" t="str">
        <f>Calculations!P717</f>
        <v/>
      </c>
      <c r="Q711" s="91" t="str">
        <f>Calculations!Q717</f>
        <v/>
      </c>
      <c r="R711" s="91" t="str">
        <f>Calculations!R717</f>
        <v/>
      </c>
      <c r="S711" s="91" t="str">
        <f>Calculations!S717</f>
        <v/>
      </c>
      <c r="T711" s="91" t="str">
        <f>Calculations!T717</f>
        <v/>
      </c>
      <c r="U711" s="91" t="str">
        <f>Calculations!U717</f>
        <v/>
      </c>
      <c r="V711" s="91" t="str">
        <f>Calculations!V717</f>
        <v/>
      </c>
      <c r="W711" s="91" t="str">
        <f>Calculations!W717</f>
        <v/>
      </c>
      <c r="X711" s="91" t="str">
        <f>Calculations!X717</f>
        <v/>
      </c>
      <c r="Y711" s="91" t="str">
        <f>Calculations!Y717</f>
        <v/>
      </c>
      <c r="Z711" s="91" t="str">
        <f>Calculations!Z717</f>
        <v/>
      </c>
      <c r="AA711" s="92" t="str">
        <f>Calculations!AA717</f>
        <v/>
      </c>
      <c r="AB711" s="87"/>
      <c r="AC711" s="95" t="str">
        <f>IF(Calculations!AE717=0,"",Calculations!AE717)</f>
        <v/>
      </c>
    </row>
    <row r="712" spans="1:29" x14ac:dyDescent="0.3">
      <c r="A712" s="96" t="str">
        <f>IF(Calculations!A718="", "", 273+Calculations!A718)</f>
        <v/>
      </c>
      <c r="B712" s="91">
        <f>Calculations!D718</f>
        <v>0</v>
      </c>
      <c r="C712" s="91">
        <f>Calculations!E718</f>
        <v>0</v>
      </c>
      <c r="D712" s="91">
        <f>Calculations!F718</f>
        <v>0</v>
      </c>
      <c r="E712" s="91">
        <f>Calculations!G718</f>
        <v>0</v>
      </c>
      <c r="F712" s="91">
        <f>Calculations!H718</f>
        <v>0</v>
      </c>
      <c r="G712" s="91">
        <f>Calculations!I718</f>
        <v>0</v>
      </c>
      <c r="H712" s="91">
        <f>Calculations!J718</f>
        <v>0</v>
      </c>
      <c r="I712" s="91">
        <f>Calculations!K718</f>
        <v>0</v>
      </c>
      <c r="J712" s="91">
        <f>Calculations!L718</f>
        <v>0</v>
      </c>
      <c r="K712" s="91">
        <f>Calculations!M718</f>
        <v>0</v>
      </c>
      <c r="L712" s="91">
        <f>Calculations!N718</f>
        <v>0</v>
      </c>
      <c r="M712" s="92">
        <f>Calculations!O718</f>
        <v>0</v>
      </c>
      <c r="N712" s="87"/>
      <c r="O712" s="96" t="str">
        <f>IF(Calculations!A718="", "", 273+Calculations!A718)</f>
        <v/>
      </c>
      <c r="P712" s="91" t="str">
        <f>Calculations!P718</f>
        <v/>
      </c>
      <c r="Q712" s="91" t="str">
        <f>Calculations!Q718</f>
        <v/>
      </c>
      <c r="R712" s="91" t="str">
        <f>Calculations!R718</f>
        <v/>
      </c>
      <c r="S712" s="91" t="str">
        <f>Calculations!S718</f>
        <v/>
      </c>
      <c r="T712" s="91" t="str">
        <f>Calculations!T718</f>
        <v/>
      </c>
      <c r="U712" s="91" t="str">
        <f>Calculations!U718</f>
        <v/>
      </c>
      <c r="V712" s="91" t="str">
        <f>Calculations!V718</f>
        <v/>
      </c>
      <c r="W712" s="91" t="str">
        <f>Calculations!W718</f>
        <v/>
      </c>
      <c r="X712" s="91" t="str">
        <f>Calculations!X718</f>
        <v/>
      </c>
      <c r="Y712" s="91" t="str">
        <f>Calculations!Y718</f>
        <v/>
      </c>
      <c r="Z712" s="91" t="str">
        <f>Calculations!Z718</f>
        <v/>
      </c>
      <c r="AA712" s="92" t="str">
        <f>Calculations!AA718</f>
        <v/>
      </c>
      <c r="AB712" s="87"/>
      <c r="AC712" s="95" t="str">
        <f>IF(Calculations!AE718=0,"",Calculations!AE718)</f>
        <v/>
      </c>
    </row>
    <row r="713" spans="1:29" x14ac:dyDescent="0.3">
      <c r="A713" s="96" t="str">
        <f>IF(Calculations!A719="", "", 273+Calculations!A719)</f>
        <v/>
      </c>
      <c r="B713" s="91">
        <f>Calculations!D719</f>
        <v>0</v>
      </c>
      <c r="C713" s="91">
        <f>Calculations!E719</f>
        <v>0</v>
      </c>
      <c r="D713" s="91">
        <f>Calculations!F719</f>
        <v>0</v>
      </c>
      <c r="E713" s="91">
        <f>Calculations!G719</f>
        <v>0</v>
      </c>
      <c r="F713" s="91">
        <f>Calculations!H719</f>
        <v>0</v>
      </c>
      <c r="G713" s="91">
        <f>Calculations!I719</f>
        <v>0</v>
      </c>
      <c r="H713" s="91">
        <f>Calculations!J719</f>
        <v>0</v>
      </c>
      <c r="I713" s="91">
        <f>Calculations!K719</f>
        <v>0</v>
      </c>
      <c r="J713" s="91">
        <f>Calculations!L719</f>
        <v>0</v>
      </c>
      <c r="K713" s="91">
        <f>Calculations!M719</f>
        <v>0</v>
      </c>
      <c r="L713" s="91">
        <f>Calculations!N719</f>
        <v>0</v>
      </c>
      <c r="M713" s="92">
        <f>Calculations!O719</f>
        <v>0</v>
      </c>
      <c r="N713" s="87"/>
      <c r="O713" s="96" t="str">
        <f>IF(Calculations!A719="", "", 273+Calculations!A719)</f>
        <v/>
      </c>
      <c r="P713" s="91" t="str">
        <f>Calculations!P719</f>
        <v/>
      </c>
      <c r="Q713" s="91" t="str">
        <f>Calculations!Q719</f>
        <v/>
      </c>
      <c r="R713" s="91" t="str">
        <f>Calculations!R719</f>
        <v/>
      </c>
      <c r="S713" s="91" t="str">
        <f>Calculations!S719</f>
        <v/>
      </c>
      <c r="T713" s="91" t="str">
        <f>Calculations!T719</f>
        <v/>
      </c>
      <c r="U713" s="91" t="str">
        <f>Calculations!U719</f>
        <v/>
      </c>
      <c r="V713" s="91" t="str">
        <f>Calculations!V719</f>
        <v/>
      </c>
      <c r="W713" s="91" t="str">
        <f>Calculations!W719</f>
        <v/>
      </c>
      <c r="X713" s="91" t="str">
        <f>Calculations!X719</f>
        <v/>
      </c>
      <c r="Y713" s="91" t="str">
        <f>Calculations!Y719</f>
        <v/>
      </c>
      <c r="Z713" s="91" t="str">
        <f>Calculations!Z719</f>
        <v/>
      </c>
      <c r="AA713" s="92" t="str">
        <f>Calculations!AA719</f>
        <v/>
      </c>
      <c r="AB713" s="87"/>
      <c r="AC713" s="95" t="str">
        <f>IF(Calculations!AE719=0,"",Calculations!AE719)</f>
        <v/>
      </c>
    </row>
    <row r="714" spans="1:29" x14ac:dyDescent="0.3">
      <c r="A714" s="96" t="str">
        <f>IF(Calculations!A720="", "", 273+Calculations!A720)</f>
        <v/>
      </c>
      <c r="B714" s="91">
        <f>Calculations!D720</f>
        <v>0</v>
      </c>
      <c r="C714" s="91">
        <f>Calculations!E720</f>
        <v>0</v>
      </c>
      <c r="D714" s="91">
        <f>Calculations!F720</f>
        <v>0</v>
      </c>
      <c r="E714" s="91">
        <f>Calculations!G720</f>
        <v>0</v>
      </c>
      <c r="F714" s="91">
        <f>Calculations!H720</f>
        <v>0</v>
      </c>
      <c r="G714" s="91">
        <f>Calculations!I720</f>
        <v>0</v>
      </c>
      <c r="H714" s="91">
        <f>Calculations!J720</f>
        <v>0</v>
      </c>
      <c r="I714" s="91">
        <f>Calculations!K720</f>
        <v>0</v>
      </c>
      <c r="J714" s="91">
        <f>Calculations!L720</f>
        <v>0</v>
      </c>
      <c r="K714" s="91">
        <f>Calculations!M720</f>
        <v>0</v>
      </c>
      <c r="L714" s="91">
        <f>Calculations!N720</f>
        <v>0</v>
      </c>
      <c r="M714" s="92">
        <f>Calculations!O720</f>
        <v>0</v>
      </c>
      <c r="N714" s="87"/>
      <c r="O714" s="96" t="str">
        <f>IF(Calculations!A720="", "", 273+Calculations!A720)</f>
        <v/>
      </c>
      <c r="P714" s="91" t="str">
        <f>Calculations!P720</f>
        <v/>
      </c>
      <c r="Q714" s="91" t="str">
        <f>Calculations!Q720</f>
        <v/>
      </c>
      <c r="R714" s="91" t="str">
        <f>Calculations!R720</f>
        <v/>
      </c>
      <c r="S714" s="91" t="str">
        <f>Calculations!S720</f>
        <v/>
      </c>
      <c r="T714" s="91" t="str">
        <f>Calculations!T720</f>
        <v/>
      </c>
      <c r="U714" s="91" t="str">
        <f>Calculations!U720</f>
        <v/>
      </c>
      <c r="V714" s="91" t="str">
        <f>Calculations!V720</f>
        <v/>
      </c>
      <c r="W714" s="91" t="str">
        <f>Calculations!W720</f>
        <v/>
      </c>
      <c r="X714" s="91" t="str">
        <f>Calculations!X720</f>
        <v/>
      </c>
      <c r="Y714" s="91" t="str">
        <f>Calculations!Y720</f>
        <v/>
      </c>
      <c r="Z714" s="91" t="str">
        <f>Calculations!Z720</f>
        <v/>
      </c>
      <c r="AA714" s="92" t="str">
        <f>Calculations!AA720</f>
        <v/>
      </c>
      <c r="AB714" s="87"/>
      <c r="AC714" s="95" t="str">
        <f>IF(Calculations!AE720=0,"",Calculations!AE720)</f>
        <v/>
      </c>
    </row>
    <row r="715" spans="1:29" x14ac:dyDescent="0.3">
      <c r="A715" s="96" t="str">
        <f>IF(Calculations!A721="", "", 273+Calculations!A721)</f>
        <v/>
      </c>
      <c r="B715" s="91">
        <f>Calculations!D721</f>
        <v>0</v>
      </c>
      <c r="C715" s="91">
        <f>Calculations!E721</f>
        <v>0</v>
      </c>
      <c r="D715" s="91">
        <f>Calculations!F721</f>
        <v>0</v>
      </c>
      <c r="E715" s="91">
        <f>Calculations!G721</f>
        <v>0</v>
      </c>
      <c r="F715" s="91">
        <f>Calculations!H721</f>
        <v>0</v>
      </c>
      <c r="G715" s="91">
        <f>Calculations!I721</f>
        <v>0</v>
      </c>
      <c r="H715" s="91">
        <f>Calculations!J721</f>
        <v>0</v>
      </c>
      <c r="I715" s="91">
        <f>Calculations!K721</f>
        <v>0</v>
      </c>
      <c r="J715" s="91">
        <f>Calculations!L721</f>
        <v>0</v>
      </c>
      <c r="K715" s="91">
        <f>Calculations!M721</f>
        <v>0</v>
      </c>
      <c r="L715" s="91">
        <f>Calculations!N721</f>
        <v>0</v>
      </c>
      <c r="M715" s="92">
        <f>Calculations!O721</f>
        <v>0</v>
      </c>
      <c r="N715" s="87"/>
      <c r="O715" s="96" t="str">
        <f>IF(Calculations!A721="", "", 273+Calculations!A721)</f>
        <v/>
      </c>
      <c r="P715" s="91" t="str">
        <f>Calculations!P721</f>
        <v/>
      </c>
      <c r="Q715" s="91" t="str">
        <f>Calculations!Q721</f>
        <v/>
      </c>
      <c r="R715" s="91" t="str">
        <f>Calculations!R721</f>
        <v/>
      </c>
      <c r="S715" s="91" t="str">
        <f>Calculations!S721</f>
        <v/>
      </c>
      <c r="T715" s="91" t="str">
        <f>Calculations!T721</f>
        <v/>
      </c>
      <c r="U715" s="91" t="str">
        <f>Calculations!U721</f>
        <v/>
      </c>
      <c r="V715" s="91" t="str">
        <f>Calculations!V721</f>
        <v/>
      </c>
      <c r="W715" s="91" t="str">
        <f>Calculations!W721</f>
        <v/>
      </c>
      <c r="X715" s="91" t="str">
        <f>Calculations!X721</f>
        <v/>
      </c>
      <c r="Y715" s="91" t="str">
        <f>Calculations!Y721</f>
        <v/>
      </c>
      <c r="Z715" s="91" t="str">
        <f>Calculations!Z721</f>
        <v/>
      </c>
      <c r="AA715" s="92" t="str">
        <f>Calculations!AA721</f>
        <v/>
      </c>
      <c r="AB715" s="87"/>
      <c r="AC715" s="95" t="str">
        <f>IF(Calculations!AE721=0,"",Calculations!AE721)</f>
        <v/>
      </c>
    </row>
    <row r="716" spans="1:29" x14ac:dyDescent="0.3">
      <c r="A716" s="96" t="str">
        <f>IF(Calculations!A722="", "", 273+Calculations!A722)</f>
        <v/>
      </c>
      <c r="B716" s="91">
        <f>Calculations!D722</f>
        <v>0</v>
      </c>
      <c r="C716" s="91">
        <f>Calculations!E722</f>
        <v>0</v>
      </c>
      <c r="D716" s="91">
        <f>Calculations!F722</f>
        <v>0</v>
      </c>
      <c r="E716" s="91">
        <f>Calculations!G722</f>
        <v>0</v>
      </c>
      <c r="F716" s="91">
        <f>Calculations!H722</f>
        <v>0</v>
      </c>
      <c r="G716" s="91">
        <f>Calculations!I722</f>
        <v>0</v>
      </c>
      <c r="H716" s="91">
        <f>Calculations!J722</f>
        <v>0</v>
      </c>
      <c r="I716" s="91">
        <f>Calculations!K722</f>
        <v>0</v>
      </c>
      <c r="J716" s="91">
        <f>Calculations!L722</f>
        <v>0</v>
      </c>
      <c r="K716" s="91">
        <f>Calculations!M722</f>
        <v>0</v>
      </c>
      <c r="L716" s="91">
        <f>Calculations!N722</f>
        <v>0</v>
      </c>
      <c r="M716" s="92">
        <f>Calculations!O722</f>
        <v>0</v>
      </c>
      <c r="N716" s="87"/>
      <c r="O716" s="96" t="str">
        <f>IF(Calculations!A722="", "", 273+Calculations!A722)</f>
        <v/>
      </c>
      <c r="P716" s="91" t="str">
        <f>Calculations!P722</f>
        <v/>
      </c>
      <c r="Q716" s="91" t="str">
        <f>Calculations!Q722</f>
        <v/>
      </c>
      <c r="R716" s="91" t="str">
        <f>Calculations!R722</f>
        <v/>
      </c>
      <c r="S716" s="91" t="str">
        <f>Calculations!S722</f>
        <v/>
      </c>
      <c r="T716" s="91" t="str">
        <f>Calculations!T722</f>
        <v/>
      </c>
      <c r="U716" s="91" t="str">
        <f>Calculations!U722</f>
        <v/>
      </c>
      <c r="V716" s="91" t="str">
        <f>Calculations!V722</f>
        <v/>
      </c>
      <c r="W716" s="91" t="str">
        <f>Calculations!W722</f>
        <v/>
      </c>
      <c r="X716" s="91" t="str">
        <f>Calculations!X722</f>
        <v/>
      </c>
      <c r="Y716" s="91" t="str">
        <f>Calculations!Y722</f>
        <v/>
      </c>
      <c r="Z716" s="91" t="str">
        <f>Calculations!Z722</f>
        <v/>
      </c>
      <c r="AA716" s="92" t="str">
        <f>Calculations!AA722</f>
        <v/>
      </c>
      <c r="AB716" s="87"/>
      <c r="AC716" s="95" t="str">
        <f>IF(Calculations!AE722=0,"",Calculations!AE722)</f>
        <v/>
      </c>
    </row>
    <row r="717" spans="1:29" x14ac:dyDescent="0.3">
      <c r="A717" s="96" t="str">
        <f>IF(Calculations!A723="", "", 273+Calculations!A723)</f>
        <v/>
      </c>
      <c r="B717" s="91">
        <f>Calculations!D723</f>
        <v>0</v>
      </c>
      <c r="C717" s="91">
        <f>Calculations!E723</f>
        <v>0</v>
      </c>
      <c r="D717" s="91">
        <f>Calculations!F723</f>
        <v>0</v>
      </c>
      <c r="E717" s="91">
        <f>Calculations!G723</f>
        <v>0</v>
      </c>
      <c r="F717" s="91">
        <f>Calculations!H723</f>
        <v>0</v>
      </c>
      <c r="G717" s="91">
        <f>Calculations!I723</f>
        <v>0</v>
      </c>
      <c r="H717" s="91">
        <f>Calculations!J723</f>
        <v>0</v>
      </c>
      <c r="I717" s="91">
        <f>Calculations!K723</f>
        <v>0</v>
      </c>
      <c r="J717" s="91">
        <f>Calculations!L723</f>
        <v>0</v>
      </c>
      <c r="K717" s="91">
        <f>Calculations!M723</f>
        <v>0</v>
      </c>
      <c r="L717" s="91">
        <f>Calculations!N723</f>
        <v>0</v>
      </c>
      <c r="M717" s="92">
        <f>Calculations!O723</f>
        <v>0</v>
      </c>
      <c r="N717" s="87"/>
      <c r="O717" s="96" t="str">
        <f>IF(Calculations!A723="", "", 273+Calculations!A723)</f>
        <v/>
      </c>
      <c r="P717" s="91" t="str">
        <f>Calculations!P723</f>
        <v/>
      </c>
      <c r="Q717" s="91" t="str">
        <f>Calculations!Q723</f>
        <v/>
      </c>
      <c r="R717" s="91" t="str">
        <f>Calculations!R723</f>
        <v/>
      </c>
      <c r="S717" s="91" t="str">
        <f>Calculations!S723</f>
        <v/>
      </c>
      <c r="T717" s="91" t="str">
        <f>Calculations!T723</f>
        <v/>
      </c>
      <c r="U717" s="91" t="str">
        <f>Calculations!U723</f>
        <v/>
      </c>
      <c r="V717" s="91" t="str">
        <f>Calculations!V723</f>
        <v/>
      </c>
      <c r="W717" s="91" t="str">
        <f>Calculations!W723</f>
        <v/>
      </c>
      <c r="X717" s="91" t="str">
        <f>Calculations!X723</f>
        <v/>
      </c>
      <c r="Y717" s="91" t="str">
        <f>Calculations!Y723</f>
        <v/>
      </c>
      <c r="Z717" s="91" t="str">
        <f>Calculations!Z723</f>
        <v/>
      </c>
      <c r="AA717" s="92" t="str">
        <f>Calculations!AA723</f>
        <v/>
      </c>
      <c r="AB717" s="87"/>
      <c r="AC717" s="95" t="str">
        <f>IF(Calculations!AE723=0,"",Calculations!AE723)</f>
        <v/>
      </c>
    </row>
    <row r="718" spans="1:29" x14ac:dyDescent="0.3">
      <c r="A718" s="96" t="str">
        <f>IF(Calculations!A724="", "", 273+Calculations!A724)</f>
        <v/>
      </c>
      <c r="B718" s="91">
        <f>Calculations!D724</f>
        <v>0</v>
      </c>
      <c r="C718" s="91">
        <f>Calculations!E724</f>
        <v>0</v>
      </c>
      <c r="D718" s="91">
        <f>Calculations!F724</f>
        <v>0</v>
      </c>
      <c r="E718" s="91">
        <f>Calculations!G724</f>
        <v>0</v>
      </c>
      <c r="F718" s="91">
        <f>Calculations!H724</f>
        <v>0</v>
      </c>
      <c r="G718" s="91">
        <f>Calculations!I724</f>
        <v>0</v>
      </c>
      <c r="H718" s="91">
        <f>Calculations!J724</f>
        <v>0</v>
      </c>
      <c r="I718" s="91">
        <f>Calculations!K724</f>
        <v>0</v>
      </c>
      <c r="J718" s="91">
        <f>Calculations!L724</f>
        <v>0</v>
      </c>
      <c r="K718" s="91">
        <f>Calculations!M724</f>
        <v>0</v>
      </c>
      <c r="L718" s="91">
        <f>Calculations!N724</f>
        <v>0</v>
      </c>
      <c r="M718" s="92">
        <f>Calculations!O724</f>
        <v>0</v>
      </c>
      <c r="N718" s="87"/>
      <c r="O718" s="96" t="str">
        <f>IF(Calculations!A724="", "", 273+Calculations!A724)</f>
        <v/>
      </c>
      <c r="P718" s="91" t="str">
        <f>Calculations!P724</f>
        <v/>
      </c>
      <c r="Q718" s="91" t="str">
        <f>Calculations!Q724</f>
        <v/>
      </c>
      <c r="R718" s="91" t="str">
        <f>Calculations!R724</f>
        <v/>
      </c>
      <c r="S718" s="91" t="str">
        <f>Calculations!S724</f>
        <v/>
      </c>
      <c r="T718" s="91" t="str">
        <f>Calculations!T724</f>
        <v/>
      </c>
      <c r="U718" s="91" t="str">
        <f>Calculations!U724</f>
        <v/>
      </c>
      <c r="V718" s="91" t="str">
        <f>Calculations!V724</f>
        <v/>
      </c>
      <c r="W718" s="91" t="str">
        <f>Calculations!W724</f>
        <v/>
      </c>
      <c r="X718" s="91" t="str">
        <f>Calculations!X724</f>
        <v/>
      </c>
      <c r="Y718" s="91" t="str">
        <f>Calculations!Y724</f>
        <v/>
      </c>
      <c r="Z718" s="91" t="str">
        <f>Calculations!Z724</f>
        <v/>
      </c>
      <c r="AA718" s="92" t="str">
        <f>Calculations!AA724</f>
        <v/>
      </c>
      <c r="AB718" s="87"/>
      <c r="AC718" s="95" t="str">
        <f>IF(Calculations!AE724=0,"",Calculations!AE724)</f>
        <v/>
      </c>
    </row>
    <row r="719" spans="1:29" x14ac:dyDescent="0.3">
      <c r="A719" s="96" t="str">
        <f>IF(Calculations!A725="", "", 273+Calculations!A725)</f>
        <v/>
      </c>
      <c r="B719" s="91">
        <f>Calculations!D725</f>
        <v>0</v>
      </c>
      <c r="C719" s="91">
        <f>Calculations!E725</f>
        <v>0</v>
      </c>
      <c r="D719" s="91">
        <f>Calculations!F725</f>
        <v>0</v>
      </c>
      <c r="E719" s="91">
        <f>Calculations!G725</f>
        <v>0</v>
      </c>
      <c r="F719" s="91">
        <f>Calculations!H725</f>
        <v>0</v>
      </c>
      <c r="G719" s="91">
        <f>Calculations!I725</f>
        <v>0</v>
      </c>
      <c r="H719" s="91">
        <f>Calculations!J725</f>
        <v>0</v>
      </c>
      <c r="I719" s="91">
        <f>Calculations!K725</f>
        <v>0</v>
      </c>
      <c r="J719" s="91">
        <f>Calculations!L725</f>
        <v>0</v>
      </c>
      <c r="K719" s="91">
        <f>Calculations!M725</f>
        <v>0</v>
      </c>
      <c r="L719" s="91">
        <f>Calculations!N725</f>
        <v>0</v>
      </c>
      <c r="M719" s="92">
        <f>Calculations!O725</f>
        <v>0</v>
      </c>
      <c r="N719" s="87"/>
      <c r="O719" s="96" t="str">
        <f>IF(Calculations!A725="", "", 273+Calculations!A725)</f>
        <v/>
      </c>
      <c r="P719" s="91" t="str">
        <f>Calculations!P725</f>
        <v/>
      </c>
      <c r="Q719" s="91" t="str">
        <f>Calculations!Q725</f>
        <v/>
      </c>
      <c r="R719" s="91" t="str">
        <f>Calculations!R725</f>
        <v/>
      </c>
      <c r="S719" s="91" t="str">
        <f>Calculations!S725</f>
        <v/>
      </c>
      <c r="T719" s="91" t="str">
        <f>Calculations!T725</f>
        <v/>
      </c>
      <c r="U719" s="91" t="str">
        <f>Calculations!U725</f>
        <v/>
      </c>
      <c r="V719" s="91" t="str">
        <f>Calculations!V725</f>
        <v/>
      </c>
      <c r="W719" s="91" t="str">
        <f>Calculations!W725</f>
        <v/>
      </c>
      <c r="X719" s="91" t="str">
        <f>Calculations!X725</f>
        <v/>
      </c>
      <c r="Y719" s="91" t="str">
        <f>Calculations!Y725</f>
        <v/>
      </c>
      <c r="Z719" s="91" t="str">
        <f>Calculations!Z725</f>
        <v/>
      </c>
      <c r="AA719" s="92" t="str">
        <f>Calculations!AA725</f>
        <v/>
      </c>
      <c r="AB719" s="87"/>
      <c r="AC719" s="95" t="str">
        <f>IF(Calculations!AE725=0,"",Calculations!AE725)</f>
        <v/>
      </c>
    </row>
    <row r="720" spans="1:29" x14ac:dyDescent="0.3">
      <c r="A720" s="96" t="str">
        <f>IF(Calculations!A726="", "", 273+Calculations!A726)</f>
        <v/>
      </c>
      <c r="B720" s="91">
        <f>Calculations!D726</f>
        <v>0</v>
      </c>
      <c r="C720" s="91">
        <f>Calculations!E726</f>
        <v>0</v>
      </c>
      <c r="D720" s="91">
        <f>Calculations!F726</f>
        <v>0</v>
      </c>
      <c r="E720" s="91">
        <f>Calculations!G726</f>
        <v>0</v>
      </c>
      <c r="F720" s="91">
        <f>Calculations!H726</f>
        <v>0</v>
      </c>
      <c r="G720" s="91">
        <f>Calculations!I726</f>
        <v>0</v>
      </c>
      <c r="H720" s="91">
        <f>Calculations!J726</f>
        <v>0</v>
      </c>
      <c r="I720" s="91">
        <f>Calculations!K726</f>
        <v>0</v>
      </c>
      <c r="J720" s="91">
        <f>Calculations!L726</f>
        <v>0</v>
      </c>
      <c r="K720" s="91">
        <f>Calculations!M726</f>
        <v>0</v>
      </c>
      <c r="L720" s="91">
        <f>Calculations!N726</f>
        <v>0</v>
      </c>
      <c r="M720" s="92">
        <f>Calculations!O726</f>
        <v>0</v>
      </c>
      <c r="N720" s="87"/>
      <c r="O720" s="96" t="str">
        <f>IF(Calculations!A726="", "", 273+Calculations!A726)</f>
        <v/>
      </c>
      <c r="P720" s="91" t="str">
        <f>Calculations!P726</f>
        <v/>
      </c>
      <c r="Q720" s="91" t="str">
        <f>Calculations!Q726</f>
        <v/>
      </c>
      <c r="R720" s="91" t="str">
        <f>Calculations!R726</f>
        <v/>
      </c>
      <c r="S720" s="91" t="str">
        <f>Calculations!S726</f>
        <v/>
      </c>
      <c r="T720" s="91" t="str">
        <f>Calculations!T726</f>
        <v/>
      </c>
      <c r="U720" s="91" t="str">
        <f>Calculations!U726</f>
        <v/>
      </c>
      <c r="V720" s="91" t="str">
        <f>Calculations!V726</f>
        <v/>
      </c>
      <c r="W720" s="91" t="str">
        <f>Calculations!W726</f>
        <v/>
      </c>
      <c r="X720" s="91" t="str">
        <f>Calculations!X726</f>
        <v/>
      </c>
      <c r="Y720" s="91" t="str">
        <f>Calculations!Y726</f>
        <v/>
      </c>
      <c r="Z720" s="91" t="str">
        <f>Calculations!Z726</f>
        <v/>
      </c>
      <c r="AA720" s="92" t="str">
        <f>Calculations!AA726</f>
        <v/>
      </c>
      <c r="AB720" s="87"/>
      <c r="AC720" s="95" t="str">
        <f>IF(Calculations!AE726=0,"",Calculations!AE726)</f>
        <v/>
      </c>
    </row>
    <row r="721" spans="1:29" x14ac:dyDescent="0.3">
      <c r="A721" s="96" t="str">
        <f>IF(Calculations!A727="", "", 273+Calculations!A727)</f>
        <v/>
      </c>
      <c r="B721" s="91">
        <f>Calculations!D727</f>
        <v>0</v>
      </c>
      <c r="C721" s="91">
        <f>Calculations!E727</f>
        <v>0</v>
      </c>
      <c r="D721" s="91">
        <f>Calculations!F727</f>
        <v>0</v>
      </c>
      <c r="E721" s="91">
        <f>Calculations!G727</f>
        <v>0</v>
      </c>
      <c r="F721" s="91">
        <f>Calculations!H727</f>
        <v>0</v>
      </c>
      <c r="G721" s="91">
        <f>Calculations!I727</f>
        <v>0</v>
      </c>
      <c r="H721" s="91">
        <f>Calculations!J727</f>
        <v>0</v>
      </c>
      <c r="I721" s="91">
        <f>Calculations!K727</f>
        <v>0</v>
      </c>
      <c r="J721" s="91">
        <f>Calculations!L727</f>
        <v>0</v>
      </c>
      <c r="K721" s="91">
        <f>Calculations!M727</f>
        <v>0</v>
      </c>
      <c r="L721" s="91">
        <f>Calculations!N727</f>
        <v>0</v>
      </c>
      <c r="M721" s="92">
        <f>Calculations!O727</f>
        <v>0</v>
      </c>
      <c r="N721" s="87"/>
      <c r="O721" s="96" t="str">
        <f>IF(Calculations!A727="", "", 273+Calculations!A727)</f>
        <v/>
      </c>
      <c r="P721" s="91" t="str">
        <f>Calculations!P727</f>
        <v/>
      </c>
      <c r="Q721" s="91" t="str">
        <f>Calculations!Q727</f>
        <v/>
      </c>
      <c r="R721" s="91" t="str">
        <f>Calculations!R727</f>
        <v/>
      </c>
      <c r="S721" s="91" t="str">
        <f>Calculations!S727</f>
        <v/>
      </c>
      <c r="T721" s="91" t="str">
        <f>Calculations!T727</f>
        <v/>
      </c>
      <c r="U721" s="91" t="str">
        <f>Calculations!U727</f>
        <v/>
      </c>
      <c r="V721" s="91" t="str">
        <f>Calculations!V727</f>
        <v/>
      </c>
      <c r="W721" s="91" t="str">
        <f>Calculations!W727</f>
        <v/>
      </c>
      <c r="X721" s="91" t="str">
        <f>Calculations!X727</f>
        <v/>
      </c>
      <c r="Y721" s="91" t="str">
        <f>Calculations!Y727</f>
        <v/>
      </c>
      <c r="Z721" s="91" t="str">
        <f>Calculations!Z727</f>
        <v/>
      </c>
      <c r="AA721" s="92" t="str">
        <f>Calculations!AA727</f>
        <v/>
      </c>
      <c r="AB721" s="87"/>
      <c r="AC721" s="95" t="str">
        <f>IF(Calculations!AE727=0,"",Calculations!AE727)</f>
        <v/>
      </c>
    </row>
    <row r="722" spans="1:29" x14ac:dyDescent="0.3">
      <c r="A722" s="96" t="str">
        <f>IF(Calculations!A728="", "", 273+Calculations!A728)</f>
        <v/>
      </c>
      <c r="B722" s="91">
        <f>Calculations!D728</f>
        <v>0</v>
      </c>
      <c r="C722" s="91">
        <f>Calculations!E728</f>
        <v>0</v>
      </c>
      <c r="D722" s="91">
        <f>Calculations!F728</f>
        <v>0</v>
      </c>
      <c r="E722" s="91">
        <f>Calculations!G728</f>
        <v>0</v>
      </c>
      <c r="F722" s="91">
        <f>Calculations!H728</f>
        <v>0</v>
      </c>
      <c r="G722" s="91">
        <f>Calculations!I728</f>
        <v>0</v>
      </c>
      <c r="H722" s="91">
        <f>Calculations!J728</f>
        <v>0</v>
      </c>
      <c r="I722" s="91">
        <f>Calculations!K728</f>
        <v>0</v>
      </c>
      <c r="J722" s="91">
        <f>Calculations!L728</f>
        <v>0</v>
      </c>
      <c r="K722" s="91">
        <f>Calculations!M728</f>
        <v>0</v>
      </c>
      <c r="L722" s="91">
        <f>Calculations!N728</f>
        <v>0</v>
      </c>
      <c r="M722" s="92">
        <f>Calculations!O728</f>
        <v>0</v>
      </c>
      <c r="N722" s="87"/>
      <c r="O722" s="96" t="str">
        <f>IF(Calculations!A728="", "", 273+Calculations!A728)</f>
        <v/>
      </c>
      <c r="P722" s="91" t="str">
        <f>Calculations!P728</f>
        <v/>
      </c>
      <c r="Q722" s="91" t="str">
        <f>Calculations!Q728</f>
        <v/>
      </c>
      <c r="R722" s="91" t="str">
        <f>Calculations!R728</f>
        <v/>
      </c>
      <c r="S722" s="91" t="str">
        <f>Calculations!S728</f>
        <v/>
      </c>
      <c r="T722" s="91" t="str">
        <f>Calculations!T728</f>
        <v/>
      </c>
      <c r="U722" s="91" t="str">
        <f>Calculations!U728</f>
        <v/>
      </c>
      <c r="V722" s="91" t="str">
        <f>Calculations!V728</f>
        <v/>
      </c>
      <c r="W722" s="91" t="str">
        <f>Calculations!W728</f>
        <v/>
      </c>
      <c r="X722" s="91" t="str">
        <f>Calculations!X728</f>
        <v/>
      </c>
      <c r="Y722" s="91" t="str">
        <f>Calculations!Y728</f>
        <v/>
      </c>
      <c r="Z722" s="91" t="str">
        <f>Calculations!Z728</f>
        <v/>
      </c>
      <c r="AA722" s="92" t="str">
        <f>Calculations!AA728</f>
        <v/>
      </c>
      <c r="AB722" s="87"/>
      <c r="AC722" s="95" t="str">
        <f>IF(Calculations!AE728=0,"",Calculations!AE728)</f>
        <v/>
      </c>
    </row>
    <row r="723" spans="1:29" x14ac:dyDescent="0.3">
      <c r="A723" s="96" t="str">
        <f>IF(Calculations!A729="", "", 273+Calculations!A729)</f>
        <v/>
      </c>
      <c r="B723" s="91">
        <f>Calculations!D729</f>
        <v>0</v>
      </c>
      <c r="C723" s="91">
        <f>Calculations!E729</f>
        <v>0</v>
      </c>
      <c r="D723" s="91">
        <f>Calculations!F729</f>
        <v>0</v>
      </c>
      <c r="E723" s="91">
        <f>Calculations!G729</f>
        <v>0</v>
      </c>
      <c r="F723" s="91">
        <f>Calculations!H729</f>
        <v>0</v>
      </c>
      <c r="G723" s="91">
        <f>Calculations!I729</f>
        <v>0</v>
      </c>
      <c r="H723" s="91">
        <f>Calculations!J729</f>
        <v>0</v>
      </c>
      <c r="I723" s="91">
        <f>Calculations!K729</f>
        <v>0</v>
      </c>
      <c r="J723" s="91">
        <f>Calculations!L729</f>
        <v>0</v>
      </c>
      <c r="K723" s="91">
        <f>Calculations!M729</f>
        <v>0</v>
      </c>
      <c r="L723" s="91">
        <f>Calculations!N729</f>
        <v>0</v>
      </c>
      <c r="M723" s="92">
        <f>Calculations!O729</f>
        <v>0</v>
      </c>
      <c r="N723" s="87"/>
      <c r="O723" s="96" t="str">
        <f>IF(Calculations!A729="", "", 273+Calculations!A729)</f>
        <v/>
      </c>
      <c r="P723" s="91" t="str">
        <f>Calculations!P729</f>
        <v/>
      </c>
      <c r="Q723" s="91" t="str">
        <f>Calculations!Q729</f>
        <v/>
      </c>
      <c r="R723" s="91" t="str">
        <f>Calculations!R729</f>
        <v/>
      </c>
      <c r="S723" s="91" t="str">
        <f>Calculations!S729</f>
        <v/>
      </c>
      <c r="T723" s="91" t="str">
        <f>Calculations!T729</f>
        <v/>
      </c>
      <c r="U723" s="91" t="str">
        <f>Calculations!U729</f>
        <v/>
      </c>
      <c r="V723" s="91" t="str">
        <f>Calculations!V729</f>
        <v/>
      </c>
      <c r="W723" s="91" t="str">
        <f>Calculations!W729</f>
        <v/>
      </c>
      <c r="X723" s="91" t="str">
        <f>Calculations!X729</f>
        <v/>
      </c>
      <c r="Y723" s="91" t="str">
        <f>Calculations!Y729</f>
        <v/>
      </c>
      <c r="Z723" s="91" t="str">
        <f>Calculations!Z729</f>
        <v/>
      </c>
      <c r="AA723" s="92" t="str">
        <f>Calculations!AA729</f>
        <v/>
      </c>
      <c r="AB723" s="87"/>
      <c r="AC723" s="95" t="str">
        <f>IF(Calculations!AE729=0,"",Calculations!AE729)</f>
        <v/>
      </c>
    </row>
    <row r="724" spans="1:29" x14ac:dyDescent="0.3">
      <c r="A724" s="96" t="str">
        <f>IF(Calculations!A730="", "", 273+Calculations!A730)</f>
        <v/>
      </c>
      <c r="B724" s="91">
        <f>Calculations!D730</f>
        <v>0</v>
      </c>
      <c r="C724" s="91">
        <f>Calculations!E730</f>
        <v>0</v>
      </c>
      <c r="D724" s="91">
        <f>Calculations!F730</f>
        <v>0</v>
      </c>
      <c r="E724" s="91">
        <f>Calculations!G730</f>
        <v>0</v>
      </c>
      <c r="F724" s="91">
        <f>Calculations!H730</f>
        <v>0</v>
      </c>
      <c r="G724" s="91">
        <f>Calculations!I730</f>
        <v>0</v>
      </c>
      <c r="H724" s="91">
        <f>Calculations!J730</f>
        <v>0</v>
      </c>
      <c r="I724" s="91">
        <f>Calculations!K730</f>
        <v>0</v>
      </c>
      <c r="J724" s="91">
        <f>Calculations!L730</f>
        <v>0</v>
      </c>
      <c r="K724" s="91">
        <f>Calculations!M730</f>
        <v>0</v>
      </c>
      <c r="L724" s="91">
        <f>Calculations!N730</f>
        <v>0</v>
      </c>
      <c r="M724" s="92">
        <f>Calculations!O730</f>
        <v>0</v>
      </c>
      <c r="N724" s="87"/>
      <c r="O724" s="96" t="str">
        <f>IF(Calculations!A730="", "", 273+Calculations!A730)</f>
        <v/>
      </c>
      <c r="P724" s="91" t="str">
        <f>Calculations!P730</f>
        <v/>
      </c>
      <c r="Q724" s="91" t="str">
        <f>Calculations!Q730</f>
        <v/>
      </c>
      <c r="R724" s="91" t="str">
        <f>Calculations!R730</f>
        <v/>
      </c>
      <c r="S724" s="91" t="str">
        <f>Calculations!S730</f>
        <v/>
      </c>
      <c r="T724" s="91" t="str">
        <f>Calculations!T730</f>
        <v/>
      </c>
      <c r="U724" s="91" t="str">
        <f>Calculations!U730</f>
        <v/>
      </c>
      <c r="V724" s="91" t="str">
        <f>Calculations!V730</f>
        <v/>
      </c>
      <c r="W724" s="91" t="str">
        <f>Calculations!W730</f>
        <v/>
      </c>
      <c r="X724" s="91" t="str">
        <f>Calculations!X730</f>
        <v/>
      </c>
      <c r="Y724" s="91" t="str">
        <f>Calculations!Y730</f>
        <v/>
      </c>
      <c r="Z724" s="91" t="str">
        <f>Calculations!Z730</f>
        <v/>
      </c>
      <c r="AA724" s="92" t="str">
        <f>Calculations!AA730</f>
        <v/>
      </c>
      <c r="AB724" s="87"/>
      <c r="AC724" s="95" t="str">
        <f>IF(Calculations!AE730=0,"",Calculations!AE730)</f>
        <v/>
      </c>
    </row>
    <row r="725" spans="1:29" x14ac:dyDescent="0.3">
      <c r="A725" s="96" t="str">
        <f>IF(Calculations!A731="", "", 273+Calculations!A731)</f>
        <v/>
      </c>
      <c r="B725" s="91">
        <f>Calculations!D731</f>
        <v>0</v>
      </c>
      <c r="C725" s="91">
        <f>Calculations!E731</f>
        <v>0</v>
      </c>
      <c r="D725" s="91">
        <f>Calculations!F731</f>
        <v>0</v>
      </c>
      <c r="E725" s="91">
        <f>Calculations!G731</f>
        <v>0</v>
      </c>
      <c r="F725" s="91">
        <f>Calculations!H731</f>
        <v>0</v>
      </c>
      <c r="G725" s="91">
        <f>Calculations!I731</f>
        <v>0</v>
      </c>
      <c r="H725" s="91">
        <f>Calculations!J731</f>
        <v>0</v>
      </c>
      <c r="I725" s="91">
        <f>Calculations!K731</f>
        <v>0</v>
      </c>
      <c r="J725" s="91">
        <f>Calculations!L731</f>
        <v>0</v>
      </c>
      <c r="K725" s="91">
        <f>Calculations!M731</f>
        <v>0</v>
      </c>
      <c r="L725" s="91">
        <f>Calculations!N731</f>
        <v>0</v>
      </c>
      <c r="M725" s="92">
        <f>Calculations!O731</f>
        <v>0</v>
      </c>
      <c r="N725" s="87"/>
      <c r="O725" s="96" t="str">
        <f>IF(Calculations!A731="", "", 273+Calculations!A731)</f>
        <v/>
      </c>
      <c r="P725" s="91" t="str">
        <f>Calculations!P731</f>
        <v/>
      </c>
      <c r="Q725" s="91" t="str">
        <f>Calculations!Q731</f>
        <v/>
      </c>
      <c r="R725" s="91" t="str">
        <f>Calculations!R731</f>
        <v/>
      </c>
      <c r="S725" s="91" t="str">
        <f>Calculations!S731</f>
        <v/>
      </c>
      <c r="T725" s="91" t="str">
        <f>Calculations!T731</f>
        <v/>
      </c>
      <c r="U725" s="91" t="str">
        <f>Calculations!U731</f>
        <v/>
      </c>
      <c r="V725" s="91" t="str">
        <f>Calculations!V731</f>
        <v/>
      </c>
      <c r="W725" s="91" t="str">
        <f>Calculations!W731</f>
        <v/>
      </c>
      <c r="X725" s="91" t="str">
        <f>Calculations!X731</f>
        <v/>
      </c>
      <c r="Y725" s="91" t="str">
        <f>Calculations!Y731</f>
        <v/>
      </c>
      <c r="Z725" s="91" t="str">
        <f>Calculations!Z731</f>
        <v/>
      </c>
      <c r="AA725" s="92" t="str">
        <f>Calculations!AA731</f>
        <v/>
      </c>
      <c r="AB725" s="87"/>
      <c r="AC725" s="95" t="str">
        <f>IF(Calculations!AE731=0,"",Calculations!AE731)</f>
        <v/>
      </c>
    </row>
    <row r="726" spans="1:29" x14ac:dyDescent="0.3">
      <c r="A726" s="96" t="str">
        <f>IF(Calculations!A732="", "", 273+Calculations!A732)</f>
        <v/>
      </c>
      <c r="B726" s="91">
        <f>Calculations!D732</f>
        <v>0</v>
      </c>
      <c r="C726" s="91">
        <f>Calculations!E732</f>
        <v>0</v>
      </c>
      <c r="D726" s="91">
        <f>Calculations!F732</f>
        <v>0</v>
      </c>
      <c r="E726" s="91">
        <f>Calculations!G732</f>
        <v>0</v>
      </c>
      <c r="F726" s="91">
        <f>Calculations!H732</f>
        <v>0</v>
      </c>
      <c r="G726" s="91">
        <f>Calculations!I732</f>
        <v>0</v>
      </c>
      <c r="H726" s="91">
        <f>Calculations!J732</f>
        <v>0</v>
      </c>
      <c r="I726" s="91">
        <f>Calculations!K732</f>
        <v>0</v>
      </c>
      <c r="J726" s="91">
        <f>Calculations!L732</f>
        <v>0</v>
      </c>
      <c r="K726" s="91">
        <f>Calculations!M732</f>
        <v>0</v>
      </c>
      <c r="L726" s="91">
        <f>Calculations!N732</f>
        <v>0</v>
      </c>
      <c r="M726" s="92">
        <f>Calculations!O732</f>
        <v>0</v>
      </c>
      <c r="N726" s="87"/>
      <c r="O726" s="96" t="str">
        <f>IF(Calculations!A732="", "", 273+Calculations!A732)</f>
        <v/>
      </c>
      <c r="P726" s="91" t="str">
        <f>Calculations!P732</f>
        <v/>
      </c>
      <c r="Q726" s="91" t="str">
        <f>Calculations!Q732</f>
        <v/>
      </c>
      <c r="R726" s="91" t="str">
        <f>Calculations!R732</f>
        <v/>
      </c>
      <c r="S726" s="91" t="str">
        <f>Calculations!S732</f>
        <v/>
      </c>
      <c r="T726" s="91" t="str">
        <f>Calculations!T732</f>
        <v/>
      </c>
      <c r="U726" s="91" t="str">
        <f>Calculations!U732</f>
        <v/>
      </c>
      <c r="V726" s="91" t="str">
        <f>Calculations!V732</f>
        <v/>
      </c>
      <c r="W726" s="91" t="str">
        <f>Calculations!W732</f>
        <v/>
      </c>
      <c r="X726" s="91" t="str">
        <f>Calculations!X732</f>
        <v/>
      </c>
      <c r="Y726" s="91" t="str">
        <f>Calculations!Y732</f>
        <v/>
      </c>
      <c r="Z726" s="91" t="str">
        <f>Calculations!Z732</f>
        <v/>
      </c>
      <c r="AA726" s="92" t="str">
        <f>Calculations!AA732</f>
        <v/>
      </c>
      <c r="AB726" s="87"/>
      <c r="AC726" s="95" t="str">
        <f>IF(Calculations!AE732=0,"",Calculations!AE732)</f>
        <v/>
      </c>
    </row>
    <row r="727" spans="1:29" x14ac:dyDescent="0.3">
      <c r="A727" s="96" t="str">
        <f>IF(Calculations!A733="", "", 273+Calculations!A733)</f>
        <v/>
      </c>
      <c r="B727" s="91">
        <f>Calculations!D733</f>
        <v>0</v>
      </c>
      <c r="C727" s="91">
        <f>Calculations!E733</f>
        <v>0</v>
      </c>
      <c r="D727" s="91">
        <f>Calculations!F733</f>
        <v>0</v>
      </c>
      <c r="E727" s="91">
        <f>Calculations!G733</f>
        <v>0</v>
      </c>
      <c r="F727" s="91">
        <f>Calculations!H733</f>
        <v>0</v>
      </c>
      <c r="G727" s="91">
        <f>Calculations!I733</f>
        <v>0</v>
      </c>
      <c r="H727" s="91">
        <f>Calculations!J733</f>
        <v>0</v>
      </c>
      <c r="I727" s="91">
        <f>Calculations!K733</f>
        <v>0</v>
      </c>
      <c r="J727" s="91">
        <f>Calculations!L733</f>
        <v>0</v>
      </c>
      <c r="K727" s="91">
        <f>Calculations!M733</f>
        <v>0</v>
      </c>
      <c r="L727" s="91">
        <f>Calculations!N733</f>
        <v>0</v>
      </c>
      <c r="M727" s="92">
        <f>Calculations!O733</f>
        <v>0</v>
      </c>
      <c r="N727" s="87"/>
      <c r="O727" s="96" t="str">
        <f>IF(Calculations!A733="", "", 273+Calculations!A733)</f>
        <v/>
      </c>
      <c r="P727" s="91" t="str">
        <f>Calculations!P733</f>
        <v/>
      </c>
      <c r="Q727" s="91" t="str">
        <f>Calculations!Q733</f>
        <v/>
      </c>
      <c r="R727" s="91" t="str">
        <f>Calculations!R733</f>
        <v/>
      </c>
      <c r="S727" s="91" t="str">
        <f>Calculations!S733</f>
        <v/>
      </c>
      <c r="T727" s="91" t="str">
        <f>Calculations!T733</f>
        <v/>
      </c>
      <c r="U727" s="91" t="str">
        <f>Calculations!U733</f>
        <v/>
      </c>
      <c r="V727" s="91" t="str">
        <f>Calculations!V733</f>
        <v/>
      </c>
      <c r="W727" s="91" t="str">
        <f>Calculations!W733</f>
        <v/>
      </c>
      <c r="X727" s="91" t="str">
        <f>Calculations!X733</f>
        <v/>
      </c>
      <c r="Y727" s="91" t="str">
        <f>Calculations!Y733</f>
        <v/>
      </c>
      <c r="Z727" s="91" t="str">
        <f>Calculations!Z733</f>
        <v/>
      </c>
      <c r="AA727" s="92" t="str">
        <f>Calculations!AA733</f>
        <v/>
      </c>
      <c r="AB727" s="87"/>
      <c r="AC727" s="95" t="str">
        <f>IF(Calculations!AE733=0,"",Calculations!AE733)</f>
        <v/>
      </c>
    </row>
    <row r="728" spans="1:29" x14ac:dyDescent="0.3">
      <c r="A728" s="96" t="str">
        <f>IF(Calculations!A734="", "", 273+Calculations!A734)</f>
        <v/>
      </c>
      <c r="B728" s="91">
        <f>Calculations!D734</f>
        <v>0</v>
      </c>
      <c r="C728" s="91">
        <f>Calculations!E734</f>
        <v>0</v>
      </c>
      <c r="D728" s="91">
        <f>Calculations!F734</f>
        <v>0</v>
      </c>
      <c r="E728" s="91">
        <f>Calculations!G734</f>
        <v>0</v>
      </c>
      <c r="F728" s="91">
        <f>Calculations!H734</f>
        <v>0</v>
      </c>
      <c r="G728" s="91">
        <f>Calculations!I734</f>
        <v>0</v>
      </c>
      <c r="H728" s="91">
        <f>Calculations!J734</f>
        <v>0</v>
      </c>
      <c r="I728" s="91">
        <f>Calculations!K734</f>
        <v>0</v>
      </c>
      <c r="J728" s="91">
        <f>Calculations!L734</f>
        <v>0</v>
      </c>
      <c r="K728" s="91">
        <f>Calculations!M734</f>
        <v>0</v>
      </c>
      <c r="L728" s="91">
        <f>Calculations!N734</f>
        <v>0</v>
      </c>
      <c r="M728" s="92">
        <f>Calculations!O734</f>
        <v>0</v>
      </c>
      <c r="N728" s="87"/>
      <c r="O728" s="96" t="str">
        <f>IF(Calculations!A734="", "", 273+Calculations!A734)</f>
        <v/>
      </c>
      <c r="P728" s="91" t="str">
        <f>Calculations!P734</f>
        <v/>
      </c>
      <c r="Q728" s="91" t="str">
        <f>Calculations!Q734</f>
        <v/>
      </c>
      <c r="R728" s="91" t="str">
        <f>Calculations!R734</f>
        <v/>
      </c>
      <c r="S728" s="91" t="str">
        <f>Calculations!S734</f>
        <v/>
      </c>
      <c r="T728" s="91" t="str">
        <f>Calculations!T734</f>
        <v/>
      </c>
      <c r="U728" s="91" t="str">
        <f>Calculations!U734</f>
        <v/>
      </c>
      <c r="V728" s="91" t="str">
        <f>Calculations!V734</f>
        <v/>
      </c>
      <c r="W728" s="91" t="str">
        <f>Calculations!W734</f>
        <v/>
      </c>
      <c r="X728" s="91" t="str">
        <f>Calculations!X734</f>
        <v/>
      </c>
      <c r="Y728" s="91" t="str">
        <f>Calculations!Y734</f>
        <v/>
      </c>
      <c r="Z728" s="91" t="str">
        <f>Calculations!Z734</f>
        <v/>
      </c>
      <c r="AA728" s="92" t="str">
        <f>Calculations!AA734</f>
        <v/>
      </c>
      <c r="AB728" s="87"/>
      <c r="AC728" s="95" t="str">
        <f>IF(Calculations!AE734=0,"",Calculations!AE734)</f>
        <v/>
      </c>
    </row>
    <row r="729" spans="1:29" x14ac:dyDescent="0.3">
      <c r="A729" s="96" t="str">
        <f>IF(Calculations!A735="", "", 273+Calculations!A735)</f>
        <v/>
      </c>
      <c r="B729" s="91">
        <f>Calculations!D735</f>
        <v>0</v>
      </c>
      <c r="C729" s="91">
        <f>Calculations!E735</f>
        <v>0</v>
      </c>
      <c r="D729" s="91">
        <f>Calculations!F735</f>
        <v>0</v>
      </c>
      <c r="E729" s="91">
        <f>Calculations!G735</f>
        <v>0</v>
      </c>
      <c r="F729" s="91">
        <f>Calculations!H735</f>
        <v>0</v>
      </c>
      <c r="G729" s="91">
        <f>Calculations!I735</f>
        <v>0</v>
      </c>
      <c r="H729" s="91">
        <f>Calculations!J735</f>
        <v>0</v>
      </c>
      <c r="I729" s="91">
        <f>Calculations!K735</f>
        <v>0</v>
      </c>
      <c r="J729" s="91">
        <f>Calculations!L735</f>
        <v>0</v>
      </c>
      <c r="K729" s="91">
        <f>Calculations!M735</f>
        <v>0</v>
      </c>
      <c r="L729" s="91">
        <f>Calculations!N735</f>
        <v>0</v>
      </c>
      <c r="M729" s="92">
        <f>Calculations!O735</f>
        <v>0</v>
      </c>
      <c r="N729" s="87"/>
      <c r="O729" s="96" t="str">
        <f>IF(Calculations!A735="", "", 273+Calculations!A735)</f>
        <v/>
      </c>
      <c r="P729" s="91" t="str">
        <f>Calculations!P735</f>
        <v/>
      </c>
      <c r="Q729" s="91" t="str">
        <f>Calculations!Q735</f>
        <v/>
      </c>
      <c r="R729" s="91" t="str">
        <f>Calculations!R735</f>
        <v/>
      </c>
      <c r="S729" s="91" t="str">
        <f>Calculations!S735</f>
        <v/>
      </c>
      <c r="T729" s="91" t="str">
        <f>Calculations!T735</f>
        <v/>
      </c>
      <c r="U729" s="91" t="str">
        <f>Calculations!U735</f>
        <v/>
      </c>
      <c r="V729" s="91" t="str">
        <f>Calculations!V735</f>
        <v/>
      </c>
      <c r="W729" s="91" t="str">
        <f>Calculations!W735</f>
        <v/>
      </c>
      <c r="X729" s="91" t="str">
        <f>Calculations!X735</f>
        <v/>
      </c>
      <c r="Y729" s="91" t="str">
        <f>Calculations!Y735</f>
        <v/>
      </c>
      <c r="Z729" s="91" t="str">
        <f>Calculations!Z735</f>
        <v/>
      </c>
      <c r="AA729" s="92" t="str">
        <f>Calculations!AA735</f>
        <v/>
      </c>
      <c r="AB729" s="87"/>
      <c r="AC729" s="95" t="str">
        <f>IF(Calculations!AE735=0,"",Calculations!AE735)</f>
        <v/>
      </c>
    </row>
    <row r="730" spans="1:29" x14ac:dyDescent="0.3">
      <c r="A730" s="96" t="str">
        <f>IF(Calculations!A736="", "", 273+Calculations!A736)</f>
        <v/>
      </c>
      <c r="B730" s="91">
        <f>Calculations!D736</f>
        <v>0</v>
      </c>
      <c r="C730" s="91">
        <f>Calculations!E736</f>
        <v>0</v>
      </c>
      <c r="D730" s="91">
        <f>Calculations!F736</f>
        <v>0</v>
      </c>
      <c r="E730" s="91">
        <f>Calculations!G736</f>
        <v>0</v>
      </c>
      <c r="F730" s="91">
        <f>Calculations!H736</f>
        <v>0</v>
      </c>
      <c r="G730" s="91">
        <f>Calculations!I736</f>
        <v>0</v>
      </c>
      <c r="H730" s="91">
        <f>Calculations!J736</f>
        <v>0</v>
      </c>
      <c r="I730" s="91">
        <f>Calculations!K736</f>
        <v>0</v>
      </c>
      <c r="J730" s="91">
        <f>Calculations!L736</f>
        <v>0</v>
      </c>
      <c r="K730" s="91">
        <f>Calculations!M736</f>
        <v>0</v>
      </c>
      <c r="L730" s="91">
        <f>Calculations!N736</f>
        <v>0</v>
      </c>
      <c r="M730" s="92">
        <f>Calculations!O736</f>
        <v>0</v>
      </c>
      <c r="N730" s="87"/>
      <c r="O730" s="96" t="str">
        <f>IF(Calculations!A736="", "", 273+Calculations!A736)</f>
        <v/>
      </c>
      <c r="P730" s="91" t="str">
        <f>Calculations!P736</f>
        <v/>
      </c>
      <c r="Q730" s="91" t="str">
        <f>Calculations!Q736</f>
        <v/>
      </c>
      <c r="R730" s="91" t="str">
        <f>Calculations!R736</f>
        <v/>
      </c>
      <c r="S730" s="91" t="str">
        <f>Calculations!S736</f>
        <v/>
      </c>
      <c r="T730" s="91" t="str">
        <f>Calculations!T736</f>
        <v/>
      </c>
      <c r="U730" s="91" t="str">
        <f>Calculations!U736</f>
        <v/>
      </c>
      <c r="V730" s="91" t="str">
        <f>Calculations!V736</f>
        <v/>
      </c>
      <c r="W730" s="91" t="str">
        <f>Calculations!W736</f>
        <v/>
      </c>
      <c r="X730" s="91" t="str">
        <f>Calculations!X736</f>
        <v/>
      </c>
      <c r="Y730" s="91" t="str">
        <f>Calculations!Y736</f>
        <v/>
      </c>
      <c r="Z730" s="91" t="str">
        <f>Calculations!Z736</f>
        <v/>
      </c>
      <c r="AA730" s="92" t="str">
        <f>Calculations!AA736</f>
        <v/>
      </c>
      <c r="AB730" s="87"/>
      <c r="AC730" s="95" t="str">
        <f>IF(Calculations!AE736=0,"",Calculations!AE736)</f>
        <v/>
      </c>
    </row>
    <row r="731" spans="1:29" x14ac:dyDescent="0.3">
      <c r="A731" s="96" t="str">
        <f>IF(Calculations!A737="", "", 273+Calculations!A737)</f>
        <v/>
      </c>
      <c r="B731" s="91">
        <f>Calculations!D737</f>
        <v>0</v>
      </c>
      <c r="C731" s="91">
        <f>Calculations!E737</f>
        <v>0</v>
      </c>
      <c r="D731" s="91">
        <f>Calculations!F737</f>
        <v>0</v>
      </c>
      <c r="E731" s="91">
        <f>Calculations!G737</f>
        <v>0</v>
      </c>
      <c r="F731" s="91">
        <f>Calculations!H737</f>
        <v>0</v>
      </c>
      <c r="G731" s="91">
        <f>Calculations!I737</f>
        <v>0</v>
      </c>
      <c r="H731" s="91">
        <f>Calculations!J737</f>
        <v>0</v>
      </c>
      <c r="I731" s="91">
        <f>Calculations!K737</f>
        <v>0</v>
      </c>
      <c r="J731" s="91">
        <f>Calculations!L737</f>
        <v>0</v>
      </c>
      <c r="K731" s="91">
        <f>Calculations!M737</f>
        <v>0</v>
      </c>
      <c r="L731" s="91">
        <f>Calculations!N737</f>
        <v>0</v>
      </c>
      <c r="M731" s="92">
        <f>Calculations!O737</f>
        <v>0</v>
      </c>
      <c r="N731" s="87"/>
      <c r="O731" s="96" t="str">
        <f>IF(Calculations!A737="", "", 273+Calculations!A737)</f>
        <v/>
      </c>
      <c r="P731" s="91" t="str">
        <f>Calculations!P737</f>
        <v/>
      </c>
      <c r="Q731" s="91" t="str">
        <f>Calculations!Q737</f>
        <v/>
      </c>
      <c r="R731" s="91" t="str">
        <f>Calculations!R737</f>
        <v/>
      </c>
      <c r="S731" s="91" t="str">
        <f>Calculations!S737</f>
        <v/>
      </c>
      <c r="T731" s="91" t="str">
        <f>Calculations!T737</f>
        <v/>
      </c>
      <c r="U731" s="91" t="str">
        <f>Calculations!U737</f>
        <v/>
      </c>
      <c r="V731" s="91" t="str">
        <f>Calculations!V737</f>
        <v/>
      </c>
      <c r="W731" s="91" t="str">
        <f>Calculations!W737</f>
        <v/>
      </c>
      <c r="X731" s="91" t="str">
        <f>Calculations!X737</f>
        <v/>
      </c>
      <c r="Y731" s="91" t="str">
        <f>Calculations!Y737</f>
        <v/>
      </c>
      <c r="Z731" s="91" t="str">
        <f>Calculations!Z737</f>
        <v/>
      </c>
      <c r="AA731" s="92" t="str">
        <f>Calculations!AA737</f>
        <v/>
      </c>
      <c r="AB731" s="87"/>
      <c r="AC731" s="95" t="str">
        <f>IF(Calculations!AE737=0,"",Calculations!AE737)</f>
        <v/>
      </c>
    </row>
    <row r="732" spans="1:29" x14ac:dyDescent="0.3">
      <c r="A732" s="96" t="str">
        <f>IF(Calculations!A738="", "", 273+Calculations!A738)</f>
        <v/>
      </c>
      <c r="B732" s="91">
        <f>Calculations!D738</f>
        <v>0</v>
      </c>
      <c r="C732" s="91">
        <f>Calculations!E738</f>
        <v>0</v>
      </c>
      <c r="D732" s="91">
        <f>Calculations!F738</f>
        <v>0</v>
      </c>
      <c r="E732" s="91">
        <f>Calculations!G738</f>
        <v>0</v>
      </c>
      <c r="F732" s="91">
        <f>Calculations!H738</f>
        <v>0</v>
      </c>
      <c r="G732" s="91">
        <f>Calculations!I738</f>
        <v>0</v>
      </c>
      <c r="H732" s="91">
        <f>Calculations!J738</f>
        <v>0</v>
      </c>
      <c r="I732" s="91">
        <f>Calculations!K738</f>
        <v>0</v>
      </c>
      <c r="J732" s="91">
        <f>Calculations!L738</f>
        <v>0</v>
      </c>
      <c r="K732" s="91">
        <f>Calculations!M738</f>
        <v>0</v>
      </c>
      <c r="L732" s="91">
        <f>Calculations!N738</f>
        <v>0</v>
      </c>
      <c r="M732" s="92">
        <f>Calculations!O738</f>
        <v>0</v>
      </c>
      <c r="N732" s="87"/>
      <c r="O732" s="96" t="str">
        <f>IF(Calculations!A738="", "", 273+Calculations!A738)</f>
        <v/>
      </c>
      <c r="P732" s="91" t="str">
        <f>Calculations!P738</f>
        <v/>
      </c>
      <c r="Q732" s="91" t="str">
        <f>Calculations!Q738</f>
        <v/>
      </c>
      <c r="R732" s="91" t="str">
        <f>Calculations!R738</f>
        <v/>
      </c>
      <c r="S732" s="91" t="str">
        <f>Calculations!S738</f>
        <v/>
      </c>
      <c r="T732" s="91" t="str">
        <f>Calculations!T738</f>
        <v/>
      </c>
      <c r="U732" s="91" t="str">
        <f>Calculations!U738</f>
        <v/>
      </c>
      <c r="V732" s="91" t="str">
        <f>Calculations!V738</f>
        <v/>
      </c>
      <c r="W732" s="91" t="str">
        <f>Calculations!W738</f>
        <v/>
      </c>
      <c r="X732" s="91" t="str">
        <f>Calculations!X738</f>
        <v/>
      </c>
      <c r="Y732" s="91" t="str">
        <f>Calculations!Y738</f>
        <v/>
      </c>
      <c r="Z732" s="91" t="str">
        <f>Calculations!Z738</f>
        <v/>
      </c>
      <c r="AA732" s="92" t="str">
        <f>Calculations!AA738</f>
        <v/>
      </c>
      <c r="AB732" s="87"/>
      <c r="AC732" s="95" t="str">
        <f>IF(Calculations!AE738=0,"",Calculations!AE738)</f>
        <v/>
      </c>
    </row>
    <row r="733" spans="1:29" x14ac:dyDescent="0.3">
      <c r="A733" s="96" t="str">
        <f>IF(Calculations!A739="", "", 273+Calculations!A739)</f>
        <v/>
      </c>
      <c r="B733" s="91">
        <f>Calculations!D739</f>
        <v>0</v>
      </c>
      <c r="C733" s="91">
        <f>Calculations!E739</f>
        <v>0</v>
      </c>
      <c r="D733" s="91">
        <f>Calculations!F739</f>
        <v>0</v>
      </c>
      <c r="E733" s="91">
        <f>Calculations!G739</f>
        <v>0</v>
      </c>
      <c r="F733" s="91">
        <f>Calculations!H739</f>
        <v>0</v>
      </c>
      <c r="G733" s="91">
        <f>Calculations!I739</f>
        <v>0</v>
      </c>
      <c r="H733" s="91">
        <f>Calculations!J739</f>
        <v>0</v>
      </c>
      <c r="I733" s="91">
        <f>Calculations!K739</f>
        <v>0</v>
      </c>
      <c r="J733" s="91">
        <f>Calculations!L739</f>
        <v>0</v>
      </c>
      <c r="K733" s="91">
        <f>Calculations!M739</f>
        <v>0</v>
      </c>
      <c r="L733" s="91">
        <f>Calculations!N739</f>
        <v>0</v>
      </c>
      <c r="M733" s="92">
        <f>Calculations!O739</f>
        <v>0</v>
      </c>
      <c r="N733" s="87"/>
      <c r="O733" s="96" t="str">
        <f>IF(Calculations!A739="", "", 273+Calculations!A739)</f>
        <v/>
      </c>
      <c r="P733" s="91" t="str">
        <f>Calculations!P739</f>
        <v/>
      </c>
      <c r="Q733" s="91" t="str">
        <f>Calculations!Q739</f>
        <v/>
      </c>
      <c r="R733" s="91" t="str">
        <f>Calculations!R739</f>
        <v/>
      </c>
      <c r="S733" s="91" t="str">
        <f>Calculations!S739</f>
        <v/>
      </c>
      <c r="T733" s="91" t="str">
        <f>Calculations!T739</f>
        <v/>
      </c>
      <c r="U733" s="91" t="str">
        <f>Calculations!U739</f>
        <v/>
      </c>
      <c r="V733" s="91" t="str">
        <f>Calculations!V739</f>
        <v/>
      </c>
      <c r="W733" s="91" t="str">
        <f>Calculations!W739</f>
        <v/>
      </c>
      <c r="X733" s="91" t="str">
        <f>Calculations!X739</f>
        <v/>
      </c>
      <c r="Y733" s="91" t="str">
        <f>Calculations!Y739</f>
        <v/>
      </c>
      <c r="Z733" s="91" t="str">
        <f>Calculations!Z739</f>
        <v/>
      </c>
      <c r="AA733" s="92" t="str">
        <f>Calculations!AA739</f>
        <v/>
      </c>
      <c r="AB733" s="87"/>
      <c r="AC733" s="95" t="str">
        <f>IF(Calculations!AE739=0,"",Calculations!AE739)</f>
        <v/>
      </c>
    </row>
    <row r="734" spans="1:29" x14ac:dyDescent="0.3">
      <c r="A734" s="96" t="str">
        <f>IF(Calculations!A740="", "", 273+Calculations!A740)</f>
        <v/>
      </c>
      <c r="B734" s="91">
        <f>Calculations!D740</f>
        <v>0</v>
      </c>
      <c r="C734" s="91">
        <f>Calculations!E740</f>
        <v>0</v>
      </c>
      <c r="D734" s="91">
        <f>Calculations!F740</f>
        <v>0</v>
      </c>
      <c r="E734" s="91">
        <f>Calculations!G740</f>
        <v>0</v>
      </c>
      <c r="F734" s="91">
        <f>Calculations!H740</f>
        <v>0</v>
      </c>
      <c r="G734" s="91">
        <f>Calculations!I740</f>
        <v>0</v>
      </c>
      <c r="H734" s="91">
        <f>Calculations!J740</f>
        <v>0</v>
      </c>
      <c r="I734" s="91">
        <f>Calculations!K740</f>
        <v>0</v>
      </c>
      <c r="J734" s="91">
        <f>Calculations!L740</f>
        <v>0</v>
      </c>
      <c r="K734" s="91">
        <f>Calculations!M740</f>
        <v>0</v>
      </c>
      <c r="L734" s="91">
        <f>Calculations!N740</f>
        <v>0</v>
      </c>
      <c r="M734" s="92">
        <f>Calculations!O740</f>
        <v>0</v>
      </c>
      <c r="N734" s="87"/>
      <c r="O734" s="96" t="str">
        <f>IF(Calculations!A740="", "", 273+Calculations!A740)</f>
        <v/>
      </c>
      <c r="P734" s="91" t="str">
        <f>Calculations!P740</f>
        <v/>
      </c>
      <c r="Q734" s="91" t="str">
        <f>Calculations!Q740</f>
        <v/>
      </c>
      <c r="R734" s="91" t="str">
        <f>Calculations!R740</f>
        <v/>
      </c>
      <c r="S734" s="91" t="str">
        <f>Calculations!S740</f>
        <v/>
      </c>
      <c r="T734" s="91" t="str">
        <f>Calculations!T740</f>
        <v/>
      </c>
      <c r="U734" s="91" t="str">
        <f>Calculations!U740</f>
        <v/>
      </c>
      <c r="V734" s="91" t="str">
        <f>Calculations!V740</f>
        <v/>
      </c>
      <c r="W734" s="91" t="str">
        <f>Calculations!W740</f>
        <v/>
      </c>
      <c r="X734" s="91" t="str">
        <f>Calculations!X740</f>
        <v/>
      </c>
      <c r="Y734" s="91" t="str">
        <f>Calculations!Y740</f>
        <v/>
      </c>
      <c r="Z734" s="91" t="str">
        <f>Calculations!Z740</f>
        <v/>
      </c>
      <c r="AA734" s="92" t="str">
        <f>Calculations!AA740</f>
        <v/>
      </c>
      <c r="AB734" s="87"/>
      <c r="AC734" s="95" t="str">
        <f>IF(Calculations!AE740=0,"",Calculations!AE740)</f>
        <v/>
      </c>
    </row>
    <row r="735" spans="1:29" x14ac:dyDescent="0.3">
      <c r="A735" s="96" t="str">
        <f>IF(Calculations!A741="", "", 273+Calculations!A741)</f>
        <v/>
      </c>
      <c r="B735" s="91">
        <f>Calculations!D741</f>
        <v>0</v>
      </c>
      <c r="C735" s="91">
        <f>Calculations!E741</f>
        <v>0</v>
      </c>
      <c r="D735" s="91">
        <f>Calculations!F741</f>
        <v>0</v>
      </c>
      <c r="E735" s="91">
        <f>Calculations!G741</f>
        <v>0</v>
      </c>
      <c r="F735" s="91">
        <f>Calculations!H741</f>
        <v>0</v>
      </c>
      <c r="G735" s="91">
        <f>Calculations!I741</f>
        <v>0</v>
      </c>
      <c r="H735" s="91">
        <f>Calculations!J741</f>
        <v>0</v>
      </c>
      <c r="I735" s="91">
        <f>Calculations!K741</f>
        <v>0</v>
      </c>
      <c r="J735" s="91">
        <f>Calculations!L741</f>
        <v>0</v>
      </c>
      <c r="K735" s="91">
        <f>Calculations!M741</f>
        <v>0</v>
      </c>
      <c r="L735" s="91">
        <f>Calculations!N741</f>
        <v>0</v>
      </c>
      <c r="M735" s="92">
        <f>Calculations!O741</f>
        <v>0</v>
      </c>
      <c r="N735" s="87"/>
      <c r="O735" s="96" t="str">
        <f>IF(Calculations!A741="", "", 273+Calculations!A741)</f>
        <v/>
      </c>
      <c r="P735" s="91" t="str">
        <f>Calculations!P741</f>
        <v/>
      </c>
      <c r="Q735" s="91" t="str">
        <f>Calculations!Q741</f>
        <v/>
      </c>
      <c r="R735" s="91" t="str">
        <f>Calculations!R741</f>
        <v/>
      </c>
      <c r="S735" s="91" t="str">
        <f>Calculations!S741</f>
        <v/>
      </c>
      <c r="T735" s="91" t="str">
        <f>Calculations!T741</f>
        <v/>
      </c>
      <c r="U735" s="91" t="str">
        <f>Calculations!U741</f>
        <v/>
      </c>
      <c r="V735" s="91" t="str">
        <f>Calculations!V741</f>
        <v/>
      </c>
      <c r="W735" s="91" t="str">
        <f>Calculations!W741</f>
        <v/>
      </c>
      <c r="X735" s="91" t="str">
        <f>Calculations!X741</f>
        <v/>
      </c>
      <c r="Y735" s="91" t="str">
        <f>Calculations!Y741</f>
        <v/>
      </c>
      <c r="Z735" s="91" t="str">
        <f>Calculations!Z741</f>
        <v/>
      </c>
      <c r="AA735" s="92" t="str">
        <f>Calculations!AA741</f>
        <v/>
      </c>
      <c r="AB735" s="87"/>
      <c r="AC735" s="95" t="str">
        <f>IF(Calculations!AE741=0,"",Calculations!AE741)</f>
        <v/>
      </c>
    </row>
    <row r="736" spans="1:29" x14ac:dyDescent="0.3">
      <c r="A736" s="96" t="str">
        <f>IF(Calculations!A742="", "", 273+Calculations!A742)</f>
        <v/>
      </c>
      <c r="B736" s="91">
        <f>Calculations!D742</f>
        <v>0</v>
      </c>
      <c r="C736" s="91">
        <f>Calculations!E742</f>
        <v>0</v>
      </c>
      <c r="D736" s="91">
        <f>Calculations!F742</f>
        <v>0</v>
      </c>
      <c r="E736" s="91">
        <f>Calculations!G742</f>
        <v>0</v>
      </c>
      <c r="F736" s="91">
        <f>Calculations!H742</f>
        <v>0</v>
      </c>
      <c r="G736" s="91">
        <f>Calculations!I742</f>
        <v>0</v>
      </c>
      <c r="H736" s="91">
        <f>Calculations!J742</f>
        <v>0</v>
      </c>
      <c r="I736" s="91">
        <f>Calculations!K742</f>
        <v>0</v>
      </c>
      <c r="J736" s="91">
        <f>Calculations!L742</f>
        <v>0</v>
      </c>
      <c r="K736" s="91">
        <f>Calculations!M742</f>
        <v>0</v>
      </c>
      <c r="L736" s="91">
        <f>Calculations!N742</f>
        <v>0</v>
      </c>
      <c r="M736" s="92">
        <f>Calculations!O742</f>
        <v>0</v>
      </c>
      <c r="N736" s="87"/>
      <c r="O736" s="96" t="str">
        <f>IF(Calculations!A742="", "", 273+Calculations!A742)</f>
        <v/>
      </c>
      <c r="P736" s="91" t="str">
        <f>Calculations!P742</f>
        <v/>
      </c>
      <c r="Q736" s="91" t="str">
        <f>Calculations!Q742</f>
        <v/>
      </c>
      <c r="R736" s="91" t="str">
        <f>Calculations!R742</f>
        <v/>
      </c>
      <c r="S736" s="91" t="str">
        <f>Calculations!S742</f>
        <v/>
      </c>
      <c r="T736" s="91" t="str">
        <f>Calculations!T742</f>
        <v/>
      </c>
      <c r="U736" s="91" t="str">
        <f>Calculations!U742</f>
        <v/>
      </c>
      <c r="V736" s="91" t="str">
        <f>Calculations!V742</f>
        <v/>
      </c>
      <c r="W736" s="91" t="str">
        <f>Calculations!W742</f>
        <v/>
      </c>
      <c r="X736" s="91" t="str">
        <f>Calculations!X742</f>
        <v/>
      </c>
      <c r="Y736" s="91" t="str">
        <f>Calculations!Y742</f>
        <v/>
      </c>
      <c r="Z736" s="91" t="str">
        <f>Calculations!Z742</f>
        <v/>
      </c>
      <c r="AA736" s="92" t="str">
        <f>Calculations!AA742</f>
        <v/>
      </c>
      <c r="AB736" s="87"/>
      <c r="AC736" s="95" t="str">
        <f>IF(Calculations!AE742=0,"",Calculations!AE742)</f>
        <v/>
      </c>
    </row>
    <row r="737" spans="1:29" x14ac:dyDescent="0.3">
      <c r="A737" s="96" t="str">
        <f>IF(Calculations!A743="", "", 273+Calculations!A743)</f>
        <v/>
      </c>
      <c r="B737" s="91">
        <f>Calculations!D743</f>
        <v>0</v>
      </c>
      <c r="C737" s="91">
        <f>Calculations!E743</f>
        <v>0</v>
      </c>
      <c r="D737" s="91">
        <f>Calculations!F743</f>
        <v>0</v>
      </c>
      <c r="E737" s="91">
        <f>Calculations!G743</f>
        <v>0</v>
      </c>
      <c r="F737" s="91">
        <f>Calculations!H743</f>
        <v>0</v>
      </c>
      <c r="G737" s="91">
        <f>Calculations!I743</f>
        <v>0</v>
      </c>
      <c r="H737" s="91">
        <f>Calculations!J743</f>
        <v>0</v>
      </c>
      <c r="I737" s="91">
        <f>Calculations!K743</f>
        <v>0</v>
      </c>
      <c r="J737" s="91">
        <f>Calculations!L743</f>
        <v>0</v>
      </c>
      <c r="K737" s="91">
        <f>Calculations!M743</f>
        <v>0</v>
      </c>
      <c r="L737" s="91">
        <f>Calculations!N743</f>
        <v>0</v>
      </c>
      <c r="M737" s="92">
        <f>Calculations!O743</f>
        <v>0</v>
      </c>
      <c r="N737" s="87"/>
      <c r="O737" s="96" t="str">
        <f>IF(Calculations!A743="", "", 273+Calculations!A743)</f>
        <v/>
      </c>
      <c r="P737" s="91" t="str">
        <f>Calculations!P743</f>
        <v/>
      </c>
      <c r="Q737" s="91" t="str">
        <f>Calculations!Q743</f>
        <v/>
      </c>
      <c r="R737" s="91" t="str">
        <f>Calculations!R743</f>
        <v/>
      </c>
      <c r="S737" s="91" t="str">
        <f>Calculations!S743</f>
        <v/>
      </c>
      <c r="T737" s="91" t="str">
        <f>Calculations!T743</f>
        <v/>
      </c>
      <c r="U737" s="91" t="str">
        <f>Calculations!U743</f>
        <v/>
      </c>
      <c r="V737" s="91" t="str">
        <f>Calculations!V743</f>
        <v/>
      </c>
      <c r="W737" s="91" t="str">
        <f>Calculations!W743</f>
        <v/>
      </c>
      <c r="X737" s="91" t="str">
        <f>Calculations!X743</f>
        <v/>
      </c>
      <c r="Y737" s="91" t="str">
        <f>Calculations!Y743</f>
        <v/>
      </c>
      <c r="Z737" s="91" t="str">
        <f>Calculations!Z743</f>
        <v/>
      </c>
      <c r="AA737" s="92" t="str">
        <f>Calculations!AA743</f>
        <v/>
      </c>
      <c r="AB737" s="87"/>
      <c r="AC737" s="95" t="str">
        <f>IF(Calculations!AE743=0,"",Calculations!AE743)</f>
        <v/>
      </c>
    </row>
    <row r="738" spans="1:29" x14ac:dyDescent="0.3">
      <c r="A738" s="96" t="str">
        <f>IF(Calculations!A744="", "", 273+Calculations!A744)</f>
        <v/>
      </c>
      <c r="B738" s="91">
        <f>Calculations!D744</f>
        <v>0</v>
      </c>
      <c r="C738" s="91">
        <f>Calculations!E744</f>
        <v>0</v>
      </c>
      <c r="D738" s="91">
        <f>Calculations!F744</f>
        <v>0</v>
      </c>
      <c r="E738" s="91">
        <f>Calculations!G744</f>
        <v>0</v>
      </c>
      <c r="F738" s="91">
        <f>Calculations!H744</f>
        <v>0</v>
      </c>
      <c r="G738" s="91">
        <f>Calculations!I744</f>
        <v>0</v>
      </c>
      <c r="H738" s="91">
        <f>Calculations!J744</f>
        <v>0</v>
      </c>
      <c r="I738" s="91">
        <f>Calculations!K744</f>
        <v>0</v>
      </c>
      <c r="J738" s="91">
        <f>Calculations!L744</f>
        <v>0</v>
      </c>
      <c r="K738" s="91">
        <f>Calculations!M744</f>
        <v>0</v>
      </c>
      <c r="L738" s="91">
        <f>Calculations!N744</f>
        <v>0</v>
      </c>
      <c r="M738" s="92">
        <f>Calculations!O744</f>
        <v>0</v>
      </c>
      <c r="N738" s="87"/>
      <c r="O738" s="96" t="str">
        <f>IF(Calculations!A744="", "", 273+Calculations!A744)</f>
        <v/>
      </c>
      <c r="P738" s="91" t="str">
        <f>Calculations!P744</f>
        <v/>
      </c>
      <c r="Q738" s="91" t="str">
        <f>Calculations!Q744</f>
        <v/>
      </c>
      <c r="R738" s="91" t="str">
        <f>Calculations!R744</f>
        <v/>
      </c>
      <c r="S738" s="91" t="str">
        <f>Calculations!S744</f>
        <v/>
      </c>
      <c r="T738" s="91" t="str">
        <f>Calculations!T744</f>
        <v/>
      </c>
      <c r="U738" s="91" t="str">
        <f>Calculations!U744</f>
        <v/>
      </c>
      <c r="V738" s="91" t="str">
        <f>Calculations!V744</f>
        <v/>
      </c>
      <c r="W738" s="91" t="str">
        <f>Calculations!W744</f>
        <v/>
      </c>
      <c r="X738" s="91" t="str">
        <f>Calculations!X744</f>
        <v/>
      </c>
      <c r="Y738" s="91" t="str">
        <f>Calculations!Y744</f>
        <v/>
      </c>
      <c r="Z738" s="91" t="str">
        <f>Calculations!Z744</f>
        <v/>
      </c>
      <c r="AA738" s="92" t="str">
        <f>Calculations!AA744</f>
        <v/>
      </c>
      <c r="AB738" s="87"/>
      <c r="AC738" s="95" t="str">
        <f>IF(Calculations!AE744=0,"",Calculations!AE744)</f>
        <v/>
      </c>
    </row>
    <row r="739" spans="1:29" x14ac:dyDescent="0.3">
      <c r="A739" s="96" t="str">
        <f>IF(Calculations!A745="", "", 273+Calculations!A745)</f>
        <v/>
      </c>
      <c r="B739" s="91">
        <f>Calculations!D745</f>
        <v>0</v>
      </c>
      <c r="C739" s="91">
        <f>Calculations!E745</f>
        <v>0</v>
      </c>
      <c r="D739" s="91">
        <f>Calculations!F745</f>
        <v>0</v>
      </c>
      <c r="E739" s="91">
        <f>Calculations!G745</f>
        <v>0</v>
      </c>
      <c r="F739" s="91">
        <f>Calculations!H745</f>
        <v>0</v>
      </c>
      <c r="G739" s="91">
        <f>Calculations!I745</f>
        <v>0</v>
      </c>
      <c r="H739" s="91">
        <f>Calculations!J745</f>
        <v>0</v>
      </c>
      <c r="I739" s="91">
        <f>Calculations!K745</f>
        <v>0</v>
      </c>
      <c r="J739" s="91">
        <f>Calculations!L745</f>
        <v>0</v>
      </c>
      <c r="K739" s="91">
        <f>Calculations!M745</f>
        <v>0</v>
      </c>
      <c r="L739" s="91">
        <f>Calculations!N745</f>
        <v>0</v>
      </c>
      <c r="M739" s="92">
        <f>Calculations!O745</f>
        <v>0</v>
      </c>
      <c r="N739" s="87"/>
      <c r="O739" s="96" t="str">
        <f>IF(Calculations!A745="", "", 273+Calculations!A745)</f>
        <v/>
      </c>
      <c r="P739" s="91" t="str">
        <f>Calculations!P745</f>
        <v/>
      </c>
      <c r="Q739" s="91" t="str">
        <f>Calculations!Q745</f>
        <v/>
      </c>
      <c r="R739" s="91" t="str">
        <f>Calculations!R745</f>
        <v/>
      </c>
      <c r="S739" s="91" t="str">
        <f>Calculations!S745</f>
        <v/>
      </c>
      <c r="T739" s="91" t="str">
        <f>Calculations!T745</f>
        <v/>
      </c>
      <c r="U739" s="91" t="str">
        <f>Calculations!U745</f>
        <v/>
      </c>
      <c r="V739" s="91" t="str">
        <f>Calculations!V745</f>
        <v/>
      </c>
      <c r="W739" s="91" t="str">
        <f>Calculations!W745</f>
        <v/>
      </c>
      <c r="X739" s="91" t="str">
        <f>Calculations!X745</f>
        <v/>
      </c>
      <c r="Y739" s="91" t="str">
        <f>Calculations!Y745</f>
        <v/>
      </c>
      <c r="Z739" s="91" t="str">
        <f>Calculations!Z745</f>
        <v/>
      </c>
      <c r="AA739" s="92" t="str">
        <f>Calculations!AA745</f>
        <v/>
      </c>
      <c r="AB739" s="87"/>
      <c r="AC739" s="95" t="str">
        <f>IF(Calculations!AE745=0,"",Calculations!AE745)</f>
        <v/>
      </c>
    </row>
    <row r="740" spans="1:29" x14ac:dyDescent="0.3">
      <c r="A740" s="96" t="str">
        <f>IF(Calculations!A746="", "", 273+Calculations!A746)</f>
        <v/>
      </c>
      <c r="B740" s="91">
        <f>Calculations!D746</f>
        <v>0</v>
      </c>
      <c r="C740" s="91">
        <f>Calculations!E746</f>
        <v>0</v>
      </c>
      <c r="D740" s="91">
        <f>Calculations!F746</f>
        <v>0</v>
      </c>
      <c r="E740" s="91">
        <f>Calculations!G746</f>
        <v>0</v>
      </c>
      <c r="F740" s="91">
        <f>Calculations!H746</f>
        <v>0</v>
      </c>
      <c r="G740" s="91">
        <f>Calculations!I746</f>
        <v>0</v>
      </c>
      <c r="H740" s="91">
        <f>Calculations!J746</f>
        <v>0</v>
      </c>
      <c r="I740" s="91">
        <f>Calculations!K746</f>
        <v>0</v>
      </c>
      <c r="J740" s="91">
        <f>Calculations!L746</f>
        <v>0</v>
      </c>
      <c r="K740" s="91">
        <f>Calculations!M746</f>
        <v>0</v>
      </c>
      <c r="L740" s="91">
        <f>Calculations!N746</f>
        <v>0</v>
      </c>
      <c r="M740" s="92">
        <f>Calculations!O746</f>
        <v>0</v>
      </c>
      <c r="N740" s="87"/>
      <c r="O740" s="96" t="str">
        <f>IF(Calculations!A746="", "", 273+Calculations!A746)</f>
        <v/>
      </c>
      <c r="P740" s="91" t="str">
        <f>Calculations!P746</f>
        <v/>
      </c>
      <c r="Q740" s="91" t="str">
        <f>Calculations!Q746</f>
        <v/>
      </c>
      <c r="R740" s="91" t="str">
        <f>Calculations!R746</f>
        <v/>
      </c>
      <c r="S740" s="91" t="str">
        <f>Calculations!S746</f>
        <v/>
      </c>
      <c r="T740" s="91" t="str">
        <f>Calculations!T746</f>
        <v/>
      </c>
      <c r="U740" s="91" t="str">
        <f>Calculations!U746</f>
        <v/>
      </c>
      <c r="V740" s="91" t="str">
        <f>Calculations!V746</f>
        <v/>
      </c>
      <c r="W740" s="91" t="str">
        <f>Calculations!W746</f>
        <v/>
      </c>
      <c r="X740" s="91" t="str">
        <f>Calculations!X746</f>
        <v/>
      </c>
      <c r="Y740" s="91" t="str">
        <f>Calculations!Y746</f>
        <v/>
      </c>
      <c r="Z740" s="91" t="str">
        <f>Calculations!Z746</f>
        <v/>
      </c>
      <c r="AA740" s="92" t="str">
        <f>Calculations!AA746</f>
        <v/>
      </c>
      <c r="AB740" s="87"/>
      <c r="AC740" s="95" t="str">
        <f>IF(Calculations!AE746=0,"",Calculations!AE746)</f>
        <v/>
      </c>
    </row>
    <row r="741" spans="1:29" x14ac:dyDescent="0.3">
      <c r="A741" s="96" t="str">
        <f>IF(Calculations!A747="", "", 273+Calculations!A747)</f>
        <v/>
      </c>
      <c r="B741" s="91">
        <f>Calculations!D747</f>
        <v>0</v>
      </c>
      <c r="C741" s="91">
        <f>Calculations!E747</f>
        <v>0</v>
      </c>
      <c r="D741" s="91">
        <f>Calculations!F747</f>
        <v>0</v>
      </c>
      <c r="E741" s="91">
        <f>Calculations!G747</f>
        <v>0</v>
      </c>
      <c r="F741" s="91">
        <f>Calculations!H747</f>
        <v>0</v>
      </c>
      <c r="G741" s="91">
        <f>Calculations!I747</f>
        <v>0</v>
      </c>
      <c r="H741" s="91">
        <f>Calculations!J747</f>
        <v>0</v>
      </c>
      <c r="I741" s="91">
        <f>Calculations!K747</f>
        <v>0</v>
      </c>
      <c r="J741" s="91">
        <f>Calculations!L747</f>
        <v>0</v>
      </c>
      <c r="K741" s="91">
        <f>Calculations!M747</f>
        <v>0</v>
      </c>
      <c r="L741" s="91">
        <f>Calculations!N747</f>
        <v>0</v>
      </c>
      <c r="M741" s="92">
        <f>Calculations!O747</f>
        <v>0</v>
      </c>
      <c r="N741" s="87"/>
      <c r="O741" s="96" t="str">
        <f>IF(Calculations!A747="", "", 273+Calculations!A747)</f>
        <v/>
      </c>
      <c r="P741" s="91" t="str">
        <f>Calculations!P747</f>
        <v/>
      </c>
      <c r="Q741" s="91" t="str">
        <f>Calculations!Q747</f>
        <v/>
      </c>
      <c r="R741" s="91" t="str">
        <f>Calculations!R747</f>
        <v/>
      </c>
      <c r="S741" s="91" t="str">
        <f>Calculations!S747</f>
        <v/>
      </c>
      <c r="T741" s="91" t="str">
        <f>Calculations!T747</f>
        <v/>
      </c>
      <c r="U741" s="91" t="str">
        <f>Calculations!U747</f>
        <v/>
      </c>
      <c r="V741" s="91" t="str">
        <f>Calculations!V747</f>
        <v/>
      </c>
      <c r="W741" s="91" t="str">
        <f>Calculations!W747</f>
        <v/>
      </c>
      <c r="X741" s="91" t="str">
        <f>Calculations!X747</f>
        <v/>
      </c>
      <c r="Y741" s="91" t="str">
        <f>Calculations!Y747</f>
        <v/>
      </c>
      <c r="Z741" s="91" t="str">
        <f>Calculations!Z747</f>
        <v/>
      </c>
      <c r="AA741" s="92" t="str">
        <f>Calculations!AA747</f>
        <v/>
      </c>
      <c r="AB741" s="87"/>
      <c r="AC741" s="95" t="str">
        <f>IF(Calculations!AE747=0,"",Calculations!AE747)</f>
        <v/>
      </c>
    </row>
    <row r="742" spans="1:29" x14ac:dyDescent="0.3">
      <c r="A742" s="96" t="str">
        <f>IF(Calculations!A748="", "", 273+Calculations!A748)</f>
        <v/>
      </c>
      <c r="B742" s="91">
        <f>Calculations!D748</f>
        <v>0</v>
      </c>
      <c r="C742" s="91">
        <f>Calculations!E748</f>
        <v>0</v>
      </c>
      <c r="D742" s="91">
        <f>Calculations!F748</f>
        <v>0</v>
      </c>
      <c r="E742" s="91">
        <f>Calculations!G748</f>
        <v>0</v>
      </c>
      <c r="F742" s="91">
        <f>Calculations!H748</f>
        <v>0</v>
      </c>
      <c r="G742" s="91">
        <f>Calculations!I748</f>
        <v>0</v>
      </c>
      <c r="H742" s="91">
        <f>Calculations!J748</f>
        <v>0</v>
      </c>
      <c r="I742" s="91">
        <f>Calculations!K748</f>
        <v>0</v>
      </c>
      <c r="J742" s="91">
        <f>Calculations!L748</f>
        <v>0</v>
      </c>
      <c r="K742" s="91">
        <f>Calculations!M748</f>
        <v>0</v>
      </c>
      <c r="L742" s="91">
        <f>Calculations!N748</f>
        <v>0</v>
      </c>
      <c r="M742" s="92">
        <f>Calculations!O748</f>
        <v>0</v>
      </c>
      <c r="N742" s="87"/>
      <c r="O742" s="96" t="str">
        <f>IF(Calculations!A748="", "", 273+Calculations!A748)</f>
        <v/>
      </c>
      <c r="P742" s="91" t="str">
        <f>Calculations!P748</f>
        <v/>
      </c>
      <c r="Q742" s="91" t="str">
        <f>Calculations!Q748</f>
        <v/>
      </c>
      <c r="R742" s="91" t="str">
        <f>Calculations!R748</f>
        <v/>
      </c>
      <c r="S742" s="91" t="str">
        <f>Calculations!S748</f>
        <v/>
      </c>
      <c r="T742" s="91" t="str">
        <f>Calculations!T748</f>
        <v/>
      </c>
      <c r="U742" s="91" t="str">
        <f>Calculations!U748</f>
        <v/>
      </c>
      <c r="V742" s="91" t="str">
        <f>Calculations!V748</f>
        <v/>
      </c>
      <c r="W742" s="91" t="str">
        <f>Calculations!W748</f>
        <v/>
      </c>
      <c r="X742" s="91" t="str">
        <f>Calculations!X748</f>
        <v/>
      </c>
      <c r="Y742" s="91" t="str">
        <f>Calculations!Y748</f>
        <v/>
      </c>
      <c r="Z742" s="91" t="str">
        <f>Calculations!Z748</f>
        <v/>
      </c>
      <c r="AA742" s="92" t="str">
        <f>Calculations!AA748</f>
        <v/>
      </c>
      <c r="AB742" s="87"/>
      <c r="AC742" s="95" t="str">
        <f>IF(Calculations!AE748=0,"",Calculations!AE748)</f>
        <v/>
      </c>
    </row>
    <row r="743" spans="1:29" x14ac:dyDescent="0.3">
      <c r="A743" s="96" t="str">
        <f>IF(Calculations!A749="", "", 273+Calculations!A749)</f>
        <v/>
      </c>
      <c r="B743" s="91">
        <f>Calculations!D749</f>
        <v>0</v>
      </c>
      <c r="C743" s="91">
        <f>Calculations!E749</f>
        <v>0</v>
      </c>
      <c r="D743" s="91">
        <f>Calculations!F749</f>
        <v>0</v>
      </c>
      <c r="E743" s="91">
        <f>Calculations!G749</f>
        <v>0</v>
      </c>
      <c r="F743" s="91">
        <f>Calculations!H749</f>
        <v>0</v>
      </c>
      <c r="G743" s="91">
        <f>Calculations!I749</f>
        <v>0</v>
      </c>
      <c r="H743" s="91">
        <f>Calculations!J749</f>
        <v>0</v>
      </c>
      <c r="I743" s="91">
        <f>Calculations!K749</f>
        <v>0</v>
      </c>
      <c r="J743" s="91">
        <f>Calculations!L749</f>
        <v>0</v>
      </c>
      <c r="K743" s="91">
        <f>Calculations!M749</f>
        <v>0</v>
      </c>
      <c r="L743" s="91">
        <f>Calculations!N749</f>
        <v>0</v>
      </c>
      <c r="M743" s="92">
        <f>Calculations!O749</f>
        <v>0</v>
      </c>
      <c r="N743" s="87"/>
      <c r="O743" s="96" t="str">
        <f>IF(Calculations!A749="", "", 273+Calculations!A749)</f>
        <v/>
      </c>
      <c r="P743" s="91" t="str">
        <f>Calculations!P749</f>
        <v/>
      </c>
      <c r="Q743" s="91" t="str">
        <f>Calculations!Q749</f>
        <v/>
      </c>
      <c r="R743" s="91" t="str">
        <f>Calculations!R749</f>
        <v/>
      </c>
      <c r="S743" s="91" t="str">
        <f>Calculations!S749</f>
        <v/>
      </c>
      <c r="T743" s="91" t="str">
        <f>Calculations!T749</f>
        <v/>
      </c>
      <c r="U743" s="91" t="str">
        <f>Calculations!U749</f>
        <v/>
      </c>
      <c r="V743" s="91" t="str">
        <f>Calculations!V749</f>
        <v/>
      </c>
      <c r="W743" s="91" t="str">
        <f>Calculations!W749</f>
        <v/>
      </c>
      <c r="X743" s="91" t="str">
        <f>Calculations!X749</f>
        <v/>
      </c>
      <c r="Y743" s="91" t="str">
        <f>Calculations!Y749</f>
        <v/>
      </c>
      <c r="Z743" s="91" t="str">
        <f>Calculations!Z749</f>
        <v/>
      </c>
      <c r="AA743" s="92" t="str">
        <f>Calculations!AA749</f>
        <v/>
      </c>
      <c r="AB743" s="87"/>
      <c r="AC743" s="95" t="str">
        <f>IF(Calculations!AE749=0,"",Calculations!AE749)</f>
        <v/>
      </c>
    </row>
    <row r="744" spans="1:29" x14ac:dyDescent="0.3">
      <c r="A744" s="96" t="str">
        <f>IF(Calculations!A750="", "", 273+Calculations!A750)</f>
        <v/>
      </c>
      <c r="B744" s="91">
        <f>Calculations!D750</f>
        <v>0</v>
      </c>
      <c r="C744" s="91">
        <f>Calculations!E750</f>
        <v>0</v>
      </c>
      <c r="D744" s="91">
        <f>Calculations!F750</f>
        <v>0</v>
      </c>
      <c r="E744" s="91">
        <f>Calculations!G750</f>
        <v>0</v>
      </c>
      <c r="F744" s="91">
        <f>Calculations!H750</f>
        <v>0</v>
      </c>
      <c r="G744" s="91">
        <f>Calculations!I750</f>
        <v>0</v>
      </c>
      <c r="H744" s="91">
        <f>Calculations!J750</f>
        <v>0</v>
      </c>
      <c r="I744" s="91">
        <f>Calculations!K750</f>
        <v>0</v>
      </c>
      <c r="J744" s="91">
        <f>Calculations!L750</f>
        <v>0</v>
      </c>
      <c r="K744" s="91">
        <f>Calculations!M750</f>
        <v>0</v>
      </c>
      <c r="L744" s="91">
        <f>Calculations!N750</f>
        <v>0</v>
      </c>
      <c r="M744" s="92">
        <f>Calculations!O750</f>
        <v>0</v>
      </c>
      <c r="N744" s="87"/>
      <c r="O744" s="96" t="str">
        <f>IF(Calculations!A750="", "", 273+Calculations!A750)</f>
        <v/>
      </c>
      <c r="P744" s="91" t="str">
        <f>Calculations!P750</f>
        <v/>
      </c>
      <c r="Q744" s="91" t="str">
        <f>Calculations!Q750</f>
        <v/>
      </c>
      <c r="R744" s="91" t="str">
        <f>Calculations!R750</f>
        <v/>
      </c>
      <c r="S744" s="91" t="str">
        <f>Calculations!S750</f>
        <v/>
      </c>
      <c r="T744" s="91" t="str">
        <f>Calculations!T750</f>
        <v/>
      </c>
      <c r="U744" s="91" t="str">
        <f>Calculations!U750</f>
        <v/>
      </c>
      <c r="V744" s="91" t="str">
        <f>Calculations!V750</f>
        <v/>
      </c>
      <c r="W744" s="91" t="str">
        <f>Calculations!W750</f>
        <v/>
      </c>
      <c r="X744" s="91" t="str">
        <f>Calculations!X750</f>
        <v/>
      </c>
      <c r="Y744" s="91" t="str">
        <f>Calculations!Y750</f>
        <v/>
      </c>
      <c r="Z744" s="91" t="str">
        <f>Calculations!Z750</f>
        <v/>
      </c>
      <c r="AA744" s="92" t="str">
        <f>Calculations!AA750</f>
        <v/>
      </c>
      <c r="AB744" s="87"/>
      <c r="AC744" s="95" t="str">
        <f>IF(Calculations!AE750=0,"",Calculations!AE750)</f>
        <v/>
      </c>
    </row>
    <row r="745" spans="1:29" x14ac:dyDescent="0.3">
      <c r="A745" s="96" t="str">
        <f>IF(Calculations!A751="", "", 273+Calculations!A751)</f>
        <v/>
      </c>
      <c r="B745" s="91">
        <f>Calculations!D751</f>
        <v>0</v>
      </c>
      <c r="C745" s="91">
        <f>Calculations!E751</f>
        <v>0</v>
      </c>
      <c r="D745" s="91">
        <f>Calculations!F751</f>
        <v>0</v>
      </c>
      <c r="E745" s="91">
        <f>Calculations!G751</f>
        <v>0</v>
      </c>
      <c r="F745" s="91">
        <f>Calculations!H751</f>
        <v>0</v>
      </c>
      <c r="G745" s="91">
        <f>Calculations!I751</f>
        <v>0</v>
      </c>
      <c r="H745" s="91">
        <f>Calculations!J751</f>
        <v>0</v>
      </c>
      <c r="I745" s="91">
        <f>Calculations!K751</f>
        <v>0</v>
      </c>
      <c r="J745" s="91">
        <f>Calculations!L751</f>
        <v>0</v>
      </c>
      <c r="K745" s="91">
        <f>Calculations!M751</f>
        <v>0</v>
      </c>
      <c r="L745" s="91">
        <f>Calculations!N751</f>
        <v>0</v>
      </c>
      <c r="M745" s="92">
        <f>Calculations!O751</f>
        <v>0</v>
      </c>
      <c r="N745" s="87"/>
      <c r="O745" s="96" t="str">
        <f>IF(Calculations!A751="", "", 273+Calculations!A751)</f>
        <v/>
      </c>
      <c r="P745" s="91" t="str">
        <f>Calculations!P751</f>
        <v/>
      </c>
      <c r="Q745" s="91" t="str">
        <f>Calculations!Q751</f>
        <v/>
      </c>
      <c r="R745" s="91" t="str">
        <f>Calculations!R751</f>
        <v/>
      </c>
      <c r="S745" s="91" t="str">
        <f>Calculations!S751</f>
        <v/>
      </c>
      <c r="T745" s="91" t="str">
        <f>Calculations!T751</f>
        <v/>
      </c>
      <c r="U745" s="91" t="str">
        <f>Calculations!U751</f>
        <v/>
      </c>
      <c r="V745" s="91" t="str">
        <f>Calculations!V751</f>
        <v/>
      </c>
      <c r="W745" s="91" t="str">
        <f>Calculations!W751</f>
        <v/>
      </c>
      <c r="X745" s="91" t="str">
        <f>Calculations!X751</f>
        <v/>
      </c>
      <c r="Y745" s="91" t="str">
        <f>Calculations!Y751</f>
        <v/>
      </c>
      <c r="Z745" s="91" t="str">
        <f>Calculations!Z751</f>
        <v/>
      </c>
      <c r="AA745" s="92" t="str">
        <f>Calculations!AA751</f>
        <v/>
      </c>
      <c r="AB745" s="87"/>
      <c r="AC745" s="95" t="str">
        <f>IF(Calculations!AE751=0,"",Calculations!AE751)</f>
        <v/>
      </c>
    </row>
    <row r="746" spans="1:29" x14ac:dyDescent="0.3">
      <c r="A746" s="96" t="str">
        <f>IF(Calculations!A752="", "", 273+Calculations!A752)</f>
        <v/>
      </c>
      <c r="B746" s="91">
        <f>Calculations!D752</f>
        <v>0</v>
      </c>
      <c r="C746" s="91">
        <f>Calculations!E752</f>
        <v>0</v>
      </c>
      <c r="D746" s="91">
        <f>Calculations!F752</f>
        <v>0</v>
      </c>
      <c r="E746" s="91">
        <f>Calculations!G752</f>
        <v>0</v>
      </c>
      <c r="F746" s="91">
        <f>Calculations!H752</f>
        <v>0</v>
      </c>
      <c r="G746" s="91">
        <f>Calculations!I752</f>
        <v>0</v>
      </c>
      <c r="H746" s="91">
        <f>Calculations!J752</f>
        <v>0</v>
      </c>
      <c r="I746" s="91">
        <f>Calculations!K752</f>
        <v>0</v>
      </c>
      <c r="J746" s="91">
        <f>Calculations!L752</f>
        <v>0</v>
      </c>
      <c r="K746" s="91">
        <f>Calculations!M752</f>
        <v>0</v>
      </c>
      <c r="L746" s="91">
        <f>Calculations!N752</f>
        <v>0</v>
      </c>
      <c r="M746" s="92">
        <f>Calculations!O752</f>
        <v>0</v>
      </c>
      <c r="N746" s="87"/>
      <c r="O746" s="96" t="str">
        <f>IF(Calculations!A752="", "", 273+Calculations!A752)</f>
        <v/>
      </c>
      <c r="P746" s="91" t="str">
        <f>Calculations!P752</f>
        <v/>
      </c>
      <c r="Q746" s="91" t="str">
        <f>Calculations!Q752</f>
        <v/>
      </c>
      <c r="R746" s="91" t="str">
        <f>Calculations!R752</f>
        <v/>
      </c>
      <c r="S746" s="91" t="str">
        <f>Calculations!S752</f>
        <v/>
      </c>
      <c r="T746" s="91" t="str">
        <f>Calculations!T752</f>
        <v/>
      </c>
      <c r="U746" s="91" t="str">
        <f>Calculations!U752</f>
        <v/>
      </c>
      <c r="V746" s="91" t="str">
        <f>Calculations!V752</f>
        <v/>
      </c>
      <c r="W746" s="91" t="str">
        <f>Calculations!W752</f>
        <v/>
      </c>
      <c r="X746" s="91" t="str">
        <f>Calculations!X752</f>
        <v/>
      </c>
      <c r="Y746" s="91" t="str">
        <f>Calculations!Y752</f>
        <v/>
      </c>
      <c r="Z746" s="91" t="str">
        <f>Calculations!Z752</f>
        <v/>
      </c>
      <c r="AA746" s="92" t="str">
        <f>Calculations!AA752</f>
        <v/>
      </c>
      <c r="AB746" s="87"/>
      <c r="AC746" s="95" t="str">
        <f>IF(Calculations!AE752=0,"",Calculations!AE752)</f>
        <v/>
      </c>
    </row>
    <row r="747" spans="1:29" x14ac:dyDescent="0.3">
      <c r="A747" s="96" t="str">
        <f>IF(Calculations!A753="", "", 273+Calculations!A753)</f>
        <v/>
      </c>
      <c r="B747" s="91">
        <f>Calculations!D753</f>
        <v>0</v>
      </c>
      <c r="C747" s="91">
        <f>Calculations!E753</f>
        <v>0</v>
      </c>
      <c r="D747" s="91">
        <f>Calculations!F753</f>
        <v>0</v>
      </c>
      <c r="E747" s="91">
        <f>Calculations!G753</f>
        <v>0</v>
      </c>
      <c r="F747" s="91">
        <f>Calculations!H753</f>
        <v>0</v>
      </c>
      <c r="G747" s="91">
        <f>Calculations!I753</f>
        <v>0</v>
      </c>
      <c r="H747" s="91">
        <f>Calculations!J753</f>
        <v>0</v>
      </c>
      <c r="I747" s="91">
        <f>Calculations!K753</f>
        <v>0</v>
      </c>
      <c r="J747" s="91">
        <f>Calculations!L753</f>
        <v>0</v>
      </c>
      <c r="K747" s="91">
        <f>Calculations!M753</f>
        <v>0</v>
      </c>
      <c r="L747" s="91">
        <f>Calculations!N753</f>
        <v>0</v>
      </c>
      <c r="M747" s="92">
        <f>Calculations!O753</f>
        <v>0</v>
      </c>
      <c r="N747" s="87"/>
      <c r="O747" s="96" t="str">
        <f>IF(Calculations!A753="", "", 273+Calculations!A753)</f>
        <v/>
      </c>
      <c r="P747" s="91" t="str">
        <f>Calculations!P753</f>
        <v/>
      </c>
      <c r="Q747" s="91" t="str">
        <f>Calculations!Q753</f>
        <v/>
      </c>
      <c r="R747" s="91" t="str">
        <f>Calculations!R753</f>
        <v/>
      </c>
      <c r="S747" s="91" t="str">
        <f>Calculations!S753</f>
        <v/>
      </c>
      <c r="T747" s="91" t="str">
        <f>Calculations!T753</f>
        <v/>
      </c>
      <c r="U747" s="91" t="str">
        <f>Calculations!U753</f>
        <v/>
      </c>
      <c r="V747" s="91" t="str">
        <f>Calculations!V753</f>
        <v/>
      </c>
      <c r="W747" s="91" t="str">
        <f>Calculations!W753</f>
        <v/>
      </c>
      <c r="X747" s="91" t="str">
        <f>Calculations!X753</f>
        <v/>
      </c>
      <c r="Y747" s="91" t="str">
        <f>Calculations!Y753</f>
        <v/>
      </c>
      <c r="Z747" s="91" t="str">
        <f>Calculations!Z753</f>
        <v/>
      </c>
      <c r="AA747" s="92" t="str">
        <f>Calculations!AA753</f>
        <v/>
      </c>
      <c r="AB747" s="87"/>
      <c r="AC747" s="95" t="str">
        <f>IF(Calculations!AE753=0,"",Calculations!AE753)</f>
        <v/>
      </c>
    </row>
    <row r="748" spans="1:29" x14ac:dyDescent="0.3">
      <c r="A748" s="96" t="str">
        <f>IF(Calculations!A754="", "", 273+Calculations!A754)</f>
        <v/>
      </c>
      <c r="B748" s="91">
        <f>Calculations!D754</f>
        <v>0</v>
      </c>
      <c r="C748" s="91">
        <f>Calculations!E754</f>
        <v>0</v>
      </c>
      <c r="D748" s="91">
        <f>Calculations!F754</f>
        <v>0</v>
      </c>
      <c r="E748" s="91">
        <f>Calculations!G754</f>
        <v>0</v>
      </c>
      <c r="F748" s="91">
        <f>Calculations!H754</f>
        <v>0</v>
      </c>
      <c r="G748" s="91">
        <f>Calculations!I754</f>
        <v>0</v>
      </c>
      <c r="H748" s="91">
        <f>Calculations!J754</f>
        <v>0</v>
      </c>
      <c r="I748" s="91">
        <f>Calculations!K754</f>
        <v>0</v>
      </c>
      <c r="J748" s="91">
        <f>Calculations!L754</f>
        <v>0</v>
      </c>
      <c r="K748" s="91">
        <f>Calculations!M754</f>
        <v>0</v>
      </c>
      <c r="L748" s="91">
        <f>Calculations!N754</f>
        <v>0</v>
      </c>
      <c r="M748" s="92">
        <f>Calculations!O754</f>
        <v>0</v>
      </c>
      <c r="N748" s="87"/>
      <c r="O748" s="96" t="str">
        <f>IF(Calculations!A754="", "", 273+Calculations!A754)</f>
        <v/>
      </c>
      <c r="P748" s="91" t="str">
        <f>Calculations!P754</f>
        <v/>
      </c>
      <c r="Q748" s="91" t="str">
        <f>Calculations!Q754</f>
        <v/>
      </c>
      <c r="R748" s="91" t="str">
        <f>Calculations!R754</f>
        <v/>
      </c>
      <c r="S748" s="91" t="str">
        <f>Calculations!S754</f>
        <v/>
      </c>
      <c r="T748" s="91" t="str">
        <f>Calculations!T754</f>
        <v/>
      </c>
      <c r="U748" s="91" t="str">
        <f>Calculations!U754</f>
        <v/>
      </c>
      <c r="V748" s="91" t="str">
        <f>Calculations!V754</f>
        <v/>
      </c>
      <c r="W748" s="91" t="str">
        <f>Calculations!W754</f>
        <v/>
      </c>
      <c r="X748" s="91" t="str">
        <f>Calculations!X754</f>
        <v/>
      </c>
      <c r="Y748" s="91" t="str">
        <f>Calculations!Y754</f>
        <v/>
      </c>
      <c r="Z748" s="91" t="str">
        <f>Calculations!Z754</f>
        <v/>
      </c>
      <c r="AA748" s="92" t="str">
        <f>Calculations!AA754</f>
        <v/>
      </c>
      <c r="AB748" s="87"/>
      <c r="AC748" s="95" t="str">
        <f>IF(Calculations!AE754=0,"",Calculations!AE754)</f>
        <v/>
      </c>
    </row>
    <row r="749" spans="1:29" x14ac:dyDescent="0.3">
      <c r="A749" s="96" t="str">
        <f>IF(Calculations!A755="", "", 273+Calculations!A755)</f>
        <v/>
      </c>
      <c r="B749" s="91">
        <f>Calculations!D755</f>
        <v>0</v>
      </c>
      <c r="C749" s="91">
        <f>Calculations!E755</f>
        <v>0</v>
      </c>
      <c r="D749" s="91">
        <f>Calculations!F755</f>
        <v>0</v>
      </c>
      <c r="E749" s="91">
        <f>Calculations!G755</f>
        <v>0</v>
      </c>
      <c r="F749" s="91">
        <f>Calculations!H755</f>
        <v>0</v>
      </c>
      <c r="G749" s="91">
        <f>Calculations!I755</f>
        <v>0</v>
      </c>
      <c r="H749" s="91">
        <f>Calculations!J755</f>
        <v>0</v>
      </c>
      <c r="I749" s="91">
        <f>Calculations!K755</f>
        <v>0</v>
      </c>
      <c r="J749" s="91">
        <f>Calculations!L755</f>
        <v>0</v>
      </c>
      <c r="K749" s="91">
        <f>Calculations!M755</f>
        <v>0</v>
      </c>
      <c r="L749" s="91">
        <f>Calculations!N755</f>
        <v>0</v>
      </c>
      <c r="M749" s="92">
        <f>Calculations!O755</f>
        <v>0</v>
      </c>
      <c r="N749" s="87"/>
      <c r="O749" s="96" t="str">
        <f>IF(Calculations!A755="", "", 273+Calculations!A755)</f>
        <v/>
      </c>
      <c r="P749" s="91" t="str">
        <f>Calculations!P755</f>
        <v/>
      </c>
      <c r="Q749" s="91" t="str">
        <f>Calculations!Q755</f>
        <v/>
      </c>
      <c r="R749" s="91" t="str">
        <f>Calculations!R755</f>
        <v/>
      </c>
      <c r="S749" s="91" t="str">
        <f>Calculations!S755</f>
        <v/>
      </c>
      <c r="T749" s="91" t="str">
        <f>Calculations!T755</f>
        <v/>
      </c>
      <c r="U749" s="91" t="str">
        <f>Calculations!U755</f>
        <v/>
      </c>
      <c r="V749" s="91" t="str">
        <f>Calculations!V755</f>
        <v/>
      </c>
      <c r="W749" s="91" t="str">
        <f>Calculations!W755</f>
        <v/>
      </c>
      <c r="X749" s="91" t="str">
        <f>Calculations!X755</f>
        <v/>
      </c>
      <c r="Y749" s="91" t="str">
        <f>Calculations!Y755</f>
        <v/>
      </c>
      <c r="Z749" s="91" t="str">
        <f>Calculations!Z755</f>
        <v/>
      </c>
      <c r="AA749" s="92" t="str">
        <f>Calculations!AA755</f>
        <v/>
      </c>
      <c r="AB749" s="87"/>
      <c r="AC749" s="95" t="str">
        <f>IF(Calculations!AE755=0,"",Calculations!AE755)</f>
        <v/>
      </c>
    </row>
    <row r="750" spans="1:29" x14ac:dyDescent="0.3">
      <c r="A750" s="96" t="str">
        <f>IF(Calculations!A756="", "", 273+Calculations!A756)</f>
        <v/>
      </c>
      <c r="B750" s="91">
        <f>Calculations!D756</f>
        <v>0</v>
      </c>
      <c r="C750" s="91">
        <f>Calculations!E756</f>
        <v>0</v>
      </c>
      <c r="D750" s="91">
        <f>Calculations!F756</f>
        <v>0</v>
      </c>
      <c r="E750" s="91">
        <f>Calculations!G756</f>
        <v>0</v>
      </c>
      <c r="F750" s="91">
        <f>Calculations!H756</f>
        <v>0</v>
      </c>
      <c r="G750" s="91">
        <f>Calculations!I756</f>
        <v>0</v>
      </c>
      <c r="H750" s="91">
        <f>Calculations!J756</f>
        <v>0</v>
      </c>
      <c r="I750" s="91">
        <f>Calculations!K756</f>
        <v>0</v>
      </c>
      <c r="J750" s="91">
        <f>Calculations!L756</f>
        <v>0</v>
      </c>
      <c r="K750" s="91">
        <f>Calculations!M756</f>
        <v>0</v>
      </c>
      <c r="L750" s="91">
        <f>Calculations!N756</f>
        <v>0</v>
      </c>
      <c r="M750" s="92">
        <f>Calculations!O756</f>
        <v>0</v>
      </c>
      <c r="N750" s="87"/>
      <c r="O750" s="96" t="str">
        <f>IF(Calculations!A756="", "", 273+Calculations!A756)</f>
        <v/>
      </c>
      <c r="P750" s="91" t="str">
        <f>Calculations!P756</f>
        <v/>
      </c>
      <c r="Q750" s="91" t="str">
        <f>Calculations!Q756</f>
        <v/>
      </c>
      <c r="R750" s="91" t="str">
        <f>Calculations!R756</f>
        <v/>
      </c>
      <c r="S750" s="91" t="str">
        <f>Calculations!S756</f>
        <v/>
      </c>
      <c r="T750" s="91" t="str">
        <f>Calculations!T756</f>
        <v/>
      </c>
      <c r="U750" s="91" t="str">
        <f>Calculations!U756</f>
        <v/>
      </c>
      <c r="V750" s="91" t="str">
        <f>Calculations!V756</f>
        <v/>
      </c>
      <c r="W750" s="91" t="str">
        <f>Calculations!W756</f>
        <v/>
      </c>
      <c r="X750" s="91" t="str">
        <f>Calculations!X756</f>
        <v/>
      </c>
      <c r="Y750" s="91" t="str">
        <f>Calculations!Y756</f>
        <v/>
      </c>
      <c r="Z750" s="91" t="str">
        <f>Calculations!Z756</f>
        <v/>
      </c>
      <c r="AA750" s="92" t="str">
        <f>Calculations!AA756</f>
        <v/>
      </c>
      <c r="AB750" s="87"/>
      <c r="AC750" s="95" t="str">
        <f>IF(Calculations!AE756=0,"",Calculations!AE756)</f>
        <v/>
      </c>
    </row>
    <row r="751" spans="1:29" x14ac:dyDescent="0.3">
      <c r="A751" s="96" t="str">
        <f>IF(Calculations!A757="", "", 273+Calculations!A757)</f>
        <v/>
      </c>
      <c r="B751" s="91">
        <f>Calculations!D757</f>
        <v>0</v>
      </c>
      <c r="C751" s="91">
        <f>Calculations!E757</f>
        <v>0</v>
      </c>
      <c r="D751" s="91">
        <f>Calculations!F757</f>
        <v>0</v>
      </c>
      <c r="E751" s="91">
        <f>Calculations!G757</f>
        <v>0</v>
      </c>
      <c r="F751" s="91">
        <f>Calculations!H757</f>
        <v>0</v>
      </c>
      <c r="G751" s="91">
        <f>Calculations!I757</f>
        <v>0</v>
      </c>
      <c r="H751" s="91">
        <f>Calculations!J757</f>
        <v>0</v>
      </c>
      <c r="I751" s="91">
        <f>Calculations!K757</f>
        <v>0</v>
      </c>
      <c r="J751" s="91">
        <f>Calculations!L757</f>
        <v>0</v>
      </c>
      <c r="K751" s="91">
        <f>Calculations!M757</f>
        <v>0</v>
      </c>
      <c r="L751" s="91">
        <f>Calculations!N757</f>
        <v>0</v>
      </c>
      <c r="M751" s="92">
        <f>Calculations!O757</f>
        <v>0</v>
      </c>
      <c r="N751" s="87"/>
      <c r="O751" s="96" t="str">
        <f>IF(Calculations!A757="", "", 273+Calculations!A757)</f>
        <v/>
      </c>
      <c r="P751" s="91" t="str">
        <f>Calculations!P757</f>
        <v/>
      </c>
      <c r="Q751" s="91" t="str">
        <f>Calculations!Q757</f>
        <v/>
      </c>
      <c r="R751" s="91" t="str">
        <f>Calculations!R757</f>
        <v/>
      </c>
      <c r="S751" s="91" t="str">
        <f>Calculations!S757</f>
        <v/>
      </c>
      <c r="T751" s="91" t="str">
        <f>Calculations!T757</f>
        <v/>
      </c>
      <c r="U751" s="91" t="str">
        <f>Calculations!U757</f>
        <v/>
      </c>
      <c r="V751" s="91" t="str">
        <f>Calculations!V757</f>
        <v/>
      </c>
      <c r="W751" s="91" t="str">
        <f>Calculations!W757</f>
        <v/>
      </c>
      <c r="X751" s="91" t="str">
        <f>Calculations!X757</f>
        <v/>
      </c>
      <c r="Y751" s="91" t="str">
        <f>Calculations!Y757</f>
        <v/>
      </c>
      <c r="Z751" s="91" t="str">
        <f>Calculations!Z757</f>
        <v/>
      </c>
      <c r="AA751" s="92" t="str">
        <f>Calculations!AA757</f>
        <v/>
      </c>
      <c r="AB751" s="87"/>
      <c r="AC751" s="95" t="str">
        <f>IF(Calculations!AE757=0,"",Calculations!AE757)</f>
        <v/>
      </c>
    </row>
    <row r="752" spans="1:29" x14ac:dyDescent="0.3">
      <c r="A752" s="96" t="str">
        <f>IF(Calculations!A758="", "", 273+Calculations!A758)</f>
        <v/>
      </c>
      <c r="B752" s="91">
        <f>Calculations!D758</f>
        <v>0</v>
      </c>
      <c r="C752" s="91">
        <f>Calculations!E758</f>
        <v>0</v>
      </c>
      <c r="D752" s="91">
        <f>Calculations!F758</f>
        <v>0</v>
      </c>
      <c r="E752" s="91">
        <f>Calculations!G758</f>
        <v>0</v>
      </c>
      <c r="F752" s="91">
        <f>Calculations!H758</f>
        <v>0</v>
      </c>
      <c r="G752" s="91">
        <f>Calculations!I758</f>
        <v>0</v>
      </c>
      <c r="H752" s="91">
        <f>Calculations!J758</f>
        <v>0</v>
      </c>
      <c r="I752" s="91">
        <f>Calculations!K758</f>
        <v>0</v>
      </c>
      <c r="J752" s="91">
        <f>Calculations!L758</f>
        <v>0</v>
      </c>
      <c r="K752" s="91">
        <f>Calculations!M758</f>
        <v>0</v>
      </c>
      <c r="L752" s="91">
        <f>Calculations!N758</f>
        <v>0</v>
      </c>
      <c r="M752" s="92">
        <f>Calculations!O758</f>
        <v>0</v>
      </c>
      <c r="N752" s="87"/>
      <c r="O752" s="96" t="str">
        <f>IF(Calculations!A758="", "", 273+Calculations!A758)</f>
        <v/>
      </c>
      <c r="P752" s="91" t="str">
        <f>Calculations!P758</f>
        <v/>
      </c>
      <c r="Q752" s="91" t="str">
        <f>Calculations!Q758</f>
        <v/>
      </c>
      <c r="R752" s="91" t="str">
        <f>Calculations!R758</f>
        <v/>
      </c>
      <c r="S752" s="91" t="str">
        <f>Calculations!S758</f>
        <v/>
      </c>
      <c r="T752" s="91" t="str">
        <f>Calculations!T758</f>
        <v/>
      </c>
      <c r="U752" s="91" t="str">
        <f>Calculations!U758</f>
        <v/>
      </c>
      <c r="V752" s="91" t="str">
        <f>Calculations!V758</f>
        <v/>
      </c>
      <c r="W752" s="91" t="str">
        <f>Calculations!W758</f>
        <v/>
      </c>
      <c r="X752" s="91" t="str">
        <f>Calculations!X758</f>
        <v/>
      </c>
      <c r="Y752" s="91" t="str">
        <f>Calculations!Y758</f>
        <v/>
      </c>
      <c r="Z752" s="91" t="str">
        <f>Calculations!Z758</f>
        <v/>
      </c>
      <c r="AA752" s="92" t="str">
        <f>Calculations!AA758</f>
        <v/>
      </c>
      <c r="AB752" s="87"/>
      <c r="AC752" s="95" t="str">
        <f>IF(Calculations!AE758=0,"",Calculations!AE758)</f>
        <v/>
      </c>
    </row>
    <row r="753" spans="1:29" x14ac:dyDescent="0.3">
      <c r="A753" s="96" t="str">
        <f>IF(Calculations!A759="", "", 273+Calculations!A759)</f>
        <v/>
      </c>
      <c r="B753" s="91">
        <f>Calculations!D759</f>
        <v>0</v>
      </c>
      <c r="C753" s="91">
        <f>Calculations!E759</f>
        <v>0</v>
      </c>
      <c r="D753" s="91">
        <f>Calculations!F759</f>
        <v>0</v>
      </c>
      <c r="E753" s="91">
        <f>Calculations!G759</f>
        <v>0</v>
      </c>
      <c r="F753" s="91">
        <f>Calculations!H759</f>
        <v>0</v>
      </c>
      <c r="G753" s="91">
        <f>Calculations!I759</f>
        <v>0</v>
      </c>
      <c r="H753" s="91">
        <f>Calculations!J759</f>
        <v>0</v>
      </c>
      <c r="I753" s="91">
        <f>Calculations!K759</f>
        <v>0</v>
      </c>
      <c r="J753" s="91">
        <f>Calculations!L759</f>
        <v>0</v>
      </c>
      <c r="K753" s="91">
        <f>Calculations!M759</f>
        <v>0</v>
      </c>
      <c r="L753" s="91">
        <f>Calculations!N759</f>
        <v>0</v>
      </c>
      <c r="M753" s="92">
        <f>Calculations!O759</f>
        <v>0</v>
      </c>
      <c r="N753" s="87"/>
      <c r="O753" s="96" t="str">
        <f>IF(Calculations!A759="", "", 273+Calculations!A759)</f>
        <v/>
      </c>
      <c r="P753" s="91" t="str">
        <f>Calculations!P759</f>
        <v/>
      </c>
      <c r="Q753" s="91" t="str">
        <f>Calculations!Q759</f>
        <v/>
      </c>
      <c r="R753" s="91" t="str">
        <f>Calculations!R759</f>
        <v/>
      </c>
      <c r="S753" s="91" t="str">
        <f>Calculations!S759</f>
        <v/>
      </c>
      <c r="T753" s="91" t="str">
        <f>Calculations!T759</f>
        <v/>
      </c>
      <c r="U753" s="91" t="str">
        <f>Calculations!U759</f>
        <v/>
      </c>
      <c r="V753" s="91" t="str">
        <f>Calculations!V759</f>
        <v/>
      </c>
      <c r="W753" s="91" t="str">
        <f>Calculations!W759</f>
        <v/>
      </c>
      <c r="X753" s="91" t="str">
        <f>Calculations!X759</f>
        <v/>
      </c>
      <c r="Y753" s="91" t="str">
        <f>Calculations!Y759</f>
        <v/>
      </c>
      <c r="Z753" s="91" t="str">
        <f>Calculations!Z759</f>
        <v/>
      </c>
      <c r="AA753" s="92" t="str">
        <f>Calculations!AA759</f>
        <v/>
      </c>
      <c r="AB753" s="87"/>
      <c r="AC753" s="95" t="str">
        <f>IF(Calculations!AE759=0,"",Calculations!AE759)</f>
        <v/>
      </c>
    </row>
    <row r="754" spans="1:29" x14ac:dyDescent="0.3">
      <c r="A754" s="96" t="str">
        <f>IF(Calculations!A760="", "", 273+Calculations!A760)</f>
        <v/>
      </c>
      <c r="B754" s="91">
        <f>Calculations!D760</f>
        <v>0</v>
      </c>
      <c r="C754" s="91">
        <f>Calculations!E760</f>
        <v>0</v>
      </c>
      <c r="D754" s="91">
        <f>Calculations!F760</f>
        <v>0</v>
      </c>
      <c r="E754" s="91">
        <f>Calculations!G760</f>
        <v>0</v>
      </c>
      <c r="F754" s="91">
        <f>Calculations!H760</f>
        <v>0</v>
      </c>
      <c r="G754" s="91">
        <f>Calculations!I760</f>
        <v>0</v>
      </c>
      <c r="H754" s="91">
        <f>Calculations!J760</f>
        <v>0</v>
      </c>
      <c r="I754" s="91">
        <f>Calculations!K760</f>
        <v>0</v>
      </c>
      <c r="J754" s="91">
        <f>Calculations!L760</f>
        <v>0</v>
      </c>
      <c r="K754" s="91">
        <f>Calculations!M760</f>
        <v>0</v>
      </c>
      <c r="L754" s="91">
        <f>Calculations!N760</f>
        <v>0</v>
      </c>
      <c r="M754" s="92">
        <f>Calculations!O760</f>
        <v>0</v>
      </c>
      <c r="N754" s="87"/>
      <c r="O754" s="96" t="str">
        <f>IF(Calculations!A760="", "", 273+Calculations!A760)</f>
        <v/>
      </c>
      <c r="P754" s="91" t="str">
        <f>Calculations!P760</f>
        <v/>
      </c>
      <c r="Q754" s="91" t="str">
        <f>Calculations!Q760</f>
        <v/>
      </c>
      <c r="R754" s="91" t="str">
        <f>Calculations!R760</f>
        <v/>
      </c>
      <c r="S754" s="91" t="str">
        <f>Calculations!S760</f>
        <v/>
      </c>
      <c r="T754" s="91" t="str">
        <f>Calculations!T760</f>
        <v/>
      </c>
      <c r="U754" s="91" t="str">
        <f>Calculations!U760</f>
        <v/>
      </c>
      <c r="V754" s="91" t="str">
        <f>Calculations!V760</f>
        <v/>
      </c>
      <c r="W754" s="91" t="str">
        <f>Calculations!W760</f>
        <v/>
      </c>
      <c r="X754" s="91" t="str">
        <f>Calculations!X760</f>
        <v/>
      </c>
      <c r="Y754" s="91" t="str">
        <f>Calculations!Y760</f>
        <v/>
      </c>
      <c r="Z754" s="91" t="str">
        <f>Calculations!Z760</f>
        <v/>
      </c>
      <c r="AA754" s="92" t="str">
        <f>Calculations!AA760</f>
        <v/>
      </c>
      <c r="AB754" s="87"/>
      <c r="AC754" s="95" t="str">
        <f>IF(Calculations!AE760=0,"",Calculations!AE760)</f>
        <v/>
      </c>
    </row>
    <row r="755" spans="1:29" x14ac:dyDescent="0.3">
      <c r="A755" s="96" t="str">
        <f>IF(Calculations!A761="", "", 273+Calculations!A761)</f>
        <v/>
      </c>
      <c r="B755" s="91">
        <f>Calculations!D761</f>
        <v>0</v>
      </c>
      <c r="C755" s="91">
        <f>Calculations!E761</f>
        <v>0</v>
      </c>
      <c r="D755" s="91">
        <f>Calculations!F761</f>
        <v>0</v>
      </c>
      <c r="E755" s="91">
        <f>Calculations!G761</f>
        <v>0</v>
      </c>
      <c r="F755" s="91">
        <f>Calculations!H761</f>
        <v>0</v>
      </c>
      <c r="G755" s="91">
        <f>Calculations!I761</f>
        <v>0</v>
      </c>
      <c r="H755" s="91">
        <f>Calculations!J761</f>
        <v>0</v>
      </c>
      <c r="I755" s="91">
        <f>Calculations!K761</f>
        <v>0</v>
      </c>
      <c r="J755" s="91">
        <f>Calculations!L761</f>
        <v>0</v>
      </c>
      <c r="K755" s="91">
        <f>Calculations!M761</f>
        <v>0</v>
      </c>
      <c r="L755" s="91">
        <f>Calculations!N761</f>
        <v>0</v>
      </c>
      <c r="M755" s="92">
        <f>Calculations!O761</f>
        <v>0</v>
      </c>
      <c r="N755" s="87"/>
      <c r="O755" s="96" t="str">
        <f>IF(Calculations!A761="", "", 273+Calculations!A761)</f>
        <v/>
      </c>
      <c r="P755" s="91" t="str">
        <f>Calculations!P761</f>
        <v/>
      </c>
      <c r="Q755" s="91" t="str">
        <f>Calculations!Q761</f>
        <v/>
      </c>
      <c r="R755" s="91" t="str">
        <f>Calculations!R761</f>
        <v/>
      </c>
      <c r="S755" s="91" t="str">
        <f>Calculations!S761</f>
        <v/>
      </c>
      <c r="T755" s="91" t="str">
        <f>Calculations!T761</f>
        <v/>
      </c>
      <c r="U755" s="91" t="str">
        <f>Calculations!U761</f>
        <v/>
      </c>
      <c r="V755" s="91" t="str">
        <f>Calculations!V761</f>
        <v/>
      </c>
      <c r="W755" s="91" t="str">
        <f>Calculations!W761</f>
        <v/>
      </c>
      <c r="X755" s="91" t="str">
        <f>Calculations!X761</f>
        <v/>
      </c>
      <c r="Y755" s="91" t="str">
        <f>Calculations!Y761</f>
        <v/>
      </c>
      <c r="Z755" s="91" t="str">
        <f>Calculations!Z761</f>
        <v/>
      </c>
      <c r="AA755" s="92" t="str">
        <f>Calculations!AA761</f>
        <v/>
      </c>
      <c r="AB755" s="87"/>
      <c r="AC755" s="95" t="str">
        <f>IF(Calculations!AE761=0,"",Calculations!AE761)</f>
        <v/>
      </c>
    </row>
    <row r="756" spans="1:29" x14ac:dyDescent="0.3">
      <c r="A756" s="96" t="str">
        <f>IF(Calculations!A762="", "", 273+Calculations!A762)</f>
        <v/>
      </c>
      <c r="B756" s="91">
        <f>Calculations!D762</f>
        <v>0</v>
      </c>
      <c r="C756" s="91">
        <f>Calculations!E762</f>
        <v>0</v>
      </c>
      <c r="D756" s="91">
        <f>Calculations!F762</f>
        <v>0</v>
      </c>
      <c r="E756" s="91">
        <f>Calculations!G762</f>
        <v>0</v>
      </c>
      <c r="F756" s="91">
        <f>Calculations!H762</f>
        <v>0</v>
      </c>
      <c r="G756" s="91">
        <f>Calculations!I762</f>
        <v>0</v>
      </c>
      <c r="H756" s="91">
        <f>Calculations!J762</f>
        <v>0</v>
      </c>
      <c r="I756" s="91">
        <f>Calculations!K762</f>
        <v>0</v>
      </c>
      <c r="J756" s="91">
        <f>Calculations!L762</f>
        <v>0</v>
      </c>
      <c r="K756" s="91">
        <f>Calculations!M762</f>
        <v>0</v>
      </c>
      <c r="L756" s="91">
        <f>Calculations!N762</f>
        <v>0</v>
      </c>
      <c r="M756" s="92">
        <f>Calculations!O762</f>
        <v>0</v>
      </c>
      <c r="N756" s="87"/>
      <c r="O756" s="96" t="str">
        <f>IF(Calculations!A762="", "", 273+Calculations!A762)</f>
        <v/>
      </c>
      <c r="P756" s="91" t="str">
        <f>Calculations!P762</f>
        <v/>
      </c>
      <c r="Q756" s="91" t="str">
        <f>Calculations!Q762</f>
        <v/>
      </c>
      <c r="R756" s="91" t="str">
        <f>Calculations!R762</f>
        <v/>
      </c>
      <c r="S756" s="91" t="str">
        <f>Calculations!S762</f>
        <v/>
      </c>
      <c r="T756" s="91" t="str">
        <f>Calculations!T762</f>
        <v/>
      </c>
      <c r="U756" s="91" t="str">
        <f>Calculations!U762</f>
        <v/>
      </c>
      <c r="V756" s="91" t="str">
        <f>Calculations!V762</f>
        <v/>
      </c>
      <c r="W756" s="91" t="str">
        <f>Calculations!W762</f>
        <v/>
      </c>
      <c r="X756" s="91" t="str">
        <f>Calculations!X762</f>
        <v/>
      </c>
      <c r="Y756" s="91" t="str">
        <f>Calculations!Y762</f>
        <v/>
      </c>
      <c r="Z756" s="91" t="str">
        <f>Calculations!Z762</f>
        <v/>
      </c>
      <c r="AA756" s="92" t="str">
        <f>Calculations!AA762</f>
        <v/>
      </c>
      <c r="AB756" s="87"/>
      <c r="AC756" s="95" t="str">
        <f>IF(Calculations!AE762=0,"",Calculations!AE762)</f>
        <v/>
      </c>
    </row>
    <row r="757" spans="1:29" x14ac:dyDescent="0.3">
      <c r="A757" s="96" t="str">
        <f>IF(Calculations!A763="", "", 273+Calculations!A763)</f>
        <v/>
      </c>
      <c r="B757" s="91">
        <f>Calculations!D763</f>
        <v>0</v>
      </c>
      <c r="C757" s="91">
        <f>Calculations!E763</f>
        <v>0</v>
      </c>
      <c r="D757" s="91">
        <f>Calculations!F763</f>
        <v>0</v>
      </c>
      <c r="E757" s="91">
        <f>Calculations!G763</f>
        <v>0</v>
      </c>
      <c r="F757" s="91">
        <f>Calculations!H763</f>
        <v>0</v>
      </c>
      <c r="G757" s="91">
        <f>Calculations!I763</f>
        <v>0</v>
      </c>
      <c r="H757" s="91">
        <f>Calculations!J763</f>
        <v>0</v>
      </c>
      <c r="I757" s="91">
        <f>Calculations!K763</f>
        <v>0</v>
      </c>
      <c r="J757" s="91">
        <f>Calculations!L763</f>
        <v>0</v>
      </c>
      <c r="K757" s="91">
        <f>Calculations!M763</f>
        <v>0</v>
      </c>
      <c r="L757" s="91">
        <f>Calculations!N763</f>
        <v>0</v>
      </c>
      <c r="M757" s="92">
        <f>Calculations!O763</f>
        <v>0</v>
      </c>
      <c r="N757" s="87"/>
      <c r="O757" s="96" t="str">
        <f>IF(Calculations!A763="", "", 273+Calculations!A763)</f>
        <v/>
      </c>
      <c r="P757" s="91" t="str">
        <f>Calculations!P763</f>
        <v/>
      </c>
      <c r="Q757" s="91" t="str">
        <f>Calculations!Q763</f>
        <v/>
      </c>
      <c r="R757" s="91" t="str">
        <f>Calculations!R763</f>
        <v/>
      </c>
      <c r="S757" s="91" t="str">
        <f>Calculations!S763</f>
        <v/>
      </c>
      <c r="T757" s="91" t="str">
        <f>Calculations!T763</f>
        <v/>
      </c>
      <c r="U757" s="91" t="str">
        <f>Calculations!U763</f>
        <v/>
      </c>
      <c r="V757" s="91" t="str">
        <f>Calculations!V763</f>
        <v/>
      </c>
      <c r="W757" s="91" t="str">
        <f>Calculations!W763</f>
        <v/>
      </c>
      <c r="X757" s="91" t="str">
        <f>Calculations!X763</f>
        <v/>
      </c>
      <c r="Y757" s="91" t="str">
        <f>Calculations!Y763</f>
        <v/>
      </c>
      <c r="Z757" s="91" t="str">
        <f>Calculations!Z763</f>
        <v/>
      </c>
      <c r="AA757" s="92" t="str">
        <f>Calculations!AA763</f>
        <v/>
      </c>
      <c r="AB757" s="87"/>
      <c r="AC757" s="95" t="str">
        <f>IF(Calculations!AE763=0,"",Calculations!AE763)</f>
        <v/>
      </c>
    </row>
    <row r="758" spans="1:29" x14ac:dyDescent="0.3">
      <c r="A758" s="96" t="str">
        <f>IF(Calculations!A764="", "", 273+Calculations!A764)</f>
        <v/>
      </c>
      <c r="B758" s="91">
        <f>Calculations!D764</f>
        <v>0</v>
      </c>
      <c r="C758" s="91">
        <f>Calculations!E764</f>
        <v>0</v>
      </c>
      <c r="D758" s="91">
        <f>Calculations!F764</f>
        <v>0</v>
      </c>
      <c r="E758" s="91">
        <f>Calculations!G764</f>
        <v>0</v>
      </c>
      <c r="F758" s="91">
        <f>Calculations!H764</f>
        <v>0</v>
      </c>
      <c r="G758" s="91">
        <f>Calculations!I764</f>
        <v>0</v>
      </c>
      <c r="H758" s="91">
        <f>Calculations!J764</f>
        <v>0</v>
      </c>
      <c r="I758" s="91">
        <f>Calculations!K764</f>
        <v>0</v>
      </c>
      <c r="J758" s="91">
        <f>Calculations!L764</f>
        <v>0</v>
      </c>
      <c r="K758" s="91">
        <f>Calculations!M764</f>
        <v>0</v>
      </c>
      <c r="L758" s="91">
        <f>Calculations!N764</f>
        <v>0</v>
      </c>
      <c r="M758" s="92">
        <f>Calculations!O764</f>
        <v>0</v>
      </c>
      <c r="N758" s="87"/>
      <c r="O758" s="96" t="str">
        <f>IF(Calculations!A764="", "", 273+Calculations!A764)</f>
        <v/>
      </c>
      <c r="P758" s="91" t="str">
        <f>Calculations!P764</f>
        <v/>
      </c>
      <c r="Q758" s="91" t="str">
        <f>Calculations!Q764</f>
        <v/>
      </c>
      <c r="R758" s="91" t="str">
        <f>Calculations!R764</f>
        <v/>
      </c>
      <c r="S758" s="91" t="str">
        <f>Calculations!S764</f>
        <v/>
      </c>
      <c r="T758" s="91" t="str">
        <f>Calculations!T764</f>
        <v/>
      </c>
      <c r="U758" s="91" t="str">
        <f>Calculations!U764</f>
        <v/>
      </c>
      <c r="V758" s="91" t="str">
        <f>Calculations!V764</f>
        <v/>
      </c>
      <c r="W758" s="91" t="str">
        <f>Calculations!W764</f>
        <v/>
      </c>
      <c r="X758" s="91" t="str">
        <f>Calculations!X764</f>
        <v/>
      </c>
      <c r="Y758" s="91" t="str">
        <f>Calculations!Y764</f>
        <v/>
      </c>
      <c r="Z758" s="91" t="str">
        <f>Calculations!Z764</f>
        <v/>
      </c>
      <c r="AA758" s="92" t="str">
        <f>Calculations!AA764</f>
        <v/>
      </c>
      <c r="AB758" s="87"/>
      <c r="AC758" s="95" t="str">
        <f>IF(Calculations!AE764=0,"",Calculations!AE764)</f>
        <v/>
      </c>
    </row>
    <row r="759" spans="1:29" x14ac:dyDescent="0.3">
      <c r="A759" s="96" t="str">
        <f>IF(Calculations!A765="", "", 273+Calculations!A765)</f>
        <v/>
      </c>
      <c r="B759" s="91">
        <f>Calculations!D765</f>
        <v>0</v>
      </c>
      <c r="C759" s="91">
        <f>Calculations!E765</f>
        <v>0</v>
      </c>
      <c r="D759" s="91">
        <f>Calculations!F765</f>
        <v>0</v>
      </c>
      <c r="E759" s="91">
        <f>Calculations!G765</f>
        <v>0</v>
      </c>
      <c r="F759" s="91">
        <f>Calculations!H765</f>
        <v>0</v>
      </c>
      <c r="G759" s="91">
        <f>Calculations!I765</f>
        <v>0</v>
      </c>
      <c r="H759" s="91">
        <f>Calculations!J765</f>
        <v>0</v>
      </c>
      <c r="I759" s="91">
        <f>Calculations!K765</f>
        <v>0</v>
      </c>
      <c r="J759" s="91">
        <f>Calculations!L765</f>
        <v>0</v>
      </c>
      <c r="K759" s="91">
        <f>Calculations!M765</f>
        <v>0</v>
      </c>
      <c r="L759" s="91">
        <f>Calculations!N765</f>
        <v>0</v>
      </c>
      <c r="M759" s="92">
        <f>Calculations!O765</f>
        <v>0</v>
      </c>
      <c r="N759" s="87"/>
      <c r="O759" s="96" t="str">
        <f>IF(Calculations!A765="", "", 273+Calculations!A765)</f>
        <v/>
      </c>
      <c r="P759" s="91" t="str">
        <f>Calculations!P765</f>
        <v/>
      </c>
      <c r="Q759" s="91" t="str">
        <f>Calculations!Q765</f>
        <v/>
      </c>
      <c r="R759" s="91" t="str">
        <f>Calculations!R765</f>
        <v/>
      </c>
      <c r="S759" s="91" t="str">
        <f>Calculations!S765</f>
        <v/>
      </c>
      <c r="T759" s="91" t="str">
        <f>Calculations!T765</f>
        <v/>
      </c>
      <c r="U759" s="91" t="str">
        <f>Calculations!U765</f>
        <v/>
      </c>
      <c r="V759" s="91" t="str">
        <f>Calculations!V765</f>
        <v/>
      </c>
      <c r="W759" s="91" t="str">
        <f>Calculations!W765</f>
        <v/>
      </c>
      <c r="X759" s="91" t="str">
        <f>Calculations!X765</f>
        <v/>
      </c>
      <c r="Y759" s="91" t="str">
        <f>Calculations!Y765</f>
        <v/>
      </c>
      <c r="Z759" s="91" t="str">
        <f>Calculations!Z765</f>
        <v/>
      </c>
      <c r="AA759" s="92" t="str">
        <f>Calculations!AA765</f>
        <v/>
      </c>
      <c r="AB759" s="87"/>
      <c r="AC759" s="95" t="str">
        <f>IF(Calculations!AE765=0,"",Calculations!AE765)</f>
        <v/>
      </c>
    </row>
    <row r="760" spans="1:29" x14ac:dyDescent="0.3">
      <c r="A760" s="96" t="str">
        <f>IF(Calculations!A766="", "", 273+Calculations!A766)</f>
        <v/>
      </c>
      <c r="B760" s="91">
        <f>Calculations!D766</f>
        <v>0</v>
      </c>
      <c r="C760" s="91">
        <f>Calculations!E766</f>
        <v>0</v>
      </c>
      <c r="D760" s="91">
        <f>Calculations!F766</f>
        <v>0</v>
      </c>
      <c r="E760" s="91">
        <f>Calculations!G766</f>
        <v>0</v>
      </c>
      <c r="F760" s="91">
        <f>Calculations!H766</f>
        <v>0</v>
      </c>
      <c r="G760" s="91">
        <f>Calculations!I766</f>
        <v>0</v>
      </c>
      <c r="H760" s="91">
        <f>Calculations!J766</f>
        <v>0</v>
      </c>
      <c r="I760" s="91">
        <f>Calculations!K766</f>
        <v>0</v>
      </c>
      <c r="J760" s="91">
        <f>Calculations!L766</f>
        <v>0</v>
      </c>
      <c r="K760" s="91">
        <f>Calculations!M766</f>
        <v>0</v>
      </c>
      <c r="L760" s="91">
        <f>Calculations!N766</f>
        <v>0</v>
      </c>
      <c r="M760" s="92">
        <f>Calculations!O766</f>
        <v>0</v>
      </c>
      <c r="N760" s="87"/>
      <c r="O760" s="96" t="str">
        <f>IF(Calculations!A766="", "", 273+Calculations!A766)</f>
        <v/>
      </c>
      <c r="P760" s="91" t="str">
        <f>Calculations!P766</f>
        <v/>
      </c>
      <c r="Q760" s="91" t="str">
        <f>Calculations!Q766</f>
        <v/>
      </c>
      <c r="R760" s="91" t="str">
        <f>Calculations!R766</f>
        <v/>
      </c>
      <c r="S760" s="91" t="str">
        <f>Calculations!S766</f>
        <v/>
      </c>
      <c r="T760" s="91" t="str">
        <f>Calculations!T766</f>
        <v/>
      </c>
      <c r="U760" s="91" t="str">
        <f>Calculations!U766</f>
        <v/>
      </c>
      <c r="V760" s="91" t="str">
        <f>Calculations!V766</f>
        <v/>
      </c>
      <c r="W760" s="91" t="str">
        <f>Calculations!W766</f>
        <v/>
      </c>
      <c r="X760" s="91" t="str">
        <f>Calculations!X766</f>
        <v/>
      </c>
      <c r="Y760" s="91" t="str">
        <f>Calculations!Y766</f>
        <v/>
      </c>
      <c r="Z760" s="91" t="str">
        <f>Calculations!Z766</f>
        <v/>
      </c>
      <c r="AA760" s="92" t="str">
        <f>Calculations!AA766</f>
        <v/>
      </c>
      <c r="AB760" s="87"/>
      <c r="AC760" s="95" t="str">
        <f>IF(Calculations!AE766=0,"",Calculations!AE766)</f>
        <v/>
      </c>
    </row>
    <row r="761" spans="1:29" x14ac:dyDescent="0.3">
      <c r="A761" s="96" t="str">
        <f>IF(Calculations!A767="", "", 273+Calculations!A767)</f>
        <v/>
      </c>
      <c r="B761" s="91">
        <f>Calculations!D767</f>
        <v>0</v>
      </c>
      <c r="C761" s="91">
        <f>Calculations!E767</f>
        <v>0</v>
      </c>
      <c r="D761" s="91">
        <f>Calculations!F767</f>
        <v>0</v>
      </c>
      <c r="E761" s="91">
        <f>Calculations!G767</f>
        <v>0</v>
      </c>
      <c r="F761" s="91">
        <f>Calculations!H767</f>
        <v>0</v>
      </c>
      <c r="G761" s="91">
        <f>Calculations!I767</f>
        <v>0</v>
      </c>
      <c r="H761" s="91">
        <f>Calculations!J767</f>
        <v>0</v>
      </c>
      <c r="I761" s="91">
        <f>Calculations!K767</f>
        <v>0</v>
      </c>
      <c r="J761" s="91">
        <f>Calculations!L767</f>
        <v>0</v>
      </c>
      <c r="K761" s="91">
        <f>Calculations!M767</f>
        <v>0</v>
      </c>
      <c r="L761" s="91">
        <f>Calculations!N767</f>
        <v>0</v>
      </c>
      <c r="M761" s="92">
        <f>Calculations!O767</f>
        <v>0</v>
      </c>
      <c r="N761" s="87"/>
      <c r="O761" s="96" t="str">
        <f>IF(Calculations!A767="", "", 273+Calculations!A767)</f>
        <v/>
      </c>
      <c r="P761" s="91" t="str">
        <f>Calculations!P767</f>
        <v/>
      </c>
      <c r="Q761" s="91" t="str">
        <f>Calculations!Q767</f>
        <v/>
      </c>
      <c r="R761" s="91" t="str">
        <f>Calculations!R767</f>
        <v/>
      </c>
      <c r="S761" s="91" t="str">
        <f>Calculations!S767</f>
        <v/>
      </c>
      <c r="T761" s="91" t="str">
        <f>Calculations!T767</f>
        <v/>
      </c>
      <c r="U761" s="91" t="str">
        <f>Calculations!U767</f>
        <v/>
      </c>
      <c r="V761" s="91" t="str">
        <f>Calculations!V767</f>
        <v/>
      </c>
      <c r="W761" s="91" t="str">
        <f>Calculations!W767</f>
        <v/>
      </c>
      <c r="X761" s="91" t="str">
        <f>Calculations!X767</f>
        <v/>
      </c>
      <c r="Y761" s="91" t="str">
        <f>Calculations!Y767</f>
        <v/>
      </c>
      <c r="Z761" s="91" t="str">
        <f>Calculations!Z767</f>
        <v/>
      </c>
      <c r="AA761" s="92" t="str">
        <f>Calculations!AA767</f>
        <v/>
      </c>
      <c r="AB761" s="87"/>
      <c r="AC761" s="95" t="str">
        <f>IF(Calculations!AE767=0,"",Calculations!AE767)</f>
        <v/>
      </c>
    </row>
    <row r="762" spans="1:29" x14ac:dyDescent="0.3">
      <c r="A762" s="96" t="str">
        <f>IF(Calculations!A768="", "", 273+Calculations!A768)</f>
        <v/>
      </c>
      <c r="B762" s="91">
        <f>Calculations!D768</f>
        <v>0</v>
      </c>
      <c r="C762" s="91">
        <f>Calculations!E768</f>
        <v>0</v>
      </c>
      <c r="D762" s="91">
        <f>Calculations!F768</f>
        <v>0</v>
      </c>
      <c r="E762" s="91">
        <f>Calculations!G768</f>
        <v>0</v>
      </c>
      <c r="F762" s="91">
        <f>Calculations!H768</f>
        <v>0</v>
      </c>
      <c r="G762" s="91">
        <f>Calculations!I768</f>
        <v>0</v>
      </c>
      <c r="H762" s="91">
        <f>Calculations!J768</f>
        <v>0</v>
      </c>
      <c r="I762" s="91">
        <f>Calculations!K768</f>
        <v>0</v>
      </c>
      <c r="J762" s="91">
        <f>Calculations!L768</f>
        <v>0</v>
      </c>
      <c r="K762" s="91">
        <f>Calculations!M768</f>
        <v>0</v>
      </c>
      <c r="L762" s="91">
        <f>Calculations!N768</f>
        <v>0</v>
      </c>
      <c r="M762" s="92">
        <f>Calculations!O768</f>
        <v>0</v>
      </c>
      <c r="N762" s="87"/>
      <c r="O762" s="96" t="str">
        <f>IF(Calculations!A768="", "", 273+Calculations!A768)</f>
        <v/>
      </c>
      <c r="P762" s="91" t="str">
        <f>Calculations!P768</f>
        <v/>
      </c>
      <c r="Q762" s="91" t="str">
        <f>Calculations!Q768</f>
        <v/>
      </c>
      <c r="R762" s="91" t="str">
        <f>Calculations!R768</f>
        <v/>
      </c>
      <c r="S762" s="91" t="str">
        <f>Calculations!S768</f>
        <v/>
      </c>
      <c r="T762" s="91" t="str">
        <f>Calculations!T768</f>
        <v/>
      </c>
      <c r="U762" s="91" t="str">
        <f>Calculations!U768</f>
        <v/>
      </c>
      <c r="V762" s="91" t="str">
        <f>Calculations!V768</f>
        <v/>
      </c>
      <c r="W762" s="91" t="str">
        <f>Calculations!W768</f>
        <v/>
      </c>
      <c r="X762" s="91" t="str">
        <f>Calculations!X768</f>
        <v/>
      </c>
      <c r="Y762" s="91" t="str">
        <f>Calculations!Y768</f>
        <v/>
      </c>
      <c r="Z762" s="91" t="str">
        <f>Calculations!Z768</f>
        <v/>
      </c>
      <c r="AA762" s="92" t="str">
        <f>Calculations!AA768</f>
        <v/>
      </c>
      <c r="AB762" s="87"/>
      <c r="AC762" s="95" t="str">
        <f>IF(Calculations!AE768=0,"",Calculations!AE768)</f>
        <v/>
      </c>
    </row>
    <row r="763" spans="1:29" x14ac:dyDescent="0.3">
      <c r="A763" s="96" t="str">
        <f>IF(Calculations!A769="", "", 273+Calculations!A769)</f>
        <v/>
      </c>
      <c r="B763" s="91">
        <f>Calculations!D769</f>
        <v>0</v>
      </c>
      <c r="C763" s="91">
        <f>Calculations!E769</f>
        <v>0</v>
      </c>
      <c r="D763" s="91">
        <f>Calculations!F769</f>
        <v>0</v>
      </c>
      <c r="E763" s="91">
        <f>Calculations!G769</f>
        <v>0</v>
      </c>
      <c r="F763" s="91">
        <f>Calculations!H769</f>
        <v>0</v>
      </c>
      <c r="G763" s="91">
        <f>Calculations!I769</f>
        <v>0</v>
      </c>
      <c r="H763" s="91">
        <f>Calculations!J769</f>
        <v>0</v>
      </c>
      <c r="I763" s="91">
        <f>Calculations!K769</f>
        <v>0</v>
      </c>
      <c r="J763" s="91">
        <f>Calculations!L769</f>
        <v>0</v>
      </c>
      <c r="K763" s="91">
        <f>Calculations!M769</f>
        <v>0</v>
      </c>
      <c r="L763" s="91">
        <f>Calculations!N769</f>
        <v>0</v>
      </c>
      <c r="M763" s="92">
        <f>Calculations!O769</f>
        <v>0</v>
      </c>
      <c r="N763" s="87"/>
      <c r="O763" s="96" t="str">
        <f>IF(Calculations!A769="", "", 273+Calculations!A769)</f>
        <v/>
      </c>
      <c r="P763" s="91" t="str">
        <f>Calculations!P769</f>
        <v/>
      </c>
      <c r="Q763" s="91" t="str">
        <f>Calculations!Q769</f>
        <v/>
      </c>
      <c r="R763" s="91" t="str">
        <f>Calculations!R769</f>
        <v/>
      </c>
      <c r="S763" s="91" t="str">
        <f>Calculations!S769</f>
        <v/>
      </c>
      <c r="T763" s="91" t="str">
        <f>Calculations!T769</f>
        <v/>
      </c>
      <c r="U763" s="91" t="str">
        <f>Calculations!U769</f>
        <v/>
      </c>
      <c r="V763" s="91" t="str">
        <f>Calculations!V769</f>
        <v/>
      </c>
      <c r="W763" s="91" t="str">
        <f>Calculations!W769</f>
        <v/>
      </c>
      <c r="X763" s="91" t="str">
        <f>Calculations!X769</f>
        <v/>
      </c>
      <c r="Y763" s="91" t="str">
        <f>Calculations!Y769</f>
        <v/>
      </c>
      <c r="Z763" s="91" t="str">
        <f>Calculations!Z769</f>
        <v/>
      </c>
      <c r="AA763" s="92" t="str">
        <f>Calculations!AA769</f>
        <v/>
      </c>
      <c r="AB763" s="87"/>
      <c r="AC763" s="95" t="str">
        <f>IF(Calculations!AE769=0,"",Calculations!AE769)</f>
        <v/>
      </c>
    </row>
    <row r="764" spans="1:29" x14ac:dyDescent="0.3">
      <c r="A764" s="96" t="str">
        <f>IF(Calculations!A770="", "", 273+Calculations!A770)</f>
        <v/>
      </c>
      <c r="B764" s="91">
        <f>Calculations!D770</f>
        <v>0</v>
      </c>
      <c r="C764" s="91">
        <f>Calculations!E770</f>
        <v>0</v>
      </c>
      <c r="D764" s="91">
        <f>Calculations!F770</f>
        <v>0</v>
      </c>
      <c r="E764" s="91">
        <f>Calculations!G770</f>
        <v>0</v>
      </c>
      <c r="F764" s="91">
        <f>Calculations!H770</f>
        <v>0</v>
      </c>
      <c r="G764" s="91">
        <f>Calculations!I770</f>
        <v>0</v>
      </c>
      <c r="H764" s="91">
        <f>Calculations!J770</f>
        <v>0</v>
      </c>
      <c r="I764" s="91">
        <f>Calculations!K770</f>
        <v>0</v>
      </c>
      <c r="J764" s="91">
        <f>Calculations!L770</f>
        <v>0</v>
      </c>
      <c r="K764" s="91">
        <f>Calculations!M770</f>
        <v>0</v>
      </c>
      <c r="L764" s="91">
        <f>Calculations!N770</f>
        <v>0</v>
      </c>
      <c r="M764" s="92">
        <f>Calculations!O770</f>
        <v>0</v>
      </c>
      <c r="N764" s="87"/>
      <c r="O764" s="96" t="str">
        <f>IF(Calculations!A770="", "", 273+Calculations!A770)</f>
        <v/>
      </c>
      <c r="P764" s="91" t="str">
        <f>Calculations!P770</f>
        <v/>
      </c>
      <c r="Q764" s="91" t="str">
        <f>Calculations!Q770</f>
        <v/>
      </c>
      <c r="R764" s="91" t="str">
        <f>Calculations!R770</f>
        <v/>
      </c>
      <c r="S764" s="91" t="str">
        <f>Calculations!S770</f>
        <v/>
      </c>
      <c r="T764" s="91" t="str">
        <f>Calculations!T770</f>
        <v/>
      </c>
      <c r="U764" s="91" t="str">
        <f>Calculations!U770</f>
        <v/>
      </c>
      <c r="V764" s="91" t="str">
        <f>Calculations!V770</f>
        <v/>
      </c>
      <c r="W764" s="91" t="str">
        <f>Calculations!W770</f>
        <v/>
      </c>
      <c r="X764" s="91" t="str">
        <f>Calculations!X770</f>
        <v/>
      </c>
      <c r="Y764" s="91" t="str">
        <f>Calculations!Y770</f>
        <v/>
      </c>
      <c r="Z764" s="91" t="str">
        <f>Calculations!Z770</f>
        <v/>
      </c>
      <c r="AA764" s="92" t="str">
        <f>Calculations!AA770</f>
        <v/>
      </c>
      <c r="AB764" s="87"/>
      <c r="AC764" s="95" t="str">
        <f>IF(Calculations!AE770=0,"",Calculations!AE770)</f>
        <v/>
      </c>
    </row>
    <row r="765" spans="1:29" x14ac:dyDescent="0.3">
      <c r="A765" s="96" t="str">
        <f>IF(Calculations!A771="", "", 273+Calculations!A771)</f>
        <v/>
      </c>
      <c r="B765" s="91">
        <f>Calculations!D771</f>
        <v>0</v>
      </c>
      <c r="C765" s="91">
        <f>Calculations!E771</f>
        <v>0</v>
      </c>
      <c r="D765" s="91">
        <f>Calculations!F771</f>
        <v>0</v>
      </c>
      <c r="E765" s="91">
        <f>Calculations!G771</f>
        <v>0</v>
      </c>
      <c r="F765" s="91">
        <f>Calculations!H771</f>
        <v>0</v>
      </c>
      <c r="G765" s="91">
        <f>Calculations!I771</f>
        <v>0</v>
      </c>
      <c r="H765" s="91">
        <f>Calculations!J771</f>
        <v>0</v>
      </c>
      <c r="I765" s="91">
        <f>Calculations!K771</f>
        <v>0</v>
      </c>
      <c r="J765" s="91">
        <f>Calculations!L771</f>
        <v>0</v>
      </c>
      <c r="K765" s="91">
        <f>Calculations!M771</f>
        <v>0</v>
      </c>
      <c r="L765" s="91">
        <f>Calculations!N771</f>
        <v>0</v>
      </c>
      <c r="M765" s="92">
        <f>Calculations!O771</f>
        <v>0</v>
      </c>
      <c r="N765" s="87"/>
      <c r="O765" s="96" t="str">
        <f>IF(Calculations!A771="", "", 273+Calculations!A771)</f>
        <v/>
      </c>
      <c r="P765" s="91" t="str">
        <f>Calculations!P771</f>
        <v/>
      </c>
      <c r="Q765" s="91" t="str">
        <f>Calculations!Q771</f>
        <v/>
      </c>
      <c r="R765" s="91" t="str">
        <f>Calculations!R771</f>
        <v/>
      </c>
      <c r="S765" s="91" t="str">
        <f>Calculations!S771</f>
        <v/>
      </c>
      <c r="T765" s="91" t="str">
        <f>Calculations!T771</f>
        <v/>
      </c>
      <c r="U765" s="91" t="str">
        <f>Calculations!U771</f>
        <v/>
      </c>
      <c r="V765" s="91" t="str">
        <f>Calculations!V771</f>
        <v/>
      </c>
      <c r="W765" s="91" t="str">
        <f>Calculations!W771</f>
        <v/>
      </c>
      <c r="X765" s="91" t="str">
        <f>Calculations!X771</f>
        <v/>
      </c>
      <c r="Y765" s="91" t="str">
        <f>Calculations!Y771</f>
        <v/>
      </c>
      <c r="Z765" s="91" t="str">
        <f>Calculations!Z771</f>
        <v/>
      </c>
      <c r="AA765" s="92" t="str">
        <f>Calculations!AA771</f>
        <v/>
      </c>
      <c r="AB765" s="87"/>
      <c r="AC765" s="95" t="str">
        <f>IF(Calculations!AE771=0,"",Calculations!AE771)</f>
        <v/>
      </c>
    </row>
    <row r="766" spans="1:29" x14ac:dyDescent="0.3">
      <c r="A766" s="96" t="str">
        <f>IF(Calculations!A772="", "", 273+Calculations!A772)</f>
        <v/>
      </c>
      <c r="B766" s="91">
        <f>Calculations!D772</f>
        <v>0</v>
      </c>
      <c r="C766" s="91">
        <f>Calculations!E772</f>
        <v>0</v>
      </c>
      <c r="D766" s="91">
        <f>Calculations!F772</f>
        <v>0</v>
      </c>
      <c r="E766" s="91">
        <f>Calculations!G772</f>
        <v>0</v>
      </c>
      <c r="F766" s="91">
        <f>Calculations!H772</f>
        <v>0</v>
      </c>
      <c r="G766" s="91">
        <f>Calculations!I772</f>
        <v>0</v>
      </c>
      <c r="H766" s="91">
        <f>Calculations!J772</f>
        <v>0</v>
      </c>
      <c r="I766" s="91">
        <f>Calculations!K772</f>
        <v>0</v>
      </c>
      <c r="J766" s="91">
        <f>Calculations!L772</f>
        <v>0</v>
      </c>
      <c r="K766" s="91">
        <f>Calculations!M772</f>
        <v>0</v>
      </c>
      <c r="L766" s="91">
        <f>Calculations!N772</f>
        <v>0</v>
      </c>
      <c r="M766" s="92">
        <f>Calculations!O772</f>
        <v>0</v>
      </c>
      <c r="N766" s="87"/>
      <c r="O766" s="96" t="str">
        <f>IF(Calculations!A772="", "", 273+Calculations!A772)</f>
        <v/>
      </c>
      <c r="P766" s="91" t="str">
        <f>Calculations!P772</f>
        <v/>
      </c>
      <c r="Q766" s="91" t="str">
        <f>Calculations!Q772</f>
        <v/>
      </c>
      <c r="R766" s="91" t="str">
        <f>Calculations!R772</f>
        <v/>
      </c>
      <c r="S766" s="91" t="str">
        <f>Calculations!S772</f>
        <v/>
      </c>
      <c r="T766" s="91" t="str">
        <f>Calculations!T772</f>
        <v/>
      </c>
      <c r="U766" s="91" t="str">
        <f>Calculations!U772</f>
        <v/>
      </c>
      <c r="V766" s="91" t="str">
        <f>Calculations!V772</f>
        <v/>
      </c>
      <c r="W766" s="91" t="str">
        <f>Calculations!W772</f>
        <v/>
      </c>
      <c r="X766" s="91" t="str">
        <f>Calculations!X772</f>
        <v/>
      </c>
      <c r="Y766" s="91" t="str">
        <f>Calculations!Y772</f>
        <v/>
      </c>
      <c r="Z766" s="91" t="str">
        <f>Calculations!Z772</f>
        <v/>
      </c>
      <c r="AA766" s="92" t="str">
        <f>Calculations!AA772</f>
        <v/>
      </c>
      <c r="AB766" s="87"/>
      <c r="AC766" s="95" t="str">
        <f>IF(Calculations!AE772=0,"",Calculations!AE772)</f>
        <v/>
      </c>
    </row>
    <row r="767" spans="1:29" x14ac:dyDescent="0.3">
      <c r="A767" s="96" t="str">
        <f>IF(Calculations!A773="", "", 273+Calculations!A773)</f>
        <v/>
      </c>
      <c r="B767" s="91">
        <f>Calculations!D773</f>
        <v>0</v>
      </c>
      <c r="C767" s="91">
        <f>Calculations!E773</f>
        <v>0</v>
      </c>
      <c r="D767" s="91">
        <f>Calculations!F773</f>
        <v>0</v>
      </c>
      <c r="E767" s="91">
        <f>Calculations!G773</f>
        <v>0</v>
      </c>
      <c r="F767" s="91">
        <f>Calculations!H773</f>
        <v>0</v>
      </c>
      <c r="G767" s="91">
        <f>Calculations!I773</f>
        <v>0</v>
      </c>
      <c r="H767" s="91">
        <f>Calculations!J773</f>
        <v>0</v>
      </c>
      <c r="I767" s="91">
        <f>Calculations!K773</f>
        <v>0</v>
      </c>
      <c r="J767" s="91">
        <f>Calculations!L773</f>
        <v>0</v>
      </c>
      <c r="K767" s="91">
        <f>Calculations!M773</f>
        <v>0</v>
      </c>
      <c r="L767" s="91">
        <f>Calculations!N773</f>
        <v>0</v>
      </c>
      <c r="M767" s="92">
        <f>Calculations!O773</f>
        <v>0</v>
      </c>
      <c r="N767" s="87"/>
      <c r="O767" s="96" t="str">
        <f>IF(Calculations!A773="", "", 273+Calculations!A773)</f>
        <v/>
      </c>
      <c r="P767" s="91" t="str">
        <f>Calculations!P773</f>
        <v/>
      </c>
      <c r="Q767" s="91" t="str">
        <f>Calculations!Q773</f>
        <v/>
      </c>
      <c r="R767" s="91" t="str">
        <f>Calculations!R773</f>
        <v/>
      </c>
      <c r="S767" s="91" t="str">
        <f>Calculations!S773</f>
        <v/>
      </c>
      <c r="T767" s="91" t="str">
        <f>Calculations!T773</f>
        <v/>
      </c>
      <c r="U767" s="91" t="str">
        <f>Calculations!U773</f>
        <v/>
      </c>
      <c r="V767" s="91" t="str">
        <f>Calculations!V773</f>
        <v/>
      </c>
      <c r="W767" s="91" t="str">
        <f>Calculations!W773</f>
        <v/>
      </c>
      <c r="X767" s="91" t="str">
        <f>Calculations!X773</f>
        <v/>
      </c>
      <c r="Y767" s="91" t="str">
        <f>Calculations!Y773</f>
        <v/>
      </c>
      <c r="Z767" s="91" t="str">
        <f>Calculations!Z773</f>
        <v/>
      </c>
      <c r="AA767" s="92" t="str">
        <f>Calculations!AA773</f>
        <v/>
      </c>
      <c r="AB767" s="87"/>
      <c r="AC767" s="95" t="str">
        <f>IF(Calculations!AE773=0,"",Calculations!AE773)</f>
        <v/>
      </c>
    </row>
    <row r="768" spans="1:29" x14ac:dyDescent="0.3">
      <c r="A768" s="96" t="str">
        <f>IF(Calculations!A774="", "", 273+Calculations!A774)</f>
        <v/>
      </c>
      <c r="B768" s="91">
        <f>Calculations!D774</f>
        <v>0</v>
      </c>
      <c r="C768" s="91">
        <f>Calculations!E774</f>
        <v>0</v>
      </c>
      <c r="D768" s="91">
        <f>Calculations!F774</f>
        <v>0</v>
      </c>
      <c r="E768" s="91">
        <f>Calculations!G774</f>
        <v>0</v>
      </c>
      <c r="F768" s="91">
        <f>Calculations!H774</f>
        <v>0</v>
      </c>
      <c r="G768" s="91">
        <f>Calculations!I774</f>
        <v>0</v>
      </c>
      <c r="H768" s="91">
        <f>Calculations!J774</f>
        <v>0</v>
      </c>
      <c r="I768" s="91">
        <f>Calculations!K774</f>
        <v>0</v>
      </c>
      <c r="J768" s="91">
        <f>Calculations!L774</f>
        <v>0</v>
      </c>
      <c r="K768" s="91">
        <f>Calculations!M774</f>
        <v>0</v>
      </c>
      <c r="L768" s="91">
        <f>Calculations!N774</f>
        <v>0</v>
      </c>
      <c r="M768" s="92">
        <f>Calculations!O774</f>
        <v>0</v>
      </c>
      <c r="N768" s="87"/>
      <c r="O768" s="96" t="str">
        <f>IF(Calculations!A774="", "", 273+Calculations!A774)</f>
        <v/>
      </c>
      <c r="P768" s="91" t="str">
        <f>Calculations!P774</f>
        <v/>
      </c>
      <c r="Q768" s="91" t="str">
        <f>Calculations!Q774</f>
        <v/>
      </c>
      <c r="R768" s="91" t="str">
        <f>Calculations!R774</f>
        <v/>
      </c>
      <c r="S768" s="91" t="str">
        <f>Calculations!S774</f>
        <v/>
      </c>
      <c r="T768" s="91" t="str">
        <f>Calculations!T774</f>
        <v/>
      </c>
      <c r="U768" s="91" t="str">
        <f>Calculations!U774</f>
        <v/>
      </c>
      <c r="V768" s="91" t="str">
        <f>Calculations!V774</f>
        <v/>
      </c>
      <c r="W768" s="91" t="str">
        <f>Calculations!W774</f>
        <v/>
      </c>
      <c r="X768" s="91" t="str">
        <f>Calculations!X774</f>
        <v/>
      </c>
      <c r="Y768" s="91" t="str">
        <f>Calculations!Y774</f>
        <v/>
      </c>
      <c r="Z768" s="91" t="str">
        <f>Calculations!Z774</f>
        <v/>
      </c>
      <c r="AA768" s="92" t="str">
        <f>Calculations!AA774</f>
        <v/>
      </c>
      <c r="AB768" s="87"/>
      <c r="AC768" s="95" t="str">
        <f>IF(Calculations!AE774=0,"",Calculations!AE774)</f>
        <v/>
      </c>
    </row>
    <row r="769" spans="1:29" x14ac:dyDescent="0.3">
      <c r="A769" s="96" t="str">
        <f>IF(Calculations!A775="", "", 273+Calculations!A775)</f>
        <v/>
      </c>
      <c r="B769" s="91">
        <f>Calculations!D775</f>
        <v>0</v>
      </c>
      <c r="C769" s="91">
        <f>Calculations!E775</f>
        <v>0</v>
      </c>
      <c r="D769" s="91">
        <f>Calculations!F775</f>
        <v>0</v>
      </c>
      <c r="E769" s="91">
        <f>Calculations!G775</f>
        <v>0</v>
      </c>
      <c r="F769" s="91">
        <f>Calculations!H775</f>
        <v>0</v>
      </c>
      <c r="G769" s="91">
        <f>Calculations!I775</f>
        <v>0</v>
      </c>
      <c r="H769" s="91">
        <f>Calculations!J775</f>
        <v>0</v>
      </c>
      <c r="I769" s="91">
        <f>Calculations!K775</f>
        <v>0</v>
      </c>
      <c r="J769" s="91">
        <f>Calculations!L775</f>
        <v>0</v>
      </c>
      <c r="K769" s="91">
        <f>Calculations!M775</f>
        <v>0</v>
      </c>
      <c r="L769" s="91">
        <f>Calculations!N775</f>
        <v>0</v>
      </c>
      <c r="M769" s="92">
        <f>Calculations!O775</f>
        <v>0</v>
      </c>
      <c r="N769" s="87"/>
      <c r="O769" s="96" t="str">
        <f>IF(Calculations!A775="", "", 273+Calculations!A775)</f>
        <v/>
      </c>
      <c r="P769" s="91" t="str">
        <f>Calculations!P775</f>
        <v/>
      </c>
      <c r="Q769" s="91" t="str">
        <f>Calculations!Q775</f>
        <v/>
      </c>
      <c r="R769" s="91" t="str">
        <f>Calculations!R775</f>
        <v/>
      </c>
      <c r="S769" s="91" t="str">
        <f>Calculations!S775</f>
        <v/>
      </c>
      <c r="T769" s="91" t="str">
        <f>Calculations!T775</f>
        <v/>
      </c>
      <c r="U769" s="91" t="str">
        <f>Calculations!U775</f>
        <v/>
      </c>
      <c r="V769" s="91" t="str">
        <f>Calculations!V775</f>
        <v/>
      </c>
      <c r="W769" s="91" t="str">
        <f>Calculations!W775</f>
        <v/>
      </c>
      <c r="X769" s="91" t="str">
        <f>Calculations!X775</f>
        <v/>
      </c>
      <c r="Y769" s="91" t="str">
        <f>Calculations!Y775</f>
        <v/>
      </c>
      <c r="Z769" s="91" t="str">
        <f>Calculations!Z775</f>
        <v/>
      </c>
      <c r="AA769" s="92" t="str">
        <f>Calculations!AA775</f>
        <v/>
      </c>
      <c r="AB769" s="87"/>
      <c r="AC769" s="95" t="str">
        <f>IF(Calculations!AE775=0,"",Calculations!AE775)</f>
        <v/>
      </c>
    </row>
    <row r="770" spans="1:29" x14ac:dyDescent="0.3">
      <c r="A770" s="96" t="str">
        <f>IF(Calculations!A776="", "", 273+Calculations!A776)</f>
        <v/>
      </c>
      <c r="B770" s="91">
        <f>Calculations!D776</f>
        <v>0</v>
      </c>
      <c r="C770" s="91">
        <f>Calculations!E776</f>
        <v>0</v>
      </c>
      <c r="D770" s="91">
        <f>Calculations!F776</f>
        <v>0</v>
      </c>
      <c r="E770" s="91">
        <f>Calculations!G776</f>
        <v>0</v>
      </c>
      <c r="F770" s="91">
        <f>Calculations!H776</f>
        <v>0</v>
      </c>
      <c r="G770" s="91">
        <f>Calculations!I776</f>
        <v>0</v>
      </c>
      <c r="H770" s="91">
        <f>Calculations!J776</f>
        <v>0</v>
      </c>
      <c r="I770" s="91">
        <f>Calculations!K776</f>
        <v>0</v>
      </c>
      <c r="J770" s="91">
        <f>Calculations!L776</f>
        <v>0</v>
      </c>
      <c r="K770" s="91">
        <f>Calculations!M776</f>
        <v>0</v>
      </c>
      <c r="L770" s="91">
        <f>Calculations!N776</f>
        <v>0</v>
      </c>
      <c r="M770" s="92">
        <f>Calculations!O776</f>
        <v>0</v>
      </c>
      <c r="N770" s="87"/>
      <c r="O770" s="96" t="str">
        <f>IF(Calculations!A776="", "", 273+Calculations!A776)</f>
        <v/>
      </c>
      <c r="P770" s="91" t="str">
        <f>Calculations!P776</f>
        <v/>
      </c>
      <c r="Q770" s="91" t="str">
        <f>Calculations!Q776</f>
        <v/>
      </c>
      <c r="R770" s="91" t="str">
        <f>Calculations!R776</f>
        <v/>
      </c>
      <c r="S770" s="91" t="str">
        <f>Calculations!S776</f>
        <v/>
      </c>
      <c r="T770" s="91" t="str">
        <f>Calculations!T776</f>
        <v/>
      </c>
      <c r="U770" s="91" t="str">
        <f>Calculations!U776</f>
        <v/>
      </c>
      <c r="V770" s="91" t="str">
        <f>Calculations!V776</f>
        <v/>
      </c>
      <c r="W770" s="91" t="str">
        <f>Calculations!W776</f>
        <v/>
      </c>
      <c r="X770" s="91" t="str">
        <f>Calculations!X776</f>
        <v/>
      </c>
      <c r="Y770" s="91" t="str">
        <f>Calculations!Y776</f>
        <v/>
      </c>
      <c r="Z770" s="91" t="str">
        <f>Calculations!Z776</f>
        <v/>
      </c>
      <c r="AA770" s="92" t="str">
        <f>Calculations!AA776</f>
        <v/>
      </c>
      <c r="AB770" s="87"/>
      <c r="AC770" s="95" t="str">
        <f>IF(Calculations!AE776=0,"",Calculations!AE776)</f>
        <v/>
      </c>
    </row>
    <row r="771" spans="1:29" x14ac:dyDescent="0.3">
      <c r="A771" s="96" t="str">
        <f>IF(Calculations!A777="", "", 273+Calculations!A777)</f>
        <v/>
      </c>
      <c r="B771" s="91">
        <f>Calculations!D777</f>
        <v>0</v>
      </c>
      <c r="C771" s="91">
        <f>Calculations!E777</f>
        <v>0</v>
      </c>
      <c r="D771" s="91">
        <f>Calculations!F777</f>
        <v>0</v>
      </c>
      <c r="E771" s="91">
        <f>Calculations!G777</f>
        <v>0</v>
      </c>
      <c r="F771" s="91">
        <f>Calculations!H777</f>
        <v>0</v>
      </c>
      <c r="G771" s="91">
        <f>Calculations!I777</f>
        <v>0</v>
      </c>
      <c r="H771" s="91">
        <f>Calculations!J777</f>
        <v>0</v>
      </c>
      <c r="I771" s="91">
        <f>Calculations!K777</f>
        <v>0</v>
      </c>
      <c r="J771" s="91">
        <f>Calculations!L777</f>
        <v>0</v>
      </c>
      <c r="K771" s="91">
        <f>Calculations!M777</f>
        <v>0</v>
      </c>
      <c r="L771" s="91">
        <f>Calculations!N777</f>
        <v>0</v>
      </c>
      <c r="M771" s="92">
        <f>Calculations!O777</f>
        <v>0</v>
      </c>
      <c r="N771" s="87"/>
      <c r="O771" s="96" t="str">
        <f>IF(Calculations!A777="", "", 273+Calculations!A777)</f>
        <v/>
      </c>
      <c r="P771" s="91" t="str">
        <f>Calculations!P777</f>
        <v/>
      </c>
      <c r="Q771" s="91" t="str">
        <f>Calculations!Q777</f>
        <v/>
      </c>
      <c r="R771" s="91" t="str">
        <f>Calculations!R777</f>
        <v/>
      </c>
      <c r="S771" s="91" t="str">
        <f>Calculations!S777</f>
        <v/>
      </c>
      <c r="T771" s="91" t="str">
        <f>Calculations!T777</f>
        <v/>
      </c>
      <c r="U771" s="91" t="str">
        <f>Calculations!U777</f>
        <v/>
      </c>
      <c r="V771" s="91" t="str">
        <f>Calculations!V777</f>
        <v/>
      </c>
      <c r="W771" s="91" t="str">
        <f>Calculations!W777</f>
        <v/>
      </c>
      <c r="X771" s="91" t="str">
        <f>Calculations!X777</f>
        <v/>
      </c>
      <c r="Y771" s="91" t="str">
        <f>Calculations!Y777</f>
        <v/>
      </c>
      <c r="Z771" s="91" t="str">
        <f>Calculations!Z777</f>
        <v/>
      </c>
      <c r="AA771" s="92" t="str">
        <f>Calculations!AA777</f>
        <v/>
      </c>
      <c r="AB771" s="87"/>
      <c r="AC771" s="95" t="str">
        <f>IF(Calculations!AE777=0,"",Calculations!AE777)</f>
        <v/>
      </c>
    </row>
    <row r="772" spans="1:29" x14ac:dyDescent="0.3">
      <c r="A772" s="96" t="str">
        <f>IF(Calculations!A778="", "", 273+Calculations!A778)</f>
        <v/>
      </c>
      <c r="B772" s="91">
        <f>Calculations!D778</f>
        <v>0</v>
      </c>
      <c r="C772" s="91">
        <f>Calculations!E778</f>
        <v>0</v>
      </c>
      <c r="D772" s="91">
        <f>Calculations!F778</f>
        <v>0</v>
      </c>
      <c r="E772" s="91">
        <f>Calculations!G778</f>
        <v>0</v>
      </c>
      <c r="F772" s="91">
        <f>Calculations!H778</f>
        <v>0</v>
      </c>
      <c r="G772" s="91">
        <f>Calculations!I778</f>
        <v>0</v>
      </c>
      <c r="H772" s="91">
        <f>Calculations!J778</f>
        <v>0</v>
      </c>
      <c r="I772" s="91">
        <f>Calculations!K778</f>
        <v>0</v>
      </c>
      <c r="J772" s="91">
        <f>Calculations!L778</f>
        <v>0</v>
      </c>
      <c r="K772" s="91">
        <f>Calculations!M778</f>
        <v>0</v>
      </c>
      <c r="L772" s="91">
        <f>Calculations!N778</f>
        <v>0</v>
      </c>
      <c r="M772" s="92">
        <f>Calculations!O778</f>
        <v>0</v>
      </c>
      <c r="N772" s="87"/>
      <c r="O772" s="96" t="str">
        <f>IF(Calculations!A778="", "", 273+Calculations!A778)</f>
        <v/>
      </c>
      <c r="P772" s="91" t="str">
        <f>Calculations!P778</f>
        <v/>
      </c>
      <c r="Q772" s="91" t="str">
        <f>Calculations!Q778</f>
        <v/>
      </c>
      <c r="R772" s="91" t="str">
        <f>Calculations!R778</f>
        <v/>
      </c>
      <c r="S772" s="91" t="str">
        <f>Calculations!S778</f>
        <v/>
      </c>
      <c r="T772" s="91" t="str">
        <f>Calculations!T778</f>
        <v/>
      </c>
      <c r="U772" s="91" t="str">
        <f>Calculations!U778</f>
        <v/>
      </c>
      <c r="V772" s="91" t="str">
        <f>Calculations!V778</f>
        <v/>
      </c>
      <c r="W772" s="91" t="str">
        <f>Calculations!W778</f>
        <v/>
      </c>
      <c r="X772" s="91" t="str">
        <f>Calculations!X778</f>
        <v/>
      </c>
      <c r="Y772" s="91" t="str">
        <f>Calculations!Y778</f>
        <v/>
      </c>
      <c r="Z772" s="91" t="str">
        <f>Calculations!Z778</f>
        <v/>
      </c>
      <c r="AA772" s="92" t="str">
        <f>Calculations!AA778</f>
        <v/>
      </c>
      <c r="AB772" s="87"/>
      <c r="AC772" s="95" t="str">
        <f>IF(Calculations!AE778=0,"",Calculations!AE778)</f>
        <v/>
      </c>
    </row>
    <row r="773" spans="1:29" x14ac:dyDescent="0.3">
      <c r="A773" s="96" t="str">
        <f>IF(Calculations!A779="", "", 273+Calculations!A779)</f>
        <v/>
      </c>
      <c r="B773" s="91">
        <f>Calculations!D779</f>
        <v>0</v>
      </c>
      <c r="C773" s="91">
        <f>Calculations!E779</f>
        <v>0</v>
      </c>
      <c r="D773" s="91">
        <f>Calculations!F779</f>
        <v>0</v>
      </c>
      <c r="E773" s="91">
        <f>Calculations!G779</f>
        <v>0</v>
      </c>
      <c r="F773" s="91">
        <f>Calculations!H779</f>
        <v>0</v>
      </c>
      <c r="G773" s="91">
        <f>Calculations!I779</f>
        <v>0</v>
      </c>
      <c r="H773" s="91">
        <f>Calculations!J779</f>
        <v>0</v>
      </c>
      <c r="I773" s="91">
        <f>Calculations!K779</f>
        <v>0</v>
      </c>
      <c r="J773" s="91">
        <f>Calculations!L779</f>
        <v>0</v>
      </c>
      <c r="K773" s="91">
        <f>Calculations!M779</f>
        <v>0</v>
      </c>
      <c r="L773" s="91">
        <f>Calculations!N779</f>
        <v>0</v>
      </c>
      <c r="M773" s="92">
        <f>Calculations!O779</f>
        <v>0</v>
      </c>
      <c r="N773" s="87"/>
      <c r="O773" s="96" t="str">
        <f>IF(Calculations!A779="", "", 273+Calculations!A779)</f>
        <v/>
      </c>
      <c r="P773" s="91" t="str">
        <f>Calculations!P779</f>
        <v/>
      </c>
      <c r="Q773" s="91" t="str">
        <f>Calculations!Q779</f>
        <v/>
      </c>
      <c r="R773" s="91" t="str">
        <f>Calculations!R779</f>
        <v/>
      </c>
      <c r="S773" s="91" t="str">
        <f>Calculations!S779</f>
        <v/>
      </c>
      <c r="T773" s="91" t="str">
        <f>Calculations!T779</f>
        <v/>
      </c>
      <c r="U773" s="91" t="str">
        <f>Calculations!U779</f>
        <v/>
      </c>
      <c r="V773" s="91" t="str">
        <f>Calculations!V779</f>
        <v/>
      </c>
      <c r="W773" s="91" t="str">
        <f>Calculations!W779</f>
        <v/>
      </c>
      <c r="X773" s="91" t="str">
        <f>Calculations!X779</f>
        <v/>
      </c>
      <c r="Y773" s="91" t="str">
        <f>Calculations!Y779</f>
        <v/>
      </c>
      <c r="Z773" s="91" t="str">
        <f>Calculations!Z779</f>
        <v/>
      </c>
      <c r="AA773" s="92" t="str">
        <f>Calculations!AA779</f>
        <v/>
      </c>
      <c r="AB773" s="87"/>
      <c r="AC773" s="95" t="str">
        <f>IF(Calculations!AE779=0,"",Calculations!AE779)</f>
        <v/>
      </c>
    </row>
    <row r="774" spans="1:29" x14ac:dyDescent="0.3">
      <c r="A774" s="96" t="str">
        <f>IF(Calculations!A780="", "", 273+Calculations!A780)</f>
        <v/>
      </c>
      <c r="B774" s="91">
        <f>Calculations!D780</f>
        <v>0</v>
      </c>
      <c r="C774" s="91">
        <f>Calculations!E780</f>
        <v>0</v>
      </c>
      <c r="D774" s="91">
        <f>Calculations!F780</f>
        <v>0</v>
      </c>
      <c r="E774" s="91">
        <f>Calculations!G780</f>
        <v>0</v>
      </c>
      <c r="F774" s="91">
        <f>Calculations!H780</f>
        <v>0</v>
      </c>
      <c r="G774" s="91">
        <f>Calculations!I780</f>
        <v>0</v>
      </c>
      <c r="H774" s="91">
        <f>Calculations!J780</f>
        <v>0</v>
      </c>
      <c r="I774" s="91">
        <f>Calculations!K780</f>
        <v>0</v>
      </c>
      <c r="J774" s="91">
        <f>Calculations!L780</f>
        <v>0</v>
      </c>
      <c r="K774" s="91">
        <f>Calculations!M780</f>
        <v>0</v>
      </c>
      <c r="L774" s="91">
        <f>Calculations!N780</f>
        <v>0</v>
      </c>
      <c r="M774" s="92">
        <f>Calculations!O780</f>
        <v>0</v>
      </c>
      <c r="N774" s="87"/>
      <c r="O774" s="96" t="str">
        <f>IF(Calculations!A780="", "", 273+Calculations!A780)</f>
        <v/>
      </c>
      <c r="P774" s="91" t="str">
        <f>Calculations!P780</f>
        <v/>
      </c>
      <c r="Q774" s="91" t="str">
        <f>Calculations!Q780</f>
        <v/>
      </c>
      <c r="R774" s="91" t="str">
        <f>Calculations!R780</f>
        <v/>
      </c>
      <c r="S774" s="91" t="str">
        <f>Calculations!S780</f>
        <v/>
      </c>
      <c r="T774" s="91" t="str">
        <f>Calculations!T780</f>
        <v/>
      </c>
      <c r="U774" s="91" t="str">
        <f>Calculations!U780</f>
        <v/>
      </c>
      <c r="V774" s="91" t="str">
        <f>Calculations!V780</f>
        <v/>
      </c>
      <c r="W774" s="91" t="str">
        <f>Calculations!W780</f>
        <v/>
      </c>
      <c r="X774" s="91" t="str">
        <f>Calculations!X780</f>
        <v/>
      </c>
      <c r="Y774" s="91" t="str">
        <f>Calculations!Y780</f>
        <v/>
      </c>
      <c r="Z774" s="91" t="str">
        <f>Calculations!Z780</f>
        <v/>
      </c>
      <c r="AA774" s="92" t="str">
        <f>Calculations!AA780</f>
        <v/>
      </c>
      <c r="AB774" s="87"/>
      <c r="AC774" s="95" t="str">
        <f>IF(Calculations!AE780=0,"",Calculations!AE780)</f>
        <v/>
      </c>
    </row>
    <row r="775" spans="1:29" x14ac:dyDescent="0.3">
      <c r="A775" s="96" t="str">
        <f>IF(Calculations!A781="", "", 273+Calculations!A781)</f>
        <v/>
      </c>
      <c r="B775" s="91">
        <f>Calculations!D781</f>
        <v>0</v>
      </c>
      <c r="C775" s="91">
        <f>Calculations!E781</f>
        <v>0</v>
      </c>
      <c r="D775" s="91">
        <f>Calculations!F781</f>
        <v>0</v>
      </c>
      <c r="E775" s="91">
        <f>Calculations!G781</f>
        <v>0</v>
      </c>
      <c r="F775" s="91">
        <f>Calculations!H781</f>
        <v>0</v>
      </c>
      <c r="G775" s="91">
        <f>Calculations!I781</f>
        <v>0</v>
      </c>
      <c r="H775" s="91">
        <f>Calculations!J781</f>
        <v>0</v>
      </c>
      <c r="I775" s="91">
        <f>Calculations!K781</f>
        <v>0</v>
      </c>
      <c r="J775" s="91">
        <f>Calculations!L781</f>
        <v>0</v>
      </c>
      <c r="K775" s="91">
        <f>Calculations!M781</f>
        <v>0</v>
      </c>
      <c r="L775" s="91">
        <f>Calculations!N781</f>
        <v>0</v>
      </c>
      <c r="M775" s="92">
        <f>Calculations!O781</f>
        <v>0</v>
      </c>
      <c r="N775" s="87"/>
      <c r="O775" s="96" t="str">
        <f>IF(Calculations!A781="", "", 273+Calculations!A781)</f>
        <v/>
      </c>
      <c r="P775" s="91" t="str">
        <f>Calculations!P781</f>
        <v/>
      </c>
      <c r="Q775" s="91" t="str">
        <f>Calculations!Q781</f>
        <v/>
      </c>
      <c r="R775" s="91" t="str">
        <f>Calculations!R781</f>
        <v/>
      </c>
      <c r="S775" s="91" t="str">
        <f>Calculations!S781</f>
        <v/>
      </c>
      <c r="T775" s="91" t="str">
        <f>Calculations!T781</f>
        <v/>
      </c>
      <c r="U775" s="91" t="str">
        <f>Calculations!U781</f>
        <v/>
      </c>
      <c r="V775" s="91" t="str">
        <f>Calculations!V781</f>
        <v/>
      </c>
      <c r="W775" s="91" t="str">
        <f>Calculations!W781</f>
        <v/>
      </c>
      <c r="X775" s="91" t="str">
        <f>Calculations!X781</f>
        <v/>
      </c>
      <c r="Y775" s="91" t="str">
        <f>Calculations!Y781</f>
        <v/>
      </c>
      <c r="Z775" s="91" t="str">
        <f>Calculations!Z781</f>
        <v/>
      </c>
      <c r="AA775" s="92" t="str">
        <f>Calculations!AA781</f>
        <v/>
      </c>
      <c r="AB775" s="87"/>
      <c r="AC775" s="95" t="str">
        <f>IF(Calculations!AE781=0,"",Calculations!AE781)</f>
        <v/>
      </c>
    </row>
    <row r="776" spans="1:29" x14ac:dyDescent="0.3">
      <c r="A776" s="96" t="str">
        <f>IF(Calculations!A782="", "", 273+Calculations!A782)</f>
        <v/>
      </c>
      <c r="B776" s="91">
        <f>Calculations!D782</f>
        <v>0</v>
      </c>
      <c r="C776" s="91">
        <f>Calculations!E782</f>
        <v>0</v>
      </c>
      <c r="D776" s="91">
        <f>Calculations!F782</f>
        <v>0</v>
      </c>
      <c r="E776" s="91">
        <f>Calculations!G782</f>
        <v>0</v>
      </c>
      <c r="F776" s="91">
        <f>Calculations!H782</f>
        <v>0</v>
      </c>
      <c r="G776" s="91">
        <f>Calculations!I782</f>
        <v>0</v>
      </c>
      <c r="H776" s="91">
        <f>Calculations!J782</f>
        <v>0</v>
      </c>
      <c r="I776" s="91">
        <f>Calculations!K782</f>
        <v>0</v>
      </c>
      <c r="J776" s="91">
        <f>Calculations!L782</f>
        <v>0</v>
      </c>
      <c r="K776" s="91">
        <f>Calculations!M782</f>
        <v>0</v>
      </c>
      <c r="L776" s="91">
        <f>Calculations!N782</f>
        <v>0</v>
      </c>
      <c r="M776" s="92">
        <f>Calculations!O782</f>
        <v>0</v>
      </c>
      <c r="N776" s="87"/>
      <c r="O776" s="96" t="str">
        <f>IF(Calculations!A782="", "", 273+Calculations!A782)</f>
        <v/>
      </c>
      <c r="P776" s="91" t="str">
        <f>Calculations!P782</f>
        <v/>
      </c>
      <c r="Q776" s="91" t="str">
        <f>Calculations!Q782</f>
        <v/>
      </c>
      <c r="R776" s="91" t="str">
        <f>Calculations!R782</f>
        <v/>
      </c>
      <c r="S776" s="91" t="str">
        <f>Calculations!S782</f>
        <v/>
      </c>
      <c r="T776" s="91" t="str">
        <f>Calculations!T782</f>
        <v/>
      </c>
      <c r="U776" s="91" t="str">
        <f>Calculations!U782</f>
        <v/>
      </c>
      <c r="V776" s="91" t="str">
        <f>Calculations!V782</f>
        <v/>
      </c>
      <c r="W776" s="91" t="str">
        <f>Calculations!W782</f>
        <v/>
      </c>
      <c r="X776" s="91" t="str">
        <f>Calculations!X782</f>
        <v/>
      </c>
      <c r="Y776" s="91" t="str">
        <f>Calculations!Y782</f>
        <v/>
      </c>
      <c r="Z776" s="91" t="str">
        <f>Calculations!Z782</f>
        <v/>
      </c>
      <c r="AA776" s="92" t="str">
        <f>Calculations!AA782</f>
        <v/>
      </c>
      <c r="AB776" s="87"/>
      <c r="AC776" s="95" t="str">
        <f>IF(Calculations!AE782=0,"",Calculations!AE782)</f>
        <v/>
      </c>
    </row>
    <row r="777" spans="1:29" x14ac:dyDescent="0.3">
      <c r="A777" s="96" t="str">
        <f>IF(Calculations!A783="", "", 273+Calculations!A783)</f>
        <v/>
      </c>
      <c r="B777" s="91">
        <f>Calculations!D783</f>
        <v>0</v>
      </c>
      <c r="C777" s="91">
        <f>Calculations!E783</f>
        <v>0</v>
      </c>
      <c r="D777" s="91">
        <f>Calculations!F783</f>
        <v>0</v>
      </c>
      <c r="E777" s="91">
        <f>Calculations!G783</f>
        <v>0</v>
      </c>
      <c r="F777" s="91">
        <f>Calculations!H783</f>
        <v>0</v>
      </c>
      <c r="G777" s="91">
        <f>Calculations!I783</f>
        <v>0</v>
      </c>
      <c r="H777" s="91">
        <f>Calculations!J783</f>
        <v>0</v>
      </c>
      <c r="I777" s="91">
        <f>Calculations!K783</f>
        <v>0</v>
      </c>
      <c r="J777" s="91">
        <f>Calculations!L783</f>
        <v>0</v>
      </c>
      <c r="K777" s="91">
        <f>Calculations!M783</f>
        <v>0</v>
      </c>
      <c r="L777" s="91">
        <f>Calculations!N783</f>
        <v>0</v>
      </c>
      <c r="M777" s="92">
        <f>Calculations!O783</f>
        <v>0</v>
      </c>
      <c r="N777" s="87"/>
      <c r="O777" s="96" t="str">
        <f>IF(Calculations!A783="", "", 273+Calculations!A783)</f>
        <v/>
      </c>
      <c r="P777" s="91" t="str">
        <f>Calculations!P783</f>
        <v/>
      </c>
      <c r="Q777" s="91" t="str">
        <f>Calculations!Q783</f>
        <v/>
      </c>
      <c r="R777" s="91" t="str">
        <f>Calculations!R783</f>
        <v/>
      </c>
      <c r="S777" s="91" t="str">
        <f>Calculations!S783</f>
        <v/>
      </c>
      <c r="T777" s="91" t="str">
        <f>Calculations!T783</f>
        <v/>
      </c>
      <c r="U777" s="91" t="str">
        <f>Calculations!U783</f>
        <v/>
      </c>
      <c r="V777" s="91" t="str">
        <f>Calculations!V783</f>
        <v/>
      </c>
      <c r="W777" s="91" t="str">
        <f>Calculations!W783</f>
        <v/>
      </c>
      <c r="X777" s="91" t="str">
        <f>Calculations!X783</f>
        <v/>
      </c>
      <c r="Y777" s="91" t="str">
        <f>Calculations!Y783</f>
        <v/>
      </c>
      <c r="Z777" s="91" t="str">
        <f>Calculations!Z783</f>
        <v/>
      </c>
      <c r="AA777" s="92" t="str">
        <f>Calculations!AA783</f>
        <v/>
      </c>
      <c r="AB777" s="87"/>
      <c r="AC777" s="95" t="str">
        <f>IF(Calculations!AE783=0,"",Calculations!AE783)</f>
        <v/>
      </c>
    </row>
    <row r="778" spans="1:29" x14ac:dyDescent="0.3">
      <c r="A778" s="96" t="str">
        <f>IF(Calculations!A784="", "", 273+Calculations!A784)</f>
        <v/>
      </c>
      <c r="B778" s="91">
        <f>Calculations!D784</f>
        <v>0</v>
      </c>
      <c r="C778" s="91">
        <f>Calculations!E784</f>
        <v>0</v>
      </c>
      <c r="D778" s="91">
        <f>Calculations!F784</f>
        <v>0</v>
      </c>
      <c r="E778" s="91">
        <f>Calculations!G784</f>
        <v>0</v>
      </c>
      <c r="F778" s="91">
        <f>Calculations!H784</f>
        <v>0</v>
      </c>
      <c r="G778" s="91">
        <f>Calculations!I784</f>
        <v>0</v>
      </c>
      <c r="H778" s="91">
        <f>Calculations!J784</f>
        <v>0</v>
      </c>
      <c r="I778" s="91">
        <f>Calculations!K784</f>
        <v>0</v>
      </c>
      <c r="J778" s="91">
        <f>Calculations!L784</f>
        <v>0</v>
      </c>
      <c r="K778" s="91">
        <f>Calculations!M784</f>
        <v>0</v>
      </c>
      <c r="L778" s="91">
        <f>Calculations!N784</f>
        <v>0</v>
      </c>
      <c r="M778" s="92">
        <f>Calculations!O784</f>
        <v>0</v>
      </c>
      <c r="N778" s="87"/>
      <c r="O778" s="96" t="str">
        <f>IF(Calculations!A784="", "", 273+Calculations!A784)</f>
        <v/>
      </c>
      <c r="P778" s="91" t="str">
        <f>Calculations!P784</f>
        <v/>
      </c>
      <c r="Q778" s="91" t="str">
        <f>Calculations!Q784</f>
        <v/>
      </c>
      <c r="R778" s="91" t="str">
        <f>Calculations!R784</f>
        <v/>
      </c>
      <c r="S778" s="91" t="str">
        <f>Calculations!S784</f>
        <v/>
      </c>
      <c r="T778" s="91" t="str">
        <f>Calculations!T784</f>
        <v/>
      </c>
      <c r="U778" s="91" t="str">
        <f>Calculations!U784</f>
        <v/>
      </c>
      <c r="V778" s="91" t="str">
        <f>Calculations!V784</f>
        <v/>
      </c>
      <c r="W778" s="91" t="str">
        <f>Calculations!W784</f>
        <v/>
      </c>
      <c r="X778" s="91" t="str">
        <f>Calculations!X784</f>
        <v/>
      </c>
      <c r="Y778" s="91" t="str">
        <f>Calculations!Y784</f>
        <v/>
      </c>
      <c r="Z778" s="91" t="str">
        <f>Calculations!Z784</f>
        <v/>
      </c>
      <c r="AA778" s="92" t="str">
        <f>Calculations!AA784</f>
        <v/>
      </c>
      <c r="AB778" s="87"/>
      <c r="AC778" s="95" t="str">
        <f>IF(Calculations!AE784=0,"",Calculations!AE784)</f>
        <v/>
      </c>
    </row>
    <row r="779" spans="1:29" x14ac:dyDescent="0.3">
      <c r="A779" s="96" t="str">
        <f>IF(Calculations!A785="", "", 273+Calculations!A785)</f>
        <v/>
      </c>
      <c r="B779" s="91">
        <f>Calculations!D785</f>
        <v>0</v>
      </c>
      <c r="C779" s="91">
        <f>Calculations!E785</f>
        <v>0</v>
      </c>
      <c r="D779" s="91">
        <f>Calculations!F785</f>
        <v>0</v>
      </c>
      <c r="E779" s="91">
        <f>Calculations!G785</f>
        <v>0</v>
      </c>
      <c r="F779" s="91">
        <f>Calculations!H785</f>
        <v>0</v>
      </c>
      <c r="G779" s="91">
        <f>Calculations!I785</f>
        <v>0</v>
      </c>
      <c r="H779" s="91">
        <f>Calculations!J785</f>
        <v>0</v>
      </c>
      <c r="I779" s="91">
        <f>Calculations!K785</f>
        <v>0</v>
      </c>
      <c r="J779" s="91">
        <f>Calculations!L785</f>
        <v>0</v>
      </c>
      <c r="K779" s="91">
        <f>Calculations!M785</f>
        <v>0</v>
      </c>
      <c r="L779" s="91">
        <f>Calculations!N785</f>
        <v>0</v>
      </c>
      <c r="M779" s="92">
        <f>Calculations!O785</f>
        <v>0</v>
      </c>
      <c r="N779" s="87"/>
      <c r="O779" s="96" t="str">
        <f>IF(Calculations!A785="", "", 273+Calculations!A785)</f>
        <v/>
      </c>
      <c r="P779" s="91" t="str">
        <f>Calculations!P785</f>
        <v/>
      </c>
      <c r="Q779" s="91" t="str">
        <f>Calculations!Q785</f>
        <v/>
      </c>
      <c r="R779" s="91" t="str">
        <f>Calculations!R785</f>
        <v/>
      </c>
      <c r="S779" s="91" t="str">
        <f>Calculations!S785</f>
        <v/>
      </c>
      <c r="T779" s="91" t="str">
        <f>Calculations!T785</f>
        <v/>
      </c>
      <c r="U779" s="91" t="str">
        <f>Calculations!U785</f>
        <v/>
      </c>
      <c r="V779" s="91" t="str">
        <f>Calculations!V785</f>
        <v/>
      </c>
      <c r="W779" s="91" t="str">
        <f>Calculations!W785</f>
        <v/>
      </c>
      <c r="X779" s="91" t="str">
        <f>Calculations!X785</f>
        <v/>
      </c>
      <c r="Y779" s="91" t="str">
        <f>Calculations!Y785</f>
        <v/>
      </c>
      <c r="Z779" s="91" t="str">
        <f>Calculations!Z785</f>
        <v/>
      </c>
      <c r="AA779" s="92" t="str">
        <f>Calculations!AA785</f>
        <v/>
      </c>
      <c r="AB779" s="87"/>
      <c r="AC779" s="95" t="str">
        <f>IF(Calculations!AE785=0,"",Calculations!AE785)</f>
        <v/>
      </c>
    </row>
    <row r="780" spans="1:29" x14ac:dyDescent="0.3">
      <c r="A780" s="96" t="str">
        <f>IF(Calculations!A786="", "", 273+Calculations!A786)</f>
        <v/>
      </c>
      <c r="B780" s="91">
        <f>Calculations!D786</f>
        <v>0</v>
      </c>
      <c r="C780" s="91">
        <f>Calculations!E786</f>
        <v>0</v>
      </c>
      <c r="D780" s="91">
        <f>Calculations!F786</f>
        <v>0</v>
      </c>
      <c r="E780" s="91">
        <f>Calculations!G786</f>
        <v>0</v>
      </c>
      <c r="F780" s="91">
        <f>Calculations!H786</f>
        <v>0</v>
      </c>
      <c r="G780" s="91">
        <f>Calculations!I786</f>
        <v>0</v>
      </c>
      <c r="H780" s="91">
        <f>Calculations!J786</f>
        <v>0</v>
      </c>
      <c r="I780" s="91">
        <f>Calculations!K786</f>
        <v>0</v>
      </c>
      <c r="J780" s="91">
        <f>Calculations!L786</f>
        <v>0</v>
      </c>
      <c r="K780" s="91">
        <f>Calculations!M786</f>
        <v>0</v>
      </c>
      <c r="L780" s="91">
        <f>Calculations!N786</f>
        <v>0</v>
      </c>
      <c r="M780" s="92">
        <f>Calculations!O786</f>
        <v>0</v>
      </c>
      <c r="N780" s="87"/>
      <c r="O780" s="96" t="str">
        <f>IF(Calculations!A786="", "", 273+Calculations!A786)</f>
        <v/>
      </c>
      <c r="P780" s="91" t="str">
        <f>Calculations!P786</f>
        <v/>
      </c>
      <c r="Q780" s="91" t="str">
        <f>Calculations!Q786</f>
        <v/>
      </c>
      <c r="R780" s="91" t="str">
        <f>Calculations!R786</f>
        <v/>
      </c>
      <c r="S780" s="91" t="str">
        <f>Calculations!S786</f>
        <v/>
      </c>
      <c r="T780" s="91" t="str">
        <f>Calculations!T786</f>
        <v/>
      </c>
      <c r="U780" s="91" t="str">
        <f>Calculations!U786</f>
        <v/>
      </c>
      <c r="V780" s="91" t="str">
        <f>Calculations!V786</f>
        <v/>
      </c>
      <c r="W780" s="91" t="str">
        <f>Calculations!W786</f>
        <v/>
      </c>
      <c r="X780" s="91" t="str">
        <f>Calculations!X786</f>
        <v/>
      </c>
      <c r="Y780" s="91" t="str">
        <f>Calculations!Y786</f>
        <v/>
      </c>
      <c r="Z780" s="91" t="str">
        <f>Calculations!Z786</f>
        <v/>
      </c>
      <c r="AA780" s="92" t="str">
        <f>Calculations!AA786</f>
        <v/>
      </c>
      <c r="AB780" s="87"/>
      <c r="AC780" s="95" t="str">
        <f>IF(Calculations!AE786=0,"",Calculations!AE786)</f>
        <v/>
      </c>
    </row>
    <row r="781" spans="1:29" x14ac:dyDescent="0.3">
      <c r="A781" s="96" t="str">
        <f>IF(Calculations!A787="", "", 273+Calculations!A787)</f>
        <v/>
      </c>
      <c r="B781" s="91">
        <f>Calculations!D787</f>
        <v>0</v>
      </c>
      <c r="C781" s="91">
        <f>Calculations!E787</f>
        <v>0</v>
      </c>
      <c r="D781" s="91">
        <f>Calculations!F787</f>
        <v>0</v>
      </c>
      <c r="E781" s="91">
        <f>Calculations!G787</f>
        <v>0</v>
      </c>
      <c r="F781" s="91">
        <f>Calculations!H787</f>
        <v>0</v>
      </c>
      <c r="G781" s="91">
        <f>Calculations!I787</f>
        <v>0</v>
      </c>
      <c r="H781" s="91">
        <f>Calculations!J787</f>
        <v>0</v>
      </c>
      <c r="I781" s="91">
        <f>Calculations!K787</f>
        <v>0</v>
      </c>
      <c r="J781" s="91">
        <f>Calculations!L787</f>
        <v>0</v>
      </c>
      <c r="K781" s="91">
        <f>Calculations!M787</f>
        <v>0</v>
      </c>
      <c r="L781" s="91">
        <f>Calculations!N787</f>
        <v>0</v>
      </c>
      <c r="M781" s="92">
        <f>Calculations!O787</f>
        <v>0</v>
      </c>
      <c r="N781" s="87"/>
      <c r="O781" s="96" t="str">
        <f>IF(Calculations!A787="", "", 273+Calculations!A787)</f>
        <v/>
      </c>
      <c r="P781" s="91" t="str">
        <f>Calculations!P787</f>
        <v/>
      </c>
      <c r="Q781" s="91" t="str">
        <f>Calculations!Q787</f>
        <v/>
      </c>
      <c r="R781" s="91" t="str">
        <f>Calculations!R787</f>
        <v/>
      </c>
      <c r="S781" s="91" t="str">
        <f>Calculations!S787</f>
        <v/>
      </c>
      <c r="T781" s="91" t="str">
        <f>Calculations!T787</f>
        <v/>
      </c>
      <c r="U781" s="91" t="str">
        <f>Calculations!U787</f>
        <v/>
      </c>
      <c r="V781" s="91" t="str">
        <f>Calculations!V787</f>
        <v/>
      </c>
      <c r="W781" s="91" t="str">
        <f>Calculations!W787</f>
        <v/>
      </c>
      <c r="X781" s="91" t="str">
        <f>Calculations!X787</f>
        <v/>
      </c>
      <c r="Y781" s="91" t="str">
        <f>Calculations!Y787</f>
        <v/>
      </c>
      <c r="Z781" s="91" t="str">
        <f>Calculations!Z787</f>
        <v/>
      </c>
      <c r="AA781" s="92" t="str">
        <f>Calculations!AA787</f>
        <v/>
      </c>
      <c r="AB781" s="87"/>
      <c r="AC781" s="95" t="str">
        <f>IF(Calculations!AE787=0,"",Calculations!AE787)</f>
        <v/>
      </c>
    </row>
    <row r="782" spans="1:29" x14ac:dyDescent="0.3">
      <c r="A782" s="96" t="str">
        <f>IF(Calculations!A788="", "", 273+Calculations!A788)</f>
        <v/>
      </c>
      <c r="B782" s="91">
        <f>Calculations!D788</f>
        <v>0</v>
      </c>
      <c r="C782" s="91">
        <f>Calculations!E788</f>
        <v>0</v>
      </c>
      <c r="D782" s="91">
        <f>Calculations!F788</f>
        <v>0</v>
      </c>
      <c r="E782" s="91">
        <f>Calculations!G788</f>
        <v>0</v>
      </c>
      <c r="F782" s="91">
        <f>Calculations!H788</f>
        <v>0</v>
      </c>
      <c r="G782" s="91">
        <f>Calculations!I788</f>
        <v>0</v>
      </c>
      <c r="H782" s="91">
        <f>Calculations!J788</f>
        <v>0</v>
      </c>
      <c r="I782" s="91">
        <f>Calculations!K788</f>
        <v>0</v>
      </c>
      <c r="J782" s="91">
        <f>Calculations!L788</f>
        <v>0</v>
      </c>
      <c r="K782" s="91">
        <f>Calculations!M788</f>
        <v>0</v>
      </c>
      <c r="L782" s="91">
        <f>Calculations!N788</f>
        <v>0</v>
      </c>
      <c r="M782" s="92">
        <f>Calculations!O788</f>
        <v>0</v>
      </c>
      <c r="N782" s="87"/>
      <c r="O782" s="96" t="str">
        <f>IF(Calculations!A788="", "", 273+Calculations!A788)</f>
        <v/>
      </c>
      <c r="P782" s="91" t="str">
        <f>Calculations!P788</f>
        <v/>
      </c>
      <c r="Q782" s="91" t="str">
        <f>Calculations!Q788</f>
        <v/>
      </c>
      <c r="R782" s="91" t="str">
        <f>Calculations!R788</f>
        <v/>
      </c>
      <c r="S782" s="91" t="str">
        <f>Calculations!S788</f>
        <v/>
      </c>
      <c r="T782" s="91" t="str">
        <f>Calculations!T788</f>
        <v/>
      </c>
      <c r="U782" s="91" t="str">
        <f>Calculations!U788</f>
        <v/>
      </c>
      <c r="V782" s="91" t="str">
        <f>Calculations!V788</f>
        <v/>
      </c>
      <c r="W782" s="91" t="str">
        <f>Calculations!W788</f>
        <v/>
      </c>
      <c r="X782" s="91" t="str">
        <f>Calculations!X788</f>
        <v/>
      </c>
      <c r="Y782" s="91" t="str">
        <f>Calculations!Y788</f>
        <v/>
      </c>
      <c r="Z782" s="91" t="str">
        <f>Calculations!Z788</f>
        <v/>
      </c>
      <c r="AA782" s="92" t="str">
        <f>Calculations!AA788</f>
        <v/>
      </c>
      <c r="AB782" s="87"/>
      <c r="AC782" s="95" t="str">
        <f>IF(Calculations!AE788=0,"",Calculations!AE788)</f>
        <v/>
      </c>
    </row>
    <row r="783" spans="1:29" x14ac:dyDescent="0.3">
      <c r="A783" s="96" t="str">
        <f>IF(Calculations!A789="", "", 273+Calculations!A789)</f>
        <v/>
      </c>
      <c r="B783" s="91">
        <f>Calculations!D789</f>
        <v>0</v>
      </c>
      <c r="C783" s="91">
        <f>Calculations!E789</f>
        <v>0</v>
      </c>
      <c r="D783" s="91">
        <f>Calculations!F789</f>
        <v>0</v>
      </c>
      <c r="E783" s="91">
        <f>Calculations!G789</f>
        <v>0</v>
      </c>
      <c r="F783" s="91">
        <f>Calculations!H789</f>
        <v>0</v>
      </c>
      <c r="G783" s="91">
        <f>Calculations!I789</f>
        <v>0</v>
      </c>
      <c r="H783" s="91">
        <f>Calculations!J789</f>
        <v>0</v>
      </c>
      <c r="I783" s="91">
        <f>Calculations!K789</f>
        <v>0</v>
      </c>
      <c r="J783" s="91">
        <f>Calculations!L789</f>
        <v>0</v>
      </c>
      <c r="K783" s="91">
        <f>Calculations!M789</f>
        <v>0</v>
      </c>
      <c r="L783" s="91">
        <f>Calculations!N789</f>
        <v>0</v>
      </c>
      <c r="M783" s="92">
        <f>Calculations!O789</f>
        <v>0</v>
      </c>
      <c r="N783" s="87"/>
      <c r="O783" s="96" t="str">
        <f>IF(Calculations!A789="", "", 273+Calculations!A789)</f>
        <v/>
      </c>
      <c r="P783" s="91" t="str">
        <f>Calculations!P789</f>
        <v/>
      </c>
      <c r="Q783" s="91" t="str">
        <f>Calculations!Q789</f>
        <v/>
      </c>
      <c r="R783" s="91" t="str">
        <f>Calculations!R789</f>
        <v/>
      </c>
      <c r="S783" s="91" t="str">
        <f>Calculations!S789</f>
        <v/>
      </c>
      <c r="T783" s="91" t="str">
        <f>Calculations!T789</f>
        <v/>
      </c>
      <c r="U783" s="91" t="str">
        <f>Calculations!U789</f>
        <v/>
      </c>
      <c r="V783" s="91" t="str">
        <f>Calculations!V789</f>
        <v/>
      </c>
      <c r="W783" s="91" t="str">
        <f>Calculations!W789</f>
        <v/>
      </c>
      <c r="X783" s="91" t="str">
        <f>Calculations!X789</f>
        <v/>
      </c>
      <c r="Y783" s="91" t="str">
        <f>Calculations!Y789</f>
        <v/>
      </c>
      <c r="Z783" s="91" t="str">
        <f>Calculations!Z789</f>
        <v/>
      </c>
      <c r="AA783" s="92" t="str">
        <f>Calculations!AA789</f>
        <v/>
      </c>
      <c r="AB783" s="87"/>
      <c r="AC783" s="95" t="str">
        <f>IF(Calculations!AE789=0,"",Calculations!AE789)</f>
        <v/>
      </c>
    </row>
    <row r="784" spans="1:29" x14ac:dyDescent="0.3">
      <c r="A784" s="96" t="str">
        <f>IF(Calculations!A790="", "", 273+Calculations!A790)</f>
        <v/>
      </c>
      <c r="B784" s="91">
        <f>Calculations!D790</f>
        <v>0</v>
      </c>
      <c r="C784" s="91">
        <f>Calculations!E790</f>
        <v>0</v>
      </c>
      <c r="D784" s="91">
        <f>Calculations!F790</f>
        <v>0</v>
      </c>
      <c r="E784" s="91">
        <f>Calculations!G790</f>
        <v>0</v>
      </c>
      <c r="F784" s="91">
        <f>Calculations!H790</f>
        <v>0</v>
      </c>
      <c r="G784" s="91">
        <f>Calculations!I790</f>
        <v>0</v>
      </c>
      <c r="H784" s="91">
        <f>Calculations!J790</f>
        <v>0</v>
      </c>
      <c r="I784" s="91">
        <f>Calculations!K790</f>
        <v>0</v>
      </c>
      <c r="J784" s="91">
        <f>Calculations!L790</f>
        <v>0</v>
      </c>
      <c r="K784" s="91">
        <f>Calculations!M790</f>
        <v>0</v>
      </c>
      <c r="L784" s="91">
        <f>Calculations!N790</f>
        <v>0</v>
      </c>
      <c r="M784" s="92">
        <f>Calculations!O790</f>
        <v>0</v>
      </c>
      <c r="N784" s="87"/>
      <c r="O784" s="96" t="str">
        <f>IF(Calculations!A790="", "", 273+Calculations!A790)</f>
        <v/>
      </c>
      <c r="P784" s="91" t="str">
        <f>Calculations!P790</f>
        <v/>
      </c>
      <c r="Q784" s="91" t="str">
        <f>Calculations!Q790</f>
        <v/>
      </c>
      <c r="R784" s="91" t="str">
        <f>Calculations!R790</f>
        <v/>
      </c>
      <c r="S784" s="91" t="str">
        <f>Calculations!S790</f>
        <v/>
      </c>
      <c r="T784" s="91" t="str">
        <f>Calculations!T790</f>
        <v/>
      </c>
      <c r="U784" s="91" t="str">
        <f>Calculations!U790</f>
        <v/>
      </c>
      <c r="V784" s="91" t="str">
        <f>Calculations!V790</f>
        <v/>
      </c>
      <c r="W784" s="91" t="str">
        <f>Calculations!W790</f>
        <v/>
      </c>
      <c r="X784" s="91" t="str">
        <f>Calculations!X790</f>
        <v/>
      </c>
      <c r="Y784" s="91" t="str">
        <f>Calculations!Y790</f>
        <v/>
      </c>
      <c r="Z784" s="91" t="str">
        <f>Calculations!Z790</f>
        <v/>
      </c>
      <c r="AA784" s="92" t="str">
        <f>Calculations!AA790</f>
        <v/>
      </c>
      <c r="AB784" s="87"/>
      <c r="AC784" s="95" t="str">
        <f>IF(Calculations!AE790=0,"",Calculations!AE790)</f>
        <v/>
      </c>
    </row>
    <row r="785" spans="1:29" x14ac:dyDescent="0.3">
      <c r="A785" s="96" t="str">
        <f>IF(Calculations!A791="", "", 273+Calculations!A791)</f>
        <v/>
      </c>
      <c r="B785" s="91">
        <f>Calculations!D791</f>
        <v>0</v>
      </c>
      <c r="C785" s="91">
        <f>Calculations!E791</f>
        <v>0</v>
      </c>
      <c r="D785" s="91">
        <f>Calculations!F791</f>
        <v>0</v>
      </c>
      <c r="E785" s="91">
        <f>Calculations!G791</f>
        <v>0</v>
      </c>
      <c r="F785" s="91">
        <f>Calculations!H791</f>
        <v>0</v>
      </c>
      <c r="G785" s="91">
        <f>Calculations!I791</f>
        <v>0</v>
      </c>
      <c r="H785" s="91">
        <f>Calculations!J791</f>
        <v>0</v>
      </c>
      <c r="I785" s="91">
        <f>Calculations!K791</f>
        <v>0</v>
      </c>
      <c r="J785" s="91">
        <f>Calculations!L791</f>
        <v>0</v>
      </c>
      <c r="K785" s="91">
        <f>Calculations!M791</f>
        <v>0</v>
      </c>
      <c r="L785" s="91">
        <f>Calculations!N791</f>
        <v>0</v>
      </c>
      <c r="M785" s="92">
        <f>Calculations!O791</f>
        <v>0</v>
      </c>
      <c r="N785" s="87"/>
      <c r="O785" s="96" t="str">
        <f>IF(Calculations!A791="", "", 273+Calculations!A791)</f>
        <v/>
      </c>
      <c r="P785" s="91" t="str">
        <f>Calculations!P791</f>
        <v/>
      </c>
      <c r="Q785" s="91" t="str">
        <f>Calculations!Q791</f>
        <v/>
      </c>
      <c r="R785" s="91" t="str">
        <f>Calculations!R791</f>
        <v/>
      </c>
      <c r="S785" s="91" t="str">
        <f>Calculations!S791</f>
        <v/>
      </c>
      <c r="T785" s="91" t="str">
        <f>Calculations!T791</f>
        <v/>
      </c>
      <c r="U785" s="91" t="str">
        <f>Calculations!U791</f>
        <v/>
      </c>
      <c r="V785" s="91" t="str">
        <f>Calculations!V791</f>
        <v/>
      </c>
      <c r="W785" s="91" t="str">
        <f>Calculations!W791</f>
        <v/>
      </c>
      <c r="X785" s="91" t="str">
        <f>Calculations!X791</f>
        <v/>
      </c>
      <c r="Y785" s="91" t="str">
        <f>Calculations!Y791</f>
        <v/>
      </c>
      <c r="Z785" s="91" t="str">
        <f>Calculations!Z791</f>
        <v/>
      </c>
      <c r="AA785" s="92" t="str">
        <f>Calculations!AA791</f>
        <v/>
      </c>
      <c r="AB785" s="87"/>
      <c r="AC785" s="95" t="str">
        <f>IF(Calculations!AE791=0,"",Calculations!AE791)</f>
        <v/>
      </c>
    </row>
    <row r="786" spans="1:29" x14ac:dyDescent="0.3">
      <c r="A786" s="96" t="str">
        <f>IF(Calculations!A792="", "", 273+Calculations!A792)</f>
        <v/>
      </c>
      <c r="B786" s="91">
        <f>Calculations!D792</f>
        <v>0</v>
      </c>
      <c r="C786" s="91">
        <f>Calculations!E792</f>
        <v>0</v>
      </c>
      <c r="D786" s="91">
        <f>Calculations!F792</f>
        <v>0</v>
      </c>
      <c r="E786" s="91">
        <f>Calculations!G792</f>
        <v>0</v>
      </c>
      <c r="F786" s="91">
        <f>Calculations!H792</f>
        <v>0</v>
      </c>
      <c r="G786" s="91">
        <f>Calculations!I792</f>
        <v>0</v>
      </c>
      <c r="H786" s="91">
        <f>Calculations!J792</f>
        <v>0</v>
      </c>
      <c r="I786" s="91">
        <f>Calculations!K792</f>
        <v>0</v>
      </c>
      <c r="J786" s="91">
        <f>Calculations!L792</f>
        <v>0</v>
      </c>
      <c r="K786" s="91">
        <f>Calculations!M792</f>
        <v>0</v>
      </c>
      <c r="L786" s="91">
        <f>Calculations!N792</f>
        <v>0</v>
      </c>
      <c r="M786" s="92">
        <f>Calculations!O792</f>
        <v>0</v>
      </c>
      <c r="N786" s="87"/>
      <c r="O786" s="96" t="str">
        <f>IF(Calculations!A792="", "", 273+Calculations!A792)</f>
        <v/>
      </c>
      <c r="P786" s="91" t="str">
        <f>Calculations!P792</f>
        <v/>
      </c>
      <c r="Q786" s="91" t="str">
        <f>Calculations!Q792</f>
        <v/>
      </c>
      <c r="R786" s="91" t="str">
        <f>Calculations!R792</f>
        <v/>
      </c>
      <c r="S786" s="91" t="str">
        <f>Calculations!S792</f>
        <v/>
      </c>
      <c r="T786" s="91" t="str">
        <f>Calculations!T792</f>
        <v/>
      </c>
      <c r="U786" s="91" t="str">
        <f>Calculations!U792</f>
        <v/>
      </c>
      <c r="V786" s="91" t="str">
        <f>Calculations!V792</f>
        <v/>
      </c>
      <c r="W786" s="91" t="str">
        <f>Calculations!W792</f>
        <v/>
      </c>
      <c r="X786" s="91" t="str">
        <f>Calculations!X792</f>
        <v/>
      </c>
      <c r="Y786" s="91" t="str">
        <f>Calculations!Y792</f>
        <v/>
      </c>
      <c r="Z786" s="91" t="str">
        <f>Calculations!Z792</f>
        <v/>
      </c>
      <c r="AA786" s="92" t="str">
        <f>Calculations!AA792</f>
        <v/>
      </c>
      <c r="AB786" s="87"/>
      <c r="AC786" s="95" t="str">
        <f>IF(Calculations!AE792=0,"",Calculations!AE792)</f>
        <v/>
      </c>
    </row>
    <row r="787" spans="1:29" x14ac:dyDescent="0.3">
      <c r="A787" s="96" t="str">
        <f>IF(Calculations!A793="", "", 273+Calculations!A793)</f>
        <v/>
      </c>
      <c r="B787" s="91">
        <f>Calculations!D793</f>
        <v>0</v>
      </c>
      <c r="C787" s="91">
        <f>Calculations!E793</f>
        <v>0</v>
      </c>
      <c r="D787" s="91">
        <f>Calculations!F793</f>
        <v>0</v>
      </c>
      <c r="E787" s="91">
        <f>Calculations!G793</f>
        <v>0</v>
      </c>
      <c r="F787" s="91">
        <f>Calculations!H793</f>
        <v>0</v>
      </c>
      <c r="G787" s="91">
        <f>Calculations!I793</f>
        <v>0</v>
      </c>
      <c r="H787" s="91">
        <f>Calculations!J793</f>
        <v>0</v>
      </c>
      <c r="I787" s="91">
        <f>Calculations!K793</f>
        <v>0</v>
      </c>
      <c r="J787" s="91">
        <f>Calculations!L793</f>
        <v>0</v>
      </c>
      <c r="K787" s="91">
        <f>Calculations!M793</f>
        <v>0</v>
      </c>
      <c r="L787" s="91">
        <f>Calculations!N793</f>
        <v>0</v>
      </c>
      <c r="M787" s="92">
        <f>Calculations!O793</f>
        <v>0</v>
      </c>
      <c r="N787" s="87"/>
      <c r="O787" s="96" t="str">
        <f>IF(Calculations!A793="", "", 273+Calculations!A793)</f>
        <v/>
      </c>
      <c r="P787" s="91" t="str">
        <f>Calculations!P793</f>
        <v/>
      </c>
      <c r="Q787" s="91" t="str">
        <f>Calculations!Q793</f>
        <v/>
      </c>
      <c r="R787" s="91" t="str">
        <f>Calculations!R793</f>
        <v/>
      </c>
      <c r="S787" s="91" t="str">
        <f>Calculations!S793</f>
        <v/>
      </c>
      <c r="T787" s="91" t="str">
        <f>Calculations!T793</f>
        <v/>
      </c>
      <c r="U787" s="91" t="str">
        <f>Calculations!U793</f>
        <v/>
      </c>
      <c r="V787" s="91" t="str">
        <f>Calculations!V793</f>
        <v/>
      </c>
      <c r="W787" s="91" t="str">
        <f>Calculations!W793</f>
        <v/>
      </c>
      <c r="X787" s="91" t="str">
        <f>Calculations!X793</f>
        <v/>
      </c>
      <c r="Y787" s="91" t="str">
        <f>Calculations!Y793</f>
        <v/>
      </c>
      <c r="Z787" s="91" t="str">
        <f>Calculations!Z793</f>
        <v/>
      </c>
      <c r="AA787" s="92" t="str">
        <f>Calculations!AA793</f>
        <v/>
      </c>
      <c r="AB787" s="87"/>
      <c r="AC787" s="95" t="str">
        <f>IF(Calculations!AE793=0,"",Calculations!AE793)</f>
        <v/>
      </c>
    </row>
    <row r="788" spans="1:29" x14ac:dyDescent="0.3">
      <c r="A788" s="96" t="str">
        <f>IF(Calculations!A794="", "", 273+Calculations!A794)</f>
        <v/>
      </c>
      <c r="B788" s="91">
        <f>Calculations!D794</f>
        <v>0</v>
      </c>
      <c r="C788" s="91">
        <f>Calculations!E794</f>
        <v>0</v>
      </c>
      <c r="D788" s="91">
        <f>Calculations!F794</f>
        <v>0</v>
      </c>
      <c r="E788" s="91">
        <f>Calculations!G794</f>
        <v>0</v>
      </c>
      <c r="F788" s="91">
        <f>Calculations!H794</f>
        <v>0</v>
      </c>
      <c r="G788" s="91">
        <f>Calculations!I794</f>
        <v>0</v>
      </c>
      <c r="H788" s="91">
        <f>Calculations!J794</f>
        <v>0</v>
      </c>
      <c r="I788" s="91">
        <f>Calculations!K794</f>
        <v>0</v>
      </c>
      <c r="J788" s="91">
        <f>Calculations!L794</f>
        <v>0</v>
      </c>
      <c r="K788" s="91">
        <f>Calculations!M794</f>
        <v>0</v>
      </c>
      <c r="L788" s="91">
        <f>Calculations!N794</f>
        <v>0</v>
      </c>
      <c r="M788" s="92">
        <f>Calculations!O794</f>
        <v>0</v>
      </c>
      <c r="N788" s="87"/>
      <c r="O788" s="96" t="str">
        <f>IF(Calculations!A794="", "", 273+Calculations!A794)</f>
        <v/>
      </c>
      <c r="P788" s="91" t="str">
        <f>Calculations!P794</f>
        <v/>
      </c>
      <c r="Q788" s="91" t="str">
        <f>Calculations!Q794</f>
        <v/>
      </c>
      <c r="R788" s="91" t="str">
        <f>Calculations!R794</f>
        <v/>
      </c>
      <c r="S788" s="91" t="str">
        <f>Calculations!S794</f>
        <v/>
      </c>
      <c r="T788" s="91" t="str">
        <f>Calculations!T794</f>
        <v/>
      </c>
      <c r="U788" s="91" t="str">
        <f>Calculations!U794</f>
        <v/>
      </c>
      <c r="V788" s="91" t="str">
        <f>Calculations!V794</f>
        <v/>
      </c>
      <c r="W788" s="91" t="str">
        <f>Calculations!W794</f>
        <v/>
      </c>
      <c r="X788" s="91" t="str">
        <f>Calculations!X794</f>
        <v/>
      </c>
      <c r="Y788" s="91" t="str">
        <f>Calculations!Y794</f>
        <v/>
      </c>
      <c r="Z788" s="91" t="str">
        <f>Calculations!Z794</f>
        <v/>
      </c>
      <c r="AA788" s="92" t="str">
        <f>Calculations!AA794</f>
        <v/>
      </c>
      <c r="AB788" s="87"/>
      <c r="AC788" s="95" t="str">
        <f>IF(Calculations!AE794=0,"",Calculations!AE794)</f>
        <v/>
      </c>
    </row>
    <row r="789" spans="1:29" x14ac:dyDescent="0.3">
      <c r="A789" s="96" t="str">
        <f>IF(Calculations!A795="", "", 273+Calculations!A795)</f>
        <v/>
      </c>
      <c r="B789" s="91">
        <f>Calculations!D795</f>
        <v>0</v>
      </c>
      <c r="C789" s="91">
        <f>Calculations!E795</f>
        <v>0</v>
      </c>
      <c r="D789" s="91">
        <f>Calculations!F795</f>
        <v>0</v>
      </c>
      <c r="E789" s="91">
        <f>Calculations!G795</f>
        <v>0</v>
      </c>
      <c r="F789" s="91">
        <f>Calculations!H795</f>
        <v>0</v>
      </c>
      <c r="G789" s="91">
        <f>Calculations!I795</f>
        <v>0</v>
      </c>
      <c r="H789" s="91">
        <f>Calculations!J795</f>
        <v>0</v>
      </c>
      <c r="I789" s="91">
        <f>Calculations!K795</f>
        <v>0</v>
      </c>
      <c r="J789" s="91">
        <f>Calculations!L795</f>
        <v>0</v>
      </c>
      <c r="K789" s="91">
        <f>Calculations!M795</f>
        <v>0</v>
      </c>
      <c r="L789" s="91">
        <f>Calculations!N795</f>
        <v>0</v>
      </c>
      <c r="M789" s="92">
        <f>Calculations!O795</f>
        <v>0</v>
      </c>
      <c r="N789" s="87"/>
      <c r="O789" s="96" t="str">
        <f>IF(Calculations!A795="", "", 273+Calculations!A795)</f>
        <v/>
      </c>
      <c r="P789" s="91" t="str">
        <f>Calculations!P795</f>
        <v/>
      </c>
      <c r="Q789" s="91" t="str">
        <f>Calculations!Q795</f>
        <v/>
      </c>
      <c r="R789" s="91" t="str">
        <f>Calculations!R795</f>
        <v/>
      </c>
      <c r="S789" s="91" t="str">
        <f>Calculations!S795</f>
        <v/>
      </c>
      <c r="T789" s="91" t="str">
        <f>Calculations!T795</f>
        <v/>
      </c>
      <c r="U789" s="91" t="str">
        <f>Calculations!U795</f>
        <v/>
      </c>
      <c r="V789" s="91" t="str">
        <f>Calculations!V795</f>
        <v/>
      </c>
      <c r="W789" s="91" t="str">
        <f>Calculations!W795</f>
        <v/>
      </c>
      <c r="X789" s="91" t="str">
        <f>Calculations!X795</f>
        <v/>
      </c>
      <c r="Y789" s="91" t="str">
        <f>Calculations!Y795</f>
        <v/>
      </c>
      <c r="Z789" s="91" t="str">
        <f>Calculations!Z795</f>
        <v/>
      </c>
      <c r="AA789" s="92" t="str">
        <f>Calculations!AA795</f>
        <v/>
      </c>
      <c r="AB789" s="87"/>
      <c r="AC789" s="95" t="str">
        <f>IF(Calculations!AE795=0,"",Calculations!AE795)</f>
        <v/>
      </c>
    </row>
    <row r="790" spans="1:29" x14ac:dyDescent="0.3">
      <c r="A790" s="96" t="str">
        <f>IF(Calculations!A796="", "", 273+Calculations!A796)</f>
        <v/>
      </c>
      <c r="B790" s="91">
        <f>Calculations!D796</f>
        <v>0</v>
      </c>
      <c r="C790" s="91">
        <f>Calculations!E796</f>
        <v>0</v>
      </c>
      <c r="D790" s="91">
        <f>Calculations!F796</f>
        <v>0</v>
      </c>
      <c r="E790" s="91">
        <f>Calculations!G796</f>
        <v>0</v>
      </c>
      <c r="F790" s="91">
        <f>Calculations!H796</f>
        <v>0</v>
      </c>
      <c r="G790" s="91">
        <f>Calculations!I796</f>
        <v>0</v>
      </c>
      <c r="H790" s="91">
        <f>Calculations!J796</f>
        <v>0</v>
      </c>
      <c r="I790" s="91">
        <f>Calculations!K796</f>
        <v>0</v>
      </c>
      <c r="J790" s="91">
        <f>Calculations!L796</f>
        <v>0</v>
      </c>
      <c r="K790" s="91">
        <f>Calculations!M796</f>
        <v>0</v>
      </c>
      <c r="L790" s="91">
        <f>Calculations!N796</f>
        <v>0</v>
      </c>
      <c r="M790" s="92">
        <f>Calculations!O796</f>
        <v>0</v>
      </c>
      <c r="N790" s="87"/>
      <c r="O790" s="96" t="str">
        <f>IF(Calculations!A796="", "", 273+Calculations!A796)</f>
        <v/>
      </c>
      <c r="P790" s="91" t="str">
        <f>Calculations!P796</f>
        <v/>
      </c>
      <c r="Q790" s="91" t="str">
        <f>Calculations!Q796</f>
        <v/>
      </c>
      <c r="R790" s="91" t="str">
        <f>Calculations!R796</f>
        <v/>
      </c>
      <c r="S790" s="91" t="str">
        <f>Calculations!S796</f>
        <v/>
      </c>
      <c r="T790" s="91" t="str">
        <f>Calculations!T796</f>
        <v/>
      </c>
      <c r="U790" s="91" t="str">
        <f>Calculations!U796</f>
        <v/>
      </c>
      <c r="V790" s="91" t="str">
        <f>Calculations!V796</f>
        <v/>
      </c>
      <c r="W790" s="91" t="str">
        <f>Calculations!W796</f>
        <v/>
      </c>
      <c r="X790" s="91" t="str">
        <f>Calculations!X796</f>
        <v/>
      </c>
      <c r="Y790" s="91" t="str">
        <f>Calculations!Y796</f>
        <v/>
      </c>
      <c r="Z790" s="91" t="str">
        <f>Calculations!Z796</f>
        <v/>
      </c>
      <c r="AA790" s="92" t="str">
        <f>Calculations!AA796</f>
        <v/>
      </c>
      <c r="AB790" s="87"/>
      <c r="AC790" s="95" t="str">
        <f>IF(Calculations!AE796=0,"",Calculations!AE796)</f>
        <v/>
      </c>
    </row>
    <row r="791" spans="1:29" x14ac:dyDescent="0.3">
      <c r="A791" s="96" t="str">
        <f>IF(Calculations!A797="", "", 273+Calculations!A797)</f>
        <v/>
      </c>
      <c r="B791" s="91">
        <f>Calculations!D797</f>
        <v>0</v>
      </c>
      <c r="C791" s="91">
        <f>Calculations!E797</f>
        <v>0</v>
      </c>
      <c r="D791" s="91">
        <f>Calculations!F797</f>
        <v>0</v>
      </c>
      <c r="E791" s="91">
        <f>Calculations!G797</f>
        <v>0</v>
      </c>
      <c r="F791" s="91">
        <f>Calculations!H797</f>
        <v>0</v>
      </c>
      <c r="G791" s="91">
        <f>Calculations!I797</f>
        <v>0</v>
      </c>
      <c r="H791" s="91">
        <f>Calculations!J797</f>
        <v>0</v>
      </c>
      <c r="I791" s="91">
        <f>Calculations!K797</f>
        <v>0</v>
      </c>
      <c r="J791" s="91">
        <f>Calculations!L797</f>
        <v>0</v>
      </c>
      <c r="K791" s="91">
        <f>Calculations!M797</f>
        <v>0</v>
      </c>
      <c r="L791" s="91">
        <f>Calculations!N797</f>
        <v>0</v>
      </c>
      <c r="M791" s="92">
        <f>Calculations!O797</f>
        <v>0</v>
      </c>
      <c r="N791" s="87"/>
      <c r="O791" s="96" t="str">
        <f>IF(Calculations!A797="", "", 273+Calculations!A797)</f>
        <v/>
      </c>
      <c r="P791" s="91" t="str">
        <f>Calculations!P797</f>
        <v/>
      </c>
      <c r="Q791" s="91" t="str">
        <f>Calculations!Q797</f>
        <v/>
      </c>
      <c r="R791" s="91" t="str">
        <f>Calculations!R797</f>
        <v/>
      </c>
      <c r="S791" s="91" t="str">
        <f>Calculations!S797</f>
        <v/>
      </c>
      <c r="T791" s="91" t="str">
        <f>Calculations!T797</f>
        <v/>
      </c>
      <c r="U791" s="91" t="str">
        <f>Calculations!U797</f>
        <v/>
      </c>
      <c r="V791" s="91" t="str">
        <f>Calculations!V797</f>
        <v/>
      </c>
      <c r="W791" s="91" t="str">
        <f>Calculations!W797</f>
        <v/>
      </c>
      <c r="X791" s="91" t="str">
        <f>Calculations!X797</f>
        <v/>
      </c>
      <c r="Y791" s="91" t="str">
        <f>Calculations!Y797</f>
        <v/>
      </c>
      <c r="Z791" s="91" t="str">
        <f>Calculations!Z797</f>
        <v/>
      </c>
      <c r="AA791" s="92" t="str">
        <f>Calculations!AA797</f>
        <v/>
      </c>
      <c r="AB791" s="87"/>
      <c r="AC791" s="95" t="str">
        <f>IF(Calculations!AE797=0,"",Calculations!AE797)</f>
        <v/>
      </c>
    </row>
    <row r="792" spans="1:29" x14ac:dyDescent="0.3">
      <c r="A792" s="96" t="str">
        <f>IF(Calculations!A798="", "", 273+Calculations!A798)</f>
        <v/>
      </c>
      <c r="B792" s="91">
        <f>Calculations!D798</f>
        <v>0</v>
      </c>
      <c r="C792" s="91">
        <f>Calculations!E798</f>
        <v>0</v>
      </c>
      <c r="D792" s="91">
        <f>Calculations!F798</f>
        <v>0</v>
      </c>
      <c r="E792" s="91">
        <f>Calculations!G798</f>
        <v>0</v>
      </c>
      <c r="F792" s="91">
        <f>Calculations!H798</f>
        <v>0</v>
      </c>
      <c r="G792" s="91">
        <f>Calculations!I798</f>
        <v>0</v>
      </c>
      <c r="H792" s="91">
        <f>Calculations!J798</f>
        <v>0</v>
      </c>
      <c r="I792" s="91">
        <f>Calculations!K798</f>
        <v>0</v>
      </c>
      <c r="J792" s="91">
        <f>Calculations!L798</f>
        <v>0</v>
      </c>
      <c r="K792" s="91">
        <f>Calculations!M798</f>
        <v>0</v>
      </c>
      <c r="L792" s="91">
        <f>Calculations!N798</f>
        <v>0</v>
      </c>
      <c r="M792" s="92">
        <f>Calculations!O798</f>
        <v>0</v>
      </c>
      <c r="N792" s="87"/>
      <c r="O792" s="96" t="str">
        <f>IF(Calculations!A798="", "", 273+Calculations!A798)</f>
        <v/>
      </c>
      <c r="P792" s="91" t="str">
        <f>Calculations!P798</f>
        <v/>
      </c>
      <c r="Q792" s="91" t="str">
        <f>Calculations!Q798</f>
        <v/>
      </c>
      <c r="R792" s="91" t="str">
        <f>Calculations!R798</f>
        <v/>
      </c>
      <c r="S792" s="91" t="str">
        <f>Calculations!S798</f>
        <v/>
      </c>
      <c r="T792" s="91" t="str">
        <f>Calculations!T798</f>
        <v/>
      </c>
      <c r="U792" s="91" t="str">
        <f>Calculations!U798</f>
        <v/>
      </c>
      <c r="V792" s="91" t="str">
        <f>Calculations!V798</f>
        <v/>
      </c>
      <c r="W792" s="91" t="str">
        <f>Calculations!W798</f>
        <v/>
      </c>
      <c r="X792" s="91" t="str">
        <f>Calculations!X798</f>
        <v/>
      </c>
      <c r="Y792" s="91" t="str">
        <f>Calculations!Y798</f>
        <v/>
      </c>
      <c r="Z792" s="91" t="str">
        <f>Calculations!Z798</f>
        <v/>
      </c>
      <c r="AA792" s="92" t="str">
        <f>Calculations!AA798</f>
        <v/>
      </c>
      <c r="AB792" s="87"/>
      <c r="AC792" s="95" t="str">
        <f>IF(Calculations!AE798=0,"",Calculations!AE798)</f>
        <v/>
      </c>
    </row>
    <row r="793" spans="1:29" x14ac:dyDescent="0.3">
      <c r="A793" s="96" t="str">
        <f>IF(Calculations!A799="", "", 273+Calculations!A799)</f>
        <v/>
      </c>
      <c r="B793" s="91">
        <f>Calculations!D799</f>
        <v>0</v>
      </c>
      <c r="C793" s="91">
        <f>Calculations!E799</f>
        <v>0</v>
      </c>
      <c r="D793" s="91">
        <f>Calculations!F799</f>
        <v>0</v>
      </c>
      <c r="E793" s="91">
        <f>Calculations!G799</f>
        <v>0</v>
      </c>
      <c r="F793" s="91">
        <f>Calculations!H799</f>
        <v>0</v>
      </c>
      <c r="G793" s="91">
        <f>Calculations!I799</f>
        <v>0</v>
      </c>
      <c r="H793" s="91">
        <f>Calculations!J799</f>
        <v>0</v>
      </c>
      <c r="I793" s="91">
        <f>Calculations!K799</f>
        <v>0</v>
      </c>
      <c r="J793" s="91">
        <f>Calculations!L799</f>
        <v>0</v>
      </c>
      <c r="K793" s="91">
        <f>Calculations!M799</f>
        <v>0</v>
      </c>
      <c r="L793" s="91">
        <f>Calculations!N799</f>
        <v>0</v>
      </c>
      <c r="M793" s="92">
        <f>Calculations!O799</f>
        <v>0</v>
      </c>
      <c r="N793" s="87"/>
      <c r="O793" s="96" t="str">
        <f>IF(Calculations!A799="", "", 273+Calculations!A799)</f>
        <v/>
      </c>
      <c r="P793" s="91" t="str">
        <f>Calculations!P799</f>
        <v/>
      </c>
      <c r="Q793" s="91" t="str">
        <f>Calculations!Q799</f>
        <v/>
      </c>
      <c r="R793" s="91" t="str">
        <f>Calculations!R799</f>
        <v/>
      </c>
      <c r="S793" s="91" t="str">
        <f>Calculations!S799</f>
        <v/>
      </c>
      <c r="T793" s="91" t="str">
        <f>Calculations!T799</f>
        <v/>
      </c>
      <c r="U793" s="91" t="str">
        <f>Calculations!U799</f>
        <v/>
      </c>
      <c r="V793" s="91" t="str">
        <f>Calculations!V799</f>
        <v/>
      </c>
      <c r="W793" s="91" t="str">
        <f>Calculations!W799</f>
        <v/>
      </c>
      <c r="X793" s="91" t="str">
        <f>Calculations!X799</f>
        <v/>
      </c>
      <c r="Y793" s="91" t="str">
        <f>Calculations!Y799</f>
        <v/>
      </c>
      <c r="Z793" s="91" t="str">
        <f>Calculations!Z799</f>
        <v/>
      </c>
      <c r="AA793" s="92" t="str">
        <f>Calculations!AA799</f>
        <v/>
      </c>
      <c r="AB793" s="87"/>
      <c r="AC793" s="95" t="str">
        <f>IF(Calculations!AE799=0,"",Calculations!AE799)</f>
        <v/>
      </c>
    </row>
    <row r="794" spans="1:29" x14ac:dyDescent="0.3">
      <c r="A794" s="96" t="str">
        <f>IF(Calculations!A800="", "", 273+Calculations!A800)</f>
        <v/>
      </c>
      <c r="B794" s="91">
        <f>Calculations!D800</f>
        <v>0</v>
      </c>
      <c r="C794" s="91">
        <f>Calculations!E800</f>
        <v>0</v>
      </c>
      <c r="D794" s="91">
        <f>Calculations!F800</f>
        <v>0</v>
      </c>
      <c r="E794" s="91">
        <f>Calculations!G800</f>
        <v>0</v>
      </c>
      <c r="F794" s="91">
        <f>Calculations!H800</f>
        <v>0</v>
      </c>
      <c r="G794" s="91">
        <f>Calculations!I800</f>
        <v>0</v>
      </c>
      <c r="H794" s="91">
        <f>Calculations!J800</f>
        <v>0</v>
      </c>
      <c r="I794" s="91">
        <f>Calculations!K800</f>
        <v>0</v>
      </c>
      <c r="J794" s="91">
        <f>Calculations!L800</f>
        <v>0</v>
      </c>
      <c r="K794" s="91">
        <f>Calculations!M800</f>
        <v>0</v>
      </c>
      <c r="L794" s="91">
        <f>Calculations!N800</f>
        <v>0</v>
      </c>
      <c r="M794" s="92">
        <f>Calculations!O800</f>
        <v>0</v>
      </c>
      <c r="N794" s="87"/>
      <c r="O794" s="96" t="str">
        <f>IF(Calculations!A800="", "", 273+Calculations!A800)</f>
        <v/>
      </c>
      <c r="P794" s="91" t="str">
        <f>Calculations!P800</f>
        <v/>
      </c>
      <c r="Q794" s="91" t="str">
        <f>Calculations!Q800</f>
        <v/>
      </c>
      <c r="R794" s="91" t="str">
        <f>Calculations!R800</f>
        <v/>
      </c>
      <c r="S794" s="91" t="str">
        <f>Calculations!S800</f>
        <v/>
      </c>
      <c r="T794" s="91" t="str">
        <f>Calculations!T800</f>
        <v/>
      </c>
      <c r="U794" s="91" t="str">
        <f>Calculations!U800</f>
        <v/>
      </c>
      <c r="V794" s="91" t="str">
        <f>Calculations!V800</f>
        <v/>
      </c>
      <c r="W794" s="91" t="str">
        <f>Calculations!W800</f>
        <v/>
      </c>
      <c r="X794" s="91" t="str">
        <f>Calculations!X800</f>
        <v/>
      </c>
      <c r="Y794" s="91" t="str">
        <f>Calculations!Y800</f>
        <v/>
      </c>
      <c r="Z794" s="91" t="str">
        <f>Calculations!Z800</f>
        <v/>
      </c>
      <c r="AA794" s="92" t="str">
        <f>Calculations!AA800</f>
        <v/>
      </c>
      <c r="AB794" s="87"/>
      <c r="AC794" s="95" t="str">
        <f>IF(Calculations!AE800=0,"",Calculations!AE800)</f>
        <v/>
      </c>
    </row>
    <row r="795" spans="1:29" x14ac:dyDescent="0.3">
      <c r="A795" s="96" t="str">
        <f>IF(Calculations!A801="", "", 273+Calculations!A801)</f>
        <v/>
      </c>
      <c r="B795" s="91">
        <f>Calculations!D801</f>
        <v>0</v>
      </c>
      <c r="C795" s="91">
        <f>Calculations!E801</f>
        <v>0</v>
      </c>
      <c r="D795" s="91">
        <f>Calculations!F801</f>
        <v>0</v>
      </c>
      <c r="E795" s="91">
        <f>Calculations!G801</f>
        <v>0</v>
      </c>
      <c r="F795" s="91">
        <f>Calculations!H801</f>
        <v>0</v>
      </c>
      <c r="G795" s="91">
        <f>Calculations!I801</f>
        <v>0</v>
      </c>
      <c r="H795" s="91">
        <f>Calculations!J801</f>
        <v>0</v>
      </c>
      <c r="I795" s="91">
        <f>Calculations!K801</f>
        <v>0</v>
      </c>
      <c r="J795" s="91">
        <f>Calculations!L801</f>
        <v>0</v>
      </c>
      <c r="K795" s="91">
        <f>Calculations!M801</f>
        <v>0</v>
      </c>
      <c r="L795" s="91">
        <f>Calculations!N801</f>
        <v>0</v>
      </c>
      <c r="M795" s="92">
        <f>Calculations!O801</f>
        <v>0</v>
      </c>
      <c r="N795" s="87"/>
      <c r="O795" s="96" t="str">
        <f>IF(Calculations!A801="", "", 273+Calculations!A801)</f>
        <v/>
      </c>
      <c r="P795" s="91" t="str">
        <f>Calculations!P801</f>
        <v/>
      </c>
      <c r="Q795" s="91" t="str">
        <f>Calculations!Q801</f>
        <v/>
      </c>
      <c r="R795" s="91" t="str">
        <f>Calculations!R801</f>
        <v/>
      </c>
      <c r="S795" s="91" t="str">
        <f>Calculations!S801</f>
        <v/>
      </c>
      <c r="T795" s="91" t="str">
        <f>Calculations!T801</f>
        <v/>
      </c>
      <c r="U795" s="91" t="str">
        <f>Calculations!U801</f>
        <v/>
      </c>
      <c r="V795" s="91" t="str">
        <f>Calculations!V801</f>
        <v/>
      </c>
      <c r="W795" s="91" t="str">
        <f>Calculations!W801</f>
        <v/>
      </c>
      <c r="X795" s="91" t="str">
        <f>Calculations!X801</f>
        <v/>
      </c>
      <c r="Y795" s="91" t="str">
        <f>Calculations!Y801</f>
        <v/>
      </c>
      <c r="Z795" s="91" t="str">
        <f>Calculations!Z801</f>
        <v/>
      </c>
      <c r="AA795" s="92" t="str">
        <f>Calculations!AA801</f>
        <v/>
      </c>
      <c r="AB795" s="87"/>
      <c r="AC795" s="95" t="str">
        <f>IF(Calculations!AE801=0,"",Calculations!AE801)</f>
        <v/>
      </c>
    </row>
    <row r="796" spans="1:29" x14ac:dyDescent="0.3">
      <c r="A796" s="96" t="str">
        <f>IF(Calculations!A802="", "", 273+Calculations!A802)</f>
        <v/>
      </c>
      <c r="B796" s="91">
        <f>Calculations!D802</f>
        <v>0</v>
      </c>
      <c r="C796" s="91">
        <f>Calculations!E802</f>
        <v>0</v>
      </c>
      <c r="D796" s="91">
        <f>Calculations!F802</f>
        <v>0</v>
      </c>
      <c r="E796" s="91">
        <f>Calculations!G802</f>
        <v>0</v>
      </c>
      <c r="F796" s="91">
        <f>Calculations!H802</f>
        <v>0</v>
      </c>
      <c r="G796" s="91">
        <f>Calculations!I802</f>
        <v>0</v>
      </c>
      <c r="H796" s="91">
        <f>Calculations!J802</f>
        <v>0</v>
      </c>
      <c r="I796" s="91">
        <f>Calculations!K802</f>
        <v>0</v>
      </c>
      <c r="J796" s="91">
        <f>Calculations!L802</f>
        <v>0</v>
      </c>
      <c r="K796" s="91">
        <f>Calculations!M802</f>
        <v>0</v>
      </c>
      <c r="L796" s="91">
        <f>Calculations!N802</f>
        <v>0</v>
      </c>
      <c r="M796" s="92">
        <f>Calculations!O802</f>
        <v>0</v>
      </c>
      <c r="N796" s="87"/>
      <c r="O796" s="96" t="str">
        <f>IF(Calculations!A802="", "", 273+Calculations!A802)</f>
        <v/>
      </c>
      <c r="P796" s="91" t="str">
        <f>Calculations!P802</f>
        <v/>
      </c>
      <c r="Q796" s="91" t="str">
        <f>Calculations!Q802</f>
        <v/>
      </c>
      <c r="R796" s="91" t="str">
        <f>Calculations!R802</f>
        <v/>
      </c>
      <c r="S796" s="91" t="str">
        <f>Calculations!S802</f>
        <v/>
      </c>
      <c r="T796" s="91" t="str">
        <f>Calculations!T802</f>
        <v/>
      </c>
      <c r="U796" s="91" t="str">
        <f>Calculations!U802</f>
        <v/>
      </c>
      <c r="V796" s="91" t="str">
        <f>Calculations!V802</f>
        <v/>
      </c>
      <c r="W796" s="91" t="str">
        <f>Calculations!W802</f>
        <v/>
      </c>
      <c r="X796" s="91" t="str">
        <f>Calculations!X802</f>
        <v/>
      </c>
      <c r="Y796" s="91" t="str">
        <f>Calculations!Y802</f>
        <v/>
      </c>
      <c r="Z796" s="91" t="str">
        <f>Calculations!Z802</f>
        <v/>
      </c>
      <c r="AA796" s="92" t="str">
        <f>Calculations!AA802</f>
        <v/>
      </c>
      <c r="AB796" s="87"/>
      <c r="AC796" s="95" t="str">
        <f>IF(Calculations!AE802=0,"",Calculations!AE802)</f>
        <v/>
      </c>
    </row>
    <row r="797" spans="1:29" x14ac:dyDescent="0.3">
      <c r="A797" s="96" t="str">
        <f>IF(Calculations!A803="", "", 273+Calculations!A803)</f>
        <v/>
      </c>
      <c r="B797" s="91">
        <f>Calculations!D803</f>
        <v>0</v>
      </c>
      <c r="C797" s="91">
        <f>Calculations!E803</f>
        <v>0</v>
      </c>
      <c r="D797" s="91">
        <f>Calculations!F803</f>
        <v>0</v>
      </c>
      <c r="E797" s="91">
        <f>Calculations!G803</f>
        <v>0</v>
      </c>
      <c r="F797" s="91">
        <f>Calculations!H803</f>
        <v>0</v>
      </c>
      <c r="G797" s="91">
        <f>Calculations!I803</f>
        <v>0</v>
      </c>
      <c r="H797" s="91">
        <f>Calculations!J803</f>
        <v>0</v>
      </c>
      <c r="I797" s="91">
        <f>Calculations!K803</f>
        <v>0</v>
      </c>
      <c r="J797" s="91">
        <f>Calculations!L803</f>
        <v>0</v>
      </c>
      <c r="K797" s="91">
        <f>Calculations!M803</f>
        <v>0</v>
      </c>
      <c r="L797" s="91">
        <f>Calculations!N803</f>
        <v>0</v>
      </c>
      <c r="M797" s="92">
        <f>Calculations!O803</f>
        <v>0</v>
      </c>
      <c r="N797" s="87"/>
      <c r="O797" s="96" t="str">
        <f>IF(Calculations!A803="", "", 273+Calculations!A803)</f>
        <v/>
      </c>
      <c r="P797" s="91" t="str">
        <f>Calculations!P803</f>
        <v/>
      </c>
      <c r="Q797" s="91" t="str">
        <f>Calculations!Q803</f>
        <v/>
      </c>
      <c r="R797" s="91" t="str">
        <f>Calculations!R803</f>
        <v/>
      </c>
      <c r="S797" s="91" t="str">
        <f>Calculations!S803</f>
        <v/>
      </c>
      <c r="T797" s="91" t="str">
        <f>Calculations!T803</f>
        <v/>
      </c>
      <c r="U797" s="91" t="str">
        <f>Calculations!U803</f>
        <v/>
      </c>
      <c r="V797" s="91" t="str">
        <f>Calculations!V803</f>
        <v/>
      </c>
      <c r="W797" s="91" t="str">
        <f>Calculations!W803</f>
        <v/>
      </c>
      <c r="X797" s="91" t="str">
        <f>Calculations!X803</f>
        <v/>
      </c>
      <c r="Y797" s="91" t="str">
        <f>Calculations!Y803</f>
        <v/>
      </c>
      <c r="Z797" s="91" t="str">
        <f>Calculations!Z803</f>
        <v/>
      </c>
      <c r="AA797" s="92" t="str">
        <f>Calculations!AA803</f>
        <v/>
      </c>
      <c r="AB797" s="87"/>
      <c r="AC797" s="95" t="str">
        <f>IF(Calculations!AE803=0,"",Calculations!AE803)</f>
        <v/>
      </c>
    </row>
    <row r="798" spans="1:29" x14ac:dyDescent="0.3">
      <c r="A798" s="96" t="str">
        <f>IF(Calculations!A804="", "", 273+Calculations!A804)</f>
        <v/>
      </c>
      <c r="B798" s="91">
        <f>Calculations!D804</f>
        <v>0</v>
      </c>
      <c r="C798" s="91">
        <f>Calculations!E804</f>
        <v>0</v>
      </c>
      <c r="D798" s="91">
        <f>Calculations!F804</f>
        <v>0</v>
      </c>
      <c r="E798" s="91">
        <f>Calculations!G804</f>
        <v>0</v>
      </c>
      <c r="F798" s="91">
        <f>Calculations!H804</f>
        <v>0</v>
      </c>
      <c r="G798" s="91">
        <f>Calculations!I804</f>
        <v>0</v>
      </c>
      <c r="H798" s="91">
        <f>Calculations!J804</f>
        <v>0</v>
      </c>
      <c r="I798" s="91">
        <f>Calculations!K804</f>
        <v>0</v>
      </c>
      <c r="J798" s="91">
        <f>Calculations!L804</f>
        <v>0</v>
      </c>
      <c r="K798" s="91">
        <f>Calculations!M804</f>
        <v>0</v>
      </c>
      <c r="L798" s="91">
        <f>Calculations!N804</f>
        <v>0</v>
      </c>
      <c r="M798" s="92">
        <f>Calculations!O804</f>
        <v>0</v>
      </c>
      <c r="N798" s="87"/>
      <c r="O798" s="96" t="str">
        <f>IF(Calculations!A804="", "", 273+Calculations!A804)</f>
        <v/>
      </c>
      <c r="P798" s="91" t="str">
        <f>Calculations!P804</f>
        <v/>
      </c>
      <c r="Q798" s="91" t="str">
        <f>Calculations!Q804</f>
        <v/>
      </c>
      <c r="R798" s="91" t="str">
        <f>Calculations!R804</f>
        <v/>
      </c>
      <c r="S798" s="91" t="str">
        <f>Calculations!S804</f>
        <v/>
      </c>
      <c r="T798" s="91" t="str">
        <f>Calculations!T804</f>
        <v/>
      </c>
      <c r="U798" s="91" t="str">
        <f>Calculations!U804</f>
        <v/>
      </c>
      <c r="V798" s="91" t="str">
        <f>Calculations!V804</f>
        <v/>
      </c>
      <c r="W798" s="91" t="str">
        <f>Calculations!W804</f>
        <v/>
      </c>
      <c r="X798" s="91" t="str">
        <f>Calculations!X804</f>
        <v/>
      </c>
      <c r="Y798" s="91" t="str">
        <f>Calculations!Y804</f>
        <v/>
      </c>
      <c r="Z798" s="91" t="str">
        <f>Calculations!Z804</f>
        <v/>
      </c>
      <c r="AA798" s="92" t="str">
        <f>Calculations!AA804</f>
        <v/>
      </c>
      <c r="AB798" s="87"/>
      <c r="AC798" s="95" t="str">
        <f>IF(Calculations!AE804=0,"",Calculations!AE804)</f>
        <v/>
      </c>
    </row>
    <row r="799" spans="1:29" x14ac:dyDescent="0.3">
      <c r="A799" s="96" t="str">
        <f>IF(Calculations!A805="", "", 273+Calculations!A805)</f>
        <v/>
      </c>
      <c r="B799" s="91">
        <f>Calculations!D805</f>
        <v>0</v>
      </c>
      <c r="C799" s="91">
        <f>Calculations!E805</f>
        <v>0</v>
      </c>
      <c r="D799" s="91">
        <f>Calculations!F805</f>
        <v>0</v>
      </c>
      <c r="E799" s="91">
        <f>Calculations!G805</f>
        <v>0</v>
      </c>
      <c r="F799" s="91">
        <f>Calculations!H805</f>
        <v>0</v>
      </c>
      <c r="G799" s="91">
        <f>Calculations!I805</f>
        <v>0</v>
      </c>
      <c r="H799" s="91">
        <f>Calculations!J805</f>
        <v>0</v>
      </c>
      <c r="I799" s="91">
        <f>Calculations!K805</f>
        <v>0</v>
      </c>
      <c r="J799" s="91">
        <f>Calculations!L805</f>
        <v>0</v>
      </c>
      <c r="K799" s="91">
        <f>Calculations!M805</f>
        <v>0</v>
      </c>
      <c r="L799" s="91">
        <f>Calculations!N805</f>
        <v>0</v>
      </c>
      <c r="M799" s="92">
        <f>Calculations!O805</f>
        <v>0</v>
      </c>
      <c r="N799" s="87"/>
      <c r="O799" s="96" t="str">
        <f>IF(Calculations!A805="", "", 273+Calculations!A805)</f>
        <v/>
      </c>
      <c r="P799" s="91" t="str">
        <f>Calculations!P805</f>
        <v/>
      </c>
      <c r="Q799" s="91" t="str">
        <f>Calculations!Q805</f>
        <v/>
      </c>
      <c r="R799" s="91" t="str">
        <f>Calculations!R805</f>
        <v/>
      </c>
      <c r="S799" s="91" t="str">
        <f>Calculations!S805</f>
        <v/>
      </c>
      <c r="T799" s="91" t="str">
        <f>Calculations!T805</f>
        <v/>
      </c>
      <c r="U799" s="91" t="str">
        <f>Calculations!U805</f>
        <v/>
      </c>
      <c r="V799" s="91" t="str">
        <f>Calculations!V805</f>
        <v/>
      </c>
      <c r="W799" s="91" t="str">
        <f>Calculations!W805</f>
        <v/>
      </c>
      <c r="X799" s="91" t="str">
        <f>Calculations!X805</f>
        <v/>
      </c>
      <c r="Y799" s="91" t="str">
        <f>Calculations!Y805</f>
        <v/>
      </c>
      <c r="Z799" s="91" t="str">
        <f>Calculations!Z805</f>
        <v/>
      </c>
      <c r="AA799" s="92" t="str">
        <f>Calculations!AA805</f>
        <v/>
      </c>
      <c r="AB799" s="87"/>
      <c r="AC799" s="95" t="str">
        <f>IF(Calculations!AE805=0,"",Calculations!AE805)</f>
        <v/>
      </c>
    </row>
    <row r="800" spans="1:29" x14ac:dyDescent="0.3">
      <c r="A800" s="96" t="str">
        <f>IF(Calculations!A806="", "", 273+Calculations!A806)</f>
        <v/>
      </c>
      <c r="B800" s="91">
        <f>Calculations!D806</f>
        <v>0</v>
      </c>
      <c r="C800" s="91">
        <f>Calculations!E806</f>
        <v>0</v>
      </c>
      <c r="D800" s="91">
        <f>Calculations!F806</f>
        <v>0</v>
      </c>
      <c r="E800" s="91">
        <f>Calculations!G806</f>
        <v>0</v>
      </c>
      <c r="F800" s="91">
        <f>Calculations!H806</f>
        <v>0</v>
      </c>
      <c r="G800" s="91">
        <f>Calculations!I806</f>
        <v>0</v>
      </c>
      <c r="H800" s="91">
        <f>Calculations!J806</f>
        <v>0</v>
      </c>
      <c r="I800" s="91">
        <f>Calculations!K806</f>
        <v>0</v>
      </c>
      <c r="J800" s="91">
        <f>Calculations!L806</f>
        <v>0</v>
      </c>
      <c r="K800" s="91">
        <f>Calculations!M806</f>
        <v>0</v>
      </c>
      <c r="L800" s="91">
        <f>Calculations!N806</f>
        <v>0</v>
      </c>
      <c r="M800" s="92">
        <f>Calculations!O806</f>
        <v>0</v>
      </c>
      <c r="N800" s="87"/>
      <c r="O800" s="96" t="str">
        <f>IF(Calculations!A806="", "", 273+Calculations!A806)</f>
        <v/>
      </c>
      <c r="P800" s="91" t="str">
        <f>Calculations!P806</f>
        <v/>
      </c>
      <c r="Q800" s="91" t="str">
        <f>Calculations!Q806</f>
        <v/>
      </c>
      <c r="R800" s="91" t="str">
        <f>Calculations!R806</f>
        <v/>
      </c>
      <c r="S800" s="91" t="str">
        <f>Calculations!S806</f>
        <v/>
      </c>
      <c r="T800" s="91" t="str">
        <f>Calculations!T806</f>
        <v/>
      </c>
      <c r="U800" s="91" t="str">
        <f>Calculations!U806</f>
        <v/>
      </c>
      <c r="V800" s="91" t="str">
        <f>Calculations!V806</f>
        <v/>
      </c>
      <c r="W800" s="91" t="str">
        <f>Calculations!W806</f>
        <v/>
      </c>
      <c r="X800" s="91" t="str">
        <f>Calculations!X806</f>
        <v/>
      </c>
      <c r="Y800" s="91" t="str">
        <f>Calculations!Y806</f>
        <v/>
      </c>
      <c r="Z800" s="91" t="str">
        <f>Calculations!Z806</f>
        <v/>
      </c>
      <c r="AA800" s="92" t="str">
        <f>Calculations!AA806</f>
        <v/>
      </c>
      <c r="AB800" s="87"/>
      <c r="AC800" s="95" t="str">
        <f>IF(Calculations!AE806=0,"",Calculations!AE806)</f>
        <v/>
      </c>
    </row>
    <row r="801" spans="1:29" x14ac:dyDescent="0.3">
      <c r="A801" s="96" t="str">
        <f>IF(Calculations!A807="", "", 273+Calculations!A807)</f>
        <v/>
      </c>
      <c r="B801" s="91">
        <f>Calculations!D807</f>
        <v>0</v>
      </c>
      <c r="C801" s="91">
        <f>Calculations!E807</f>
        <v>0</v>
      </c>
      <c r="D801" s="91">
        <f>Calculations!F807</f>
        <v>0</v>
      </c>
      <c r="E801" s="91">
        <f>Calculations!G807</f>
        <v>0</v>
      </c>
      <c r="F801" s="91">
        <f>Calculations!H807</f>
        <v>0</v>
      </c>
      <c r="G801" s="91">
        <f>Calculations!I807</f>
        <v>0</v>
      </c>
      <c r="H801" s="91">
        <f>Calculations!J807</f>
        <v>0</v>
      </c>
      <c r="I801" s="91">
        <f>Calculations!K807</f>
        <v>0</v>
      </c>
      <c r="J801" s="91">
        <f>Calculations!L807</f>
        <v>0</v>
      </c>
      <c r="K801" s="91">
        <f>Calculations!M807</f>
        <v>0</v>
      </c>
      <c r="L801" s="91">
        <f>Calculations!N807</f>
        <v>0</v>
      </c>
      <c r="M801" s="92">
        <f>Calculations!O807</f>
        <v>0</v>
      </c>
      <c r="N801" s="87"/>
      <c r="O801" s="96" t="str">
        <f>IF(Calculations!A807="", "", 273+Calculations!A807)</f>
        <v/>
      </c>
      <c r="P801" s="91" t="str">
        <f>Calculations!P807</f>
        <v/>
      </c>
      <c r="Q801" s="91" t="str">
        <f>Calculations!Q807</f>
        <v/>
      </c>
      <c r="R801" s="91" t="str">
        <f>Calculations!R807</f>
        <v/>
      </c>
      <c r="S801" s="91" t="str">
        <f>Calculations!S807</f>
        <v/>
      </c>
      <c r="T801" s="91" t="str">
        <f>Calculations!T807</f>
        <v/>
      </c>
      <c r="U801" s="91" t="str">
        <f>Calculations!U807</f>
        <v/>
      </c>
      <c r="V801" s="91" t="str">
        <f>Calculations!V807</f>
        <v/>
      </c>
      <c r="W801" s="91" t="str">
        <f>Calculations!W807</f>
        <v/>
      </c>
      <c r="X801" s="91" t="str">
        <f>Calculations!X807</f>
        <v/>
      </c>
      <c r="Y801" s="91" t="str">
        <f>Calculations!Y807</f>
        <v/>
      </c>
      <c r="Z801" s="91" t="str">
        <f>Calculations!Z807</f>
        <v/>
      </c>
      <c r="AA801" s="92" t="str">
        <f>Calculations!AA807</f>
        <v/>
      </c>
      <c r="AB801" s="87"/>
      <c r="AC801" s="95" t="str">
        <f>IF(Calculations!AE807=0,"",Calculations!AE807)</f>
        <v/>
      </c>
    </row>
    <row r="802" spans="1:29" x14ac:dyDescent="0.3">
      <c r="A802" s="96" t="str">
        <f>IF(Calculations!A808="", "", 273+Calculations!A808)</f>
        <v/>
      </c>
      <c r="B802" s="91">
        <f>Calculations!D808</f>
        <v>0</v>
      </c>
      <c r="C802" s="91">
        <f>Calculations!E808</f>
        <v>0</v>
      </c>
      <c r="D802" s="91">
        <f>Calculations!F808</f>
        <v>0</v>
      </c>
      <c r="E802" s="91">
        <f>Calculations!G808</f>
        <v>0</v>
      </c>
      <c r="F802" s="91">
        <f>Calculations!H808</f>
        <v>0</v>
      </c>
      <c r="G802" s="91">
        <f>Calculations!I808</f>
        <v>0</v>
      </c>
      <c r="H802" s="91">
        <f>Calculations!J808</f>
        <v>0</v>
      </c>
      <c r="I802" s="91">
        <f>Calculations!K808</f>
        <v>0</v>
      </c>
      <c r="J802" s="91">
        <f>Calculations!L808</f>
        <v>0</v>
      </c>
      <c r="K802" s="91">
        <f>Calculations!M808</f>
        <v>0</v>
      </c>
      <c r="L802" s="91">
        <f>Calculations!N808</f>
        <v>0</v>
      </c>
      <c r="M802" s="92">
        <f>Calculations!O808</f>
        <v>0</v>
      </c>
      <c r="N802" s="87"/>
      <c r="O802" s="96" t="str">
        <f>IF(Calculations!A808="", "", 273+Calculations!A808)</f>
        <v/>
      </c>
      <c r="P802" s="91" t="str">
        <f>Calculations!P808</f>
        <v/>
      </c>
      <c r="Q802" s="91" t="str">
        <f>Calculations!Q808</f>
        <v/>
      </c>
      <c r="R802" s="91" t="str">
        <f>Calculations!R808</f>
        <v/>
      </c>
      <c r="S802" s="91" t="str">
        <f>Calculations!S808</f>
        <v/>
      </c>
      <c r="T802" s="91" t="str">
        <f>Calculations!T808</f>
        <v/>
      </c>
      <c r="U802" s="91" t="str">
        <f>Calculations!U808</f>
        <v/>
      </c>
      <c r="V802" s="91" t="str">
        <f>Calculations!V808</f>
        <v/>
      </c>
      <c r="W802" s="91" t="str">
        <f>Calculations!W808</f>
        <v/>
      </c>
      <c r="X802" s="91" t="str">
        <f>Calculations!X808</f>
        <v/>
      </c>
      <c r="Y802" s="91" t="str">
        <f>Calculations!Y808</f>
        <v/>
      </c>
      <c r="Z802" s="91" t="str">
        <f>Calculations!Z808</f>
        <v/>
      </c>
      <c r="AA802" s="92" t="str">
        <f>Calculations!AA808</f>
        <v/>
      </c>
      <c r="AB802" s="87"/>
      <c r="AC802" s="95" t="str">
        <f>IF(Calculations!AE808=0,"",Calculations!AE808)</f>
        <v/>
      </c>
    </row>
    <row r="803" spans="1:29" x14ac:dyDescent="0.3">
      <c r="A803" s="96" t="str">
        <f>IF(Calculations!A809="", "", 273+Calculations!A809)</f>
        <v/>
      </c>
      <c r="B803" s="91">
        <f>Calculations!D809</f>
        <v>0</v>
      </c>
      <c r="C803" s="91">
        <f>Calculations!E809</f>
        <v>0</v>
      </c>
      <c r="D803" s="91">
        <f>Calculations!F809</f>
        <v>0</v>
      </c>
      <c r="E803" s="91">
        <f>Calculations!G809</f>
        <v>0</v>
      </c>
      <c r="F803" s="91">
        <f>Calculations!H809</f>
        <v>0</v>
      </c>
      <c r="G803" s="91">
        <f>Calculations!I809</f>
        <v>0</v>
      </c>
      <c r="H803" s="91">
        <f>Calculations!J809</f>
        <v>0</v>
      </c>
      <c r="I803" s="91">
        <f>Calculations!K809</f>
        <v>0</v>
      </c>
      <c r="J803" s="91">
        <f>Calculations!L809</f>
        <v>0</v>
      </c>
      <c r="K803" s="91">
        <f>Calculations!M809</f>
        <v>0</v>
      </c>
      <c r="L803" s="91">
        <f>Calculations!N809</f>
        <v>0</v>
      </c>
      <c r="M803" s="92">
        <f>Calculations!O809</f>
        <v>0</v>
      </c>
      <c r="N803" s="87"/>
      <c r="O803" s="96" t="str">
        <f>IF(Calculations!A809="", "", 273+Calculations!A809)</f>
        <v/>
      </c>
      <c r="P803" s="91" t="str">
        <f>Calculations!P809</f>
        <v/>
      </c>
      <c r="Q803" s="91" t="str">
        <f>Calculations!Q809</f>
        <v/>
      </c>
      <c r="R803" s="91" t="str">
        <f>Calculations!R809</f>
        <v/>
      </c>
      <c r="S803" s="91" t="str">
        <f>Calculations!S809</f>
        <v/>
      </c>
      <c r="T803" s="91" t="str">
        <f>Calculations!T809</f>
        <v/>
      </c>
      <c r="U803" s="91" t="str">
        <f>Calculations!U809</f>
        <v/>
      </c>
      <c r="V803" s="91" t="str">
        <f>Calculations!V809</f>
        <v/>
      </c>
      <c r="W803" s="91" t="str">
        <f>Calculations!W809</f>
        <v/>
      </c>
      <c r="X803" s="91" t="str">
        <f>Calculations!X809</f>
        <v/>
      </c>
      <c r="Y803" s="91" t="str">
        <f>Calculations!Y809</f>
        <v/>
      </c>
      <c r="Z803" s="91" t="str">
        <f>Calculations!Z809</f>
        <v/>
      </c>
      <c r="AA803" s="92" t="str">
        <f>Calculations!AA809</f>
        <v/>
      </c>
      <c r="AB803" s="87"/>
      <c r="AC803" s="95" t="str">
        <f>IF(Calculations!AE809=0,"",Calculations!AE809)</f>
        <v/>
      </c>
    </row>
    <row r="804" spans="1:29" x14ac:dyDescent="0.3">
      <c r="A804" s="96" t="str">
        <f>IF(Calculations!A810="", "", 273+Calculations!A810)</f>
        <v/>
      </c>
      <c r="B804" s="91">
        <f>Calculations!D810</f>
        <v>0</v>
      </c>
      <c r="C804" s="91">
        <f>Calculations!E810</f>
        <v>0</v>
      </c>
      <c r="D804" s="91">
        <f>Calculations!F810</f>
        <v>0</v>
      </c>
      <c r="E804" s="91">
        <f>Calculations!G810</f>
        <v>0</v>
      </c>
      <c r="F804" s="91">
        <f>Calculations!H810</f>
        <v>0</v>
      </c>
      <c r="G804" s="91">
        <f>Calculations!I810</f>
        <v>0</v>
      </c>
      <c r="H804" s="91">
        <f>Calculations!J810</f>
        <v>0</v>
      </c>
      <c r="I804" s="91">
        <f>Calculations!K810</f>
        <v>0</v>
      </c>
      <c r="J804" s="91">
        <f>Calculations!L810</f>
        <v>0</v>
      </c>
      <c r="K804" s="91">
        <f>Calculations!M810</f>
        <v>0</v>
      </c>
      <c r="L804" s="91">
        <f>Calculations!N810</f>
        <v>0</v>
      </c>
      <c r="M804" s="92">
        <f>Calculations!O810</f>
        <v>0</v>
      </c>
      <c r="N804" s="87"/>
      <c r="O804" s="96" t="str">
        <f>IF(Calculations!A810="", "", 273+Calculations!A810)</f>
        <v/>
      </c>
      <c r="P804" s="91" t="str">
        <f>Calculations!P810</f>
        <v/>
      </c>
      <c r="Q804" s="91" t="str">
        <f>Calculations!Q810</f>
        <v/>
      </c>
      <c r="R804" s="91" t="str">
        <f>Calculations!R810</f>
        <v/>
      </c>
      <c r="S804" s="91" t="str">
        <f>Calculations!S810</f>
        <v/>
      </c>
      <c r="T804" s="91" t="str">
        <f>Calculations!T810</f>
        <v/>
      </c>
      <c r="U804" s="91" t="str">
        <f>Calculations!U810</f>
        <v/>
      </c>
      <c r="V804" s="91" t="str">
        <f>Calculations!V810</f>
        <v/>
      </c>
      <c r="W804" s="91" t="str">
        <f>Calculations!W810</f>
        <v/>
      </c>
      <c r="X804" s="91" t="str">
        <f>Calculations!X810</f>
        <v/>
      </c>
      <c r="Y804" s="91" t="str">
        <f>Calculations!Y810</f>
        <v/>
      </c>
      <c r="Z804" s="91" t="str">
        <f>Calculations!Z810</f>
        <v/>
      </c>
      <c r="AA804" s="92" t="str">
        <f>Calculations!AA810</f>
        <v/>
      </c>
      <c r="AB804" s="87"/>
      <c r="AC804" s="95" t="str">
        <f>IF(Calculations!AE810=0,"",Calculations!AE810)</f>
        <v/>
      </c>
    </row>
    <row r="805" spans="1:29" x14ac:dyDescent="0.3">
      <c r="A805" s="96" t="str">
        <f>IF(Calculations!A811="", "", 273+Calculations!A811)</f>
        <v/>
      </c>
      <c r="B805" s="91">
        <f>Calculations!D811</f>
        <v>0</v>
      </c>
      <c r="C805" s="91">
        <f>Calculations!E811</f>
        <v>0</v>
      </c>
      <c r="D805" s="91">
        <f>Calculations!F811</f>
        <v>0</v>
      </c>
      <c r="E805" s="91">
        <f>Calculations!G811</f>
        <v>0</v>
      </c>
      <c r="F805" s="91">
        <f>Calculations!H811</f>
        <v>0</v>
      </c>
      <c r="G805" s="91">
        <f>Calculations!I811</f>
        <v>0</v>
      </c>
      <c r="H805" s="91">
        <f>Calculations!J811</f>
        <v>0</v>
      </c>
      <c r="I805" s="91">
        <f>Calculations!K811</f>
        <v>0</v>
      </c>
      <c r="J805" s="91">
        <f>Calculations!L811</f>
        <v>0</v>
      </c>
      <c r="K805" s="91">
        <f>Calculations!M811</f>
        <v>0</v>
      </c>
      <c r="L805" s="91">
        <f>Calculations!N811</f>
        <v>0</v>
      </c>
      <c r="M805" s="92">
        <f>Calculations!O811</f>
        <v>0</v>
      </c>
      <c r="N805" s="87"/>
      <c r="O805" s="96" t="str">
        <f>IF(Calculations!A811="", "", 273+Calculations!A811)</f>
        <v/>
      </c>
      <c r="P805" s="91" t="str">
        <f>Calculations!P811</f>
        <v/>
      </c>
      <c r="Q805" s="91" t="str">
        <f>Calculations!Q811</f>
        <v/>
      </c>
      <c r="R805" s="91" t="str">
        <f>Calculations!R811</f>
        <v/>
      </c>
      <c r="S805" s="91" t="str">
        <f>Calculations!S811</f>
        <v/>
      </c>
      <c r="T805" s="91" t="str">
        <f>Calculations!T811</f>
        <v/>
      </c>
      <c r="U805" s="91" t="str">
        <f>Calculations!U811</f>
        <v/>
      </c>
      <c r="V805" s="91" t="str">
        <f>Calculations!V811</f>
        <v/>
      </c>
      <c r="W805" s="91" t="str">
        <f>Calculations!W811</f>
        <v/>
      </c>
      <c r="X805" s="91" t="str">
        <f>Calculations!X811</f>
        <v/>
      </c>
      <c r="Y805" s="91" t="str">
        <f>Calculations!Y811</f>
        <v/>
      </c>
      <c r="Z805" s="91" t="str">
        <f>Calculations!Z811</f>
        <v/>
      </c>
      <c r="AA805" s="92" t="str">
        <f>Calculations!AA811</f>
        <v/>
      </c>
      <c r="AB805" s="87"/>
      <c r="AC805" s="95" t="str">
        <f>IF(Calculations!AE811=0,"",Calculations!AE811)</f>
        <v/>
      </c>
    </row>
    <row r="806" spans="1:29" x14ac:dyDescent="0.3">
      <c r="A806" s="96" t="str">
        <f>IF(Calculations!A812="", "", 273+Calculations!A812)</f>
        <v/>
      </c>
      <c r="B806" s="91">
        <f>Calculations!D812</f>
        <v>0</v>
      </c>
      <c r="C806" s="91">
        <f>Calculations!E812</f>
        <v>0</v>
      </c>
      <c r="D806" s="91">
        <f>Calculations!F812</f>
        <v>0</v>
      </c>
      <c r="E806" s="91">
        <f>Calculations!G812</f>
        <v>0</v>
      </c>
      <c r="F806" s="91">
        <f>Calculations!H812</f>
        <v>0</v>
      </c>
      <c r="G806" s="91">
        <f>Calculations!I812</f>
        <v>0</v>
      </c>
      <c r="H806" s="91">
        <f>Calculations!J812</f>
        <v>0</v>
      </c>
      <c r="I806" s="91">
        <f>Calculations!K812</f>
        <v>0</v>
      </c>
      <c r="J806" s="91">
        <f>Calculations!L812</f>
        <v>0</v>
      </c>
      <c r="K806" s="91">
        <f>Calculations!M812</f>
        <v>0</v>
      </c>
      <c r="L806" s="91">
        <f>Calculations!N812</f>
        <v>0</v>
      </c>
      <c r="M806" s="92">
        <f>Calculations!O812</f>
        <v>0</v>
      </c>
      <c r="N806" s="87"/>
      <c r="O806" s="96" t="str">
        <f>IF(Calculations!A812="", "", 273+Calculations!A812)</f>
        <v/>
      </c>
      <c r="P806" s="91" t="str">
        <f>Calculations!P812</f>
        <v/>
      </c>
      <c r="Q806" s="91" t="str">
        <f>Calculations!Q812</f>
        <v/>
      </c>
      <c r="R806" s="91" t="str">
        <f>Calculations!R812</f>
        <v/>
      </c>
      <c r="S806" s="91" t="str">
        <f>Calculations!S812</f>
        <v/>
      </c>
      <c r="T806" s="91" t="str">
        <f>Calculations!T812</f>
        <v/>
      </c>
      <c r="U806" s="91" t="str">
        <f>Calculations!U812</f>
        <v/>
      </c>
      <c r="V806" s="91" t="str">
        <f>Calculations!V812</f>
        <v/>
      </c>
      <c r="W806" s="91" t="str">
        <f>Calculations!W812</f>
        <v/>
      </c>
      <c r="X806" s="91" t="str">
        <f>Calculations!X812</f>
        <v/>
      </c>
      <c r="Y806" s="91" t="str">
        <f>Calculations!Y812</f>
        <v/>
      </c>
      <c r="Z806" s="91" t="str">
        <f>Calculations!Z812</f>
        <v/>
      </c>
      <c r="AA806" s="92" t="str">
        <f>Calculations!AA812</f>
        <v/>
      </c>
      <c r="AB806" s="87"/>
      <c r="AC806" s="95" t="str">
        <f>IF(Calculations!AE812=0,"",Calculations!AE812)</f>
        <v/>
      </c>
    </row>
    <row r="807" spans="1:29" x14ac:dyDescent="0.3">
      <c r="A807" s="96" t="str">
        <f>IF(Calculations!A813="", "", 273+Calculations!A813)</f>
        <v/>
      </c>
      <c r="B807" s="91">
        <f>Calculations!D813</f>
        <v>0</v>
      </c>
      <c r="C807" s="91">
        <f>Calculations!E813</f>
        <v>0</v>
      </c>
      <c r="D807" s="91">
        <f>Calculations!F813</f>
        <v>0</v>
      </c>
      <c r="E807" s="91">
        <f>Calculations!G813</f>
        <v>0</v>
      </c>
      <c r="F807" s="91">
        <f>Calculations!H813</f>
        <v>0</v>
      </c>
      <c r="G807" s="91">
        <f>Calculations!I813</f>
        <v>0</v>
      </c>
      <c r="H807" s="91">
        <f>Calculations!J813</f>
        <v>0</v>
      </c>
      <c r="I807" s="91">
        <f>Calculations!K813</f>
        <v>0</v>
      </c>
      <c r="J807" s="91">
        <f>Calculations!L813</f>
        <v>0</v>
      </c>
      <c r="K807" s="91">
        <f>Calculations!M813</f>
        <v>0</v>
      </c>
      <c r="L807" s="91">
        <f>Calculations!N813</f>
        <v>0</v>
      </c>
      <c r="M807" s="92">
        <f>Calculations!O813</f>
        <v>0</v>
      </c>
      <c r="N807" s="87"/>
      <c r="O807" s="96" t="str">
        <f>IF(Calculations!A813="", "", 273+Calculations!A813)</f>
        <v/>
      </c>
      <c r="P807" s="91" t="str">
        <f>Calculations!P813</f>
        <v/>
      </c>
      <c r="Q807" s="91" t="str">
        <f>Calculations!Q813</f>
        <v/>
      </c>
      <c r="R807" s="91" t="str">
        <f>Calculations!R813</f>
        <v/>
      </c>
      <c r="S807" s="91" t="str">
        <f>Calculations!S813</f>
        <v/>
      </c>
      <c r="T807" s="91" t="str">
        <f>Calculations!T813</f>
        <v/>
      </c>
      <c r="U807" s="91" t="str">
        <f>Calculations!U813</f>
        <v/>
      </c>
      <c r="V807" s="91" t="str">
        <f>Calculations!V813</f>
        <v/>
      </c>
      <c r="W807" s="91" t="str">
        <f>Calculations!W813</f>
        <v/>
      </c>
      <c r="X807" s="91" t="str">
        <f>Calculations!X813</f>
        <v/>
      </c>
      <c r="Y807" s="91" t="str">
        <f>Calculations!Y813</f>
        <v/>
      </c>
      <c r="Z807" s="91" t="str">
        <f>Calculations!Z813</f>
        <v/>
      </c>
      <c r="AA807" s="92" t="str">
        <f>Calculations!AA813</f>
        <v/>
      </c>
      <c r="AB807" s="87"/>
      <c r="AC807" s="95" t="str">
        <f>IF(Calculations!AE813=0,"",Calculations!AE813)</f>
        <v/>
      </c>
    </row>
    <row r="808" spans="1:29" x14ac:dyDescent="0.3">
      <c r="A808" s="96" t="str">
        <f>IF(Calculations!A814="", "", 273+Calculations!A814)</f>
        <v/>
      </c>
      <c r="B808" s="91">
        <f>Calculations!D814</f>
        <v>0</v>
      </c>
      <c r="C808" s="91">
        <f>Calculations!E814</f>
        <v>0</v>
      </c>
      <c r="D808" s="91">
        <f>Calculations!F814</f>
        <v>0</v>
      </c>
      <c r="E808" s="91">
        <f>Calculations!G814</f>
        <v>0</v>
      </c>
      <c r="F808" s="91">
        <f>Calculations!H814</f>
        <v>0</v>
      </c>
      <c r="G808" s="91">
        <f>Calculations!I814</f>
        <v>0</v>
      </c>
      <c r="H808" s="91">
        <f>Calculations!J814</f>
        <v>0</v>
      </c>
      <c r="I808" s="91">
        <f>Calculations!K814</f>
        <v>0</v>
      </c>
      <c r="J808" s="91">
        <f>Calculations!L814</f>
        <v>0</v>
      </c>
      <c r="K808" s="91">
        <f>Calculations!M814</f>
        <v>0</v>
      </c>
      <c r="L808" s="91">
        <f>Calculations!N814</f>
        <v>0</v>
      </c>
      <c r="M808" s="92">
        <f>Calculations!O814</f>
        <v>0</v>
      </c>
      <c r="N808" s="87"/>
      <c r="O808" s="96" t="str">
        <f>IF(Calculations!A814="", "", 273+Calculations!A814)</f>
        <v/>
      </c>
      <c r="P808" s="91" t="str">
        <f>Calculations!P814</f>
        <v/>
      </c>
      <c r="Q808" s="91" t="str">
        <f>Calculations!Q814</f>
        <v/>
      </c>
      <c r="R808" s="91" t="str">
        <f>Calculations!R814</f>
        <v/>
      </c>
      <c r="S808" s="91" t="str">
        <f>Calculations!S814</f>
        <v/>
      </c>
      <c r="T808" s="91" t="str">
        <f>Calculations!T814</f>
        <v/>
      </c>
      <c r="U808" s="91" t="str">
        <f>Calculations!U814</f>
        <v/>
      </c>
      <c r="V808" s="91" t="str">
        <f>Calculations!V814</f>
        <v/>
      </c>
      <c r="W808" s="91" t="str">
        <f>Calculations!W814</f>
        <v/>
      </c>
      <c r="X808" s="91" t="str">
        <f>Calculations!X814</f>
        <v/>
      </c>
      <c r="Y808" s="91" t="str">
        <f>Calculations!Y814</f>
        <v/>
      </c>
      <c r="Z808" s="91" t="str">
        <f>Calculations!Z814</f>
        <v/>
      </c>
      <c r="AA808" s="92" t="str">
        <f>Calculations!AA814</f>
        <v/>
      </c>
      <c r="AB808" s="87"/>
      <c r="AC808" s="95" t="str">
        <f>IF(Calculations!AE814=0,"",Calculations!AE814)</f>
        <v/>
      </c>
    </row>
    <row r="809" spans="1:29" x14ac:dyDescent="0.3">
      <c r="A809" s="96" t="str">
        <f>IF(Calculations!A815="", "", 273+Calculations!A815)</f>
        <v/>
      </c>
      <c r="B809" s="91">
        <f>Calculations!D815</f>
        <v>0</v>
      </c>
      <c r="C809" s="91">
        <f>Calculations!E815</f>
        <v>0</v>
      </c>
      <c r="D809" s="91">
        <f>Calculations!F815</f>
        <v>0</v>
      </c>
      <c r="E809" s="91">
        <f>Calculations!G815</f>
        <v>0</v>
      </c>
      <c r="F809" s="91">
        <f>Calculations!H815</f>
        <v>0</v>
      </c>
      <c r="G809" s="91">
        <f>Calculations!I815</f>
        <v>0</v>
      </c>
      <c r="H809" s="91">
        <f>Calculations!J815</f>
        <v>0</v>
      </c>
      <c r="I809" s="91">
        <f>Calculations!K815</f>
        <v>0</v>
      </c>
      <c r="J809" s="91">
        <f>Calculations!L815</f>
        <v>0</v>
      </c>
      <c r="K809" s="91">
        <f>Calculations!M815</f>
        <v>0</v>
      </c>
      <c r="L809" s="91">
        <f>Calculations!N815</f>
        <v>0</v>
      </c>
      <c r="M809" s="92">
        <f>Calculations!O815</f>
        <v>0</v>
      </c>
      <c r="N809" s="87"/>
      <c r="O809" s="96" t="str">
        <f>IF(Calculations!A815="", "", 273+Calculations!A815)</f>
        <v/>
      </c>
      <c r="P809" s="91" t="str">
        <f>Calculations!P815</f>
        <v/>
      </c>
      <c r="Q809" s="91" t="str">
        <f>Calculations!Q815</f>
        <v/>
      </c>
      <c r="R809" s="91" t="str">
        <f>Calculations!R815</f>
        <v/>
      </c>
      <c r="S809" s="91" t="str">
        <f>Calculations!S815</f>
        <v/>
      </c>
      <c r="T809" s="91" t="str">
        <f>Calculations!T815</f>
        <v/>
      </c>
      <c r="U809" s="91" t="str">
        <f>Calculations!U815</f>
        <v/>
      </c>
      <c r="V809" s="91" t="str">
        <f>Calculations!V815</f>
        <v/>
      </c>
      <c r="W809" s="91" t="str">
        <f>Calculations!W815</f>
        <v/>
      </c>
      <c r="X809" s="91" t="str">
        <f>Calculations!X815</f>
        <v/>
      </c>
      <c r="Y809" s="91" t="str">
        <f>Calculations!Y815</f>
        <v/>
      </c>
      <c r="Z809" s="91" t="str">
        <f>Calculations!Z815</f>
        <v/>
      </c>
      <c r="AA809" s="92" t="str">
        <f>Calculations!AA815</f>
        <v/>
      </c>
      <c r="AB809" s="87"/>
      <c r="AC809" s="95" t="str">
        <f>IF(Calculations!AE815=0,"",Calculations!AE815)</f>
        <v/>
      </c>
    </row>
    <row r="810" spans="1:29" x14ac:dyDescent="0.3">
      <c r="A810" s="96" t="str">
        <f>IF(Calculations!A816="", "", 273+Calculations!A816)</f>
        <v/>
      </c>
      <c r="B810" s="91">
        <f>Calculations!D816</f>
        <v>0</v>
      </c>
      <c r="C810" s="91">
        <f>Calculations!E816</f>
        <v>0</v>
      </c>
      <c r="D810" s="91">
        <f>Calculations!F816</f>
        <v>0</v>
      </c>
      <c r="E810" s="91">
        <f>Calculations!G816</f>
        <v>0</v>
      </c>
      <c r="F810" s="91">
        <f>Calculations!H816</f>
        <v>0</v>
      </c>
      <c r="G810" s="91">
        <f>Calculations!I816</f>
        <v>0</v>
      </c>
      <c r="H810" s="91">
        <f>Calculations!J816</f>
        <v>0</v>
      </c>
      <c r="I810" s="91">
        <f>Calculations!K816</f>
        <v>0</v>
      </c>
      <c r="J810" s="91">
        <f>Calculations!L816</f>
        <v>0</v>
      </c>
      <c r="K810" s="91">
        <f>Calculations!M816</f>
        <v>0</v>
      </c>
      <c r="L810" s="91">
        <f>Calculations!N816</f>
        <v>0</v>
      </c>
      <c r="M810" s="92">
        <f>Calculations!O816</f>
        <v>0</v>
      </c>
      <c r="N810" s="87"/>
      <c r="O810" s="96" t="str">
        <f>IF(Calculations!A816="", "", 273+Calculations!A816)</f>
        <v/>
      </c>
      <c r="P810" s="91" t="str">
        <f>Calculations!P816</f>
        <v/>
      </c>
      <c r="Q810" s="91" t="str">
        <f>Calculations!Q816</f>
        <v/>
      </c>
      <c r="R810" s="91" t="str">
        <f>Calculations!R816</f>
        <v/>
      </c>
      <c r="S810" s="91" t="str">
        <f>Calculations!S816</f>
        <v/>
      </c>
      <c r="T810" s="91" t="str">
        <f>Calculations!T816</f>
        <v/>
      </c>
      <c r="U810" s="91" t="str">
        <f>Calculations!U816</f>
        <v/>
      </c>
      <c r="V810" s="91" t="str">
        <f>Calculations!V816</f>
        <v/>
      </c>
      <c r="W810" s="91" t="str">
        <f>Calculations!W816</f>
        <v/>
      </c>
      <c r="X810" s="91" t="str">
        <f>Calculations!X816</f>
        <v/>
      </c>
      <c r="Y810" s="91" t="str">
        <f>Calculations!Y816</f>
        <v/>
      </c>
      <c r="Z810" s="91" t="str">
        <f>Calculations!Z816</f>
        <v/>
      </c>
      <c r="AA810" s="92" t="str">
        <f>Calculations!AA816</f>
        <v/>
      </c>
      <c r="AB810" s="87"/>
      <c r="AC810" s="95" t="str">
        <f>IF(Calculations!AE816=0,"",Calculations!AE816)</f>
        <v/>
      </c>
    </row>
    <row r="811" spans="1:29" x14ac:dyDescent="0.3">
      <c r="A811" s="96" t="str">
        <f>IF(Calculations!A817="", "", 273+Calculations!A817)</f>
        <v/>
      </c>
      <c r="B811" s="91">
        <f>Calculations!D817</f>
        <v>0</v>
      </c>
      <c r="C811" s="91">
        <f>Calculations!E817</f>
        <v>0</v>
      </c>
      <c r="D811" s="91">
        <f>Calculations!F817</f>
        <v>0</v>
      </c>
      <c r="E811" s="91">
        <f>Calculations!G817</f>
        <v>0</v>
      </c>
      <c r="F811" s="91">
        <f>Calculations!H817</f>
        <v>0</v>
      </c>
      <c r="G811" s="91">
        <f>Calculations!I817</f>
        <v>0</v>
      </c>
      <c r="H811" s="91">
        <f>Calculations!J817</f>
        <v>0</v>
      </c>
      <c r="I811" s="91">
        <f>Calculations!K817</f>
        <v>0</v>
      </c>
      <c r="J811" s="91">
        <f>Calculations!L817</f>
        <v>0</v>
      </c>
      <c r="K811" s="91">
        <f>Calculations!M817</f>
        <v>0</v>
      </c>
      <c r="L811" s="91">
        <f>Calculations!N817</f>
        <v>0</v>
      </c>
      <c r="M811" s="92">
        <f>Calculations!O817</f>
        <v>0</v>
      </c>
      <c r="N811" s="87"/>
      <c r="O811" s="96" t="str">
        <f>IF(Calculations!A817="", "", 273+Calculations!A817)</f>
        <v/>
      </c>
      <c r="P811" s="91" t="str">
        <f>Calculations!P817</f>
        <v/>
      </c>
      <c r="Q811" s="91" t="str">
        <f>Calculations!Q817</f>
        <v/>
      </c>
      <c r="R811" s="91" t="str">
        <f>Calculations!R817</f>
        <v/>
      </c>
      <c r="S811" s="91" t="str">
        <f>Calculations!S817</f>
        <v/>
      </c>
      <c r="T811" s="91" t="str">
        <f>Calculations!T817</f>
        <v/>
      </c>
      <c r="U811" s="91" t="str">
        <f>Calculations!U817</f>
        <v/>
      </c>
      <c r="V811" s="91" t="str">
        <f>Calculations!V817</f>
        <v/>
      </c>
      <c r="W811" s="91" t="str">
        <f>Calculations!W817</f>
        <v/>
      </c>
      <c r="X811" s="91" t="str">
        <f>Calculations!X817</f>
        <v/>
      </c>
      <c r="Y811" s="91" t="str">
        <f>Calculations!Y817</f>
        <v/>
      </c>
      <c r="Z811" s="91" t="str">
        <f>Calculations!Z817</f>
        <v/>
      </c>
      <c r="AA811" s="92" t="str">
        <f>Calculations!AA817</f>
        <v/>
      </c>
      <c r="AB811" s="87"/>
      <c r="AC811" s="95" t="str">
        <f>IF(Calculations!AE817=0,"",Calculations!AE817)</f>
        <v/>
      </c>
    </row>
    <row r="812" spans="1:29" x14ac:dyDescent="0.3">
      <c r="A812" s="96" t="str">
        <f>IF(Calculations!A818="", "", 273+Calculations!A818)</f>
        <v/>
      </c>
      <c r="B812" s="91">
        <f>Calculations!D818</f>
        <v>0</v>
      </c>
      <c r="C812" s="91">
        <f>Calculations!E818</f>
        <v>0</v>
      </c>
      <c r="D812" s="91">
        <f>Calculations!F818</f>
        <v>0</v>
      </c>
      <c r="E812" s="91">
        <f>Calculations!G818</f>
        <v>0</v>
      </c>
      <c r="F812" s="91">
        <f>Calculations!H818</f>
        <v>0</v>
      </c>
      <c r="G812" s="91">
        <f>Calculations!I818</f>
        <v>0</v>
      </c>
      <c r="H812" s="91">
        <f>Calculations!J818</f>
        <v>0</v>
      </c>
      <c r="I812" s="91">
        <f>Calculations!K818</f>
        <v>0</v>
      </c>
      <c r="J812" s="91">
        <f>Calculations!L818</f>
        <v>0</v>
      </c>
      <c r="K812" s="91">
        <f>Calculations!M818</f>
        <v>0</v>
      </c>
      <c r="L812" s="91">
        <f>Calculations!N818</f>
        <v>0</v>
      </c>
      <c r="M812" s="92">
        <f>Calculations!O818</f>
        <v>0</v>
      </c>
      <c r="N812" s="87"/>
      <c r="O812" s="96" t="str">
        <f>IF(Calculations!A818="", "", 273+Calculations!A818)</f>
        <v/>
      </c>
      <c r="P812" s="91" t="str">
        <f>Calculations!P818</f>
        <v/>
      </c>
      <c r="Q812" s="91" t="str">
        <f>Calculations!Q818</f>
        <v/>
      </c>
      <c r="R812" s="91" t="str">
        <f>Calculations!R818</f>
        <v/>
      </c>
      <c r="S812" s="91" t="str">
        <f>Calculations!S818</f>
        <v/>
      </c>
      <c r="T812" s="91" t="str">
        <f>Calculations!T818</f>
        <v/>
      </c>
      <c r="U812" s="91" t="str">
        <f>Calculations!U818</f>
        <v/>
      </c>
      <c r="V812" s="91" t="str">
        <f>Calculations!V818</f>
        <v/>
      </c>
      <c r="W812" s="91" t="str">
        <f>Calculations!W818</f>
        <v/>
      </c>
      <c r="X812" s="91" t="str">
        <f>Calculations!X818</f>
        <v/>
      </c>
      <c r="Y812" s="91" t="str">
        <f>Calculations!Y818</f>
        <v/>
      </c>
      <c r="Z812" s="91" t="str">
        <f>Calculations!Z818</f>
        <v/>
      </c>
      <c r="AA812" s="92" t="str">
        <f>Calculations!AA818</f>
        <v/>
      </c>
      <c r="AB812" s="87"/>
      <c r="AC812" s="95" t="str">
        <f>IF(Calculations!AE818=0,"",Calculations!AE818)</f>
        <v/>
      </c>
    </row>
    <row r="813" spans="1:29" x14ac:dyDescent="0.3">
      <c r="A813" s="96" t="str">
        <f>IF(Calculations!A819="", "", 273+Calculations!A819)</f>
        <v/>
      </c>
      <c r="B813" s="91">
        <f>Calculations!D819</f>
        <v>0</v>
      </c>
      <c r="C813" s="91">
        <f>Calculations!E819</f>
        <v>0</v>
      </c>
      <c r="D813" s="91">
        <f>Calculations!F819</f>
        <v>0</v>
      </c>
      <c r="E813" s="91">
        <f>Calculations!G819</f>
        <v>0</v>
      </c>
      <c r="F813" s="91">
        <f>Calculations!H819</f>
        <v>0</v>
      </c>
      <c r="G813" s="91">
        <f>Calculations!I819</f>
        <v>0</v>
      </c>
      <c r="H813" s="91">
        <f>Calculations!J819</f>
        <v>0</v>
      </c>
      <c r="I813" s="91">
        <f>Calculations!K819</f>
        <v>0</v>
      </c>
      <c r="J813" s="91">
        <f>Calculations!L819</f>
        <v>0</v>
      </c>
      <c r="K813" s="91">
        <f>Calculations!M819</f>
        <v>0</v>
      </c>
      <c r="L813" s="91">
        <f>Calculations!N819</f>
        <v>0</v>
      </c>
      <c r="M813" s="92">
        <f>Calculations!O819</f>
        <v>0</v>
      </c>
      <c r="N813" s="87"/>
      <c r="O813" s="96" t="str">
        <f>IF(Calculations!A819="", "", 273+Calculations!A819)</f>
        <v/>
      </c>
      <c r="P813" s="91" t="str">
        <f>Calculations!P819</f>
        <v/>
      </c>
      <c r="Q813" s="91" t="str">
        <f>Calculations!Q819</f>
        <v/>
      </c>
      <c r="R813" s="91" t="str">
        <f>Calculations!R819</f>
        <v/>
      </c>
      <c r="S813" s="91" t="str">
        <f>Calculations!S819</f>
        <v/>
      </c>
      <c r="T813" s="91" t="str">
        <f>Calculations!T819</f>
        <v/>
      </c>
      <c r="U813" s="91" t="str">
        <f>Calculations!U819</f>
        <v/>
      </c>
      <c r="V813" s="91" t="str">
        <f>Calculations!V819</f>
        <v/>
      </c>
      <c r="W813" s="91" t="str">
        <f>Calculations!W819</f>
        <v/>
      </c>
      <c r="X813" s="91" t="str">
        <f>Calculations!X819</f>
        <v/>
      </c>
      <c r="Y813" s="91" t="str">
        <f>Calculations!Y819</f>
        <v/>
      </c>
      <c r="Z813" s="91" t="str">
        <f>Calculations!Z819</f>
        <v/>
      </c>
      <c r="AA813" s="92" t="str">
        <f>Calculations!AA819</f>
        <v/>
      </c>
      <c r="AB813" s="87"/>
      <c r="AC813" s="95" t="str">
        <f>IF(Calculations!AE819=0,"",Calculations!AE819)</f>
        <v/>
      </c>
    </row>
    <row r="814" spans="1:29" x14ac:dyDescent="0.3">
      <c r="A814" s="96" t="str">
        <f>IF(Calculations!A820="", "", 273+Calculations!A820)</f>
        <v/>
      </c>
      <c r="B814" s="91">
        <f>Calculations!D820</f>
        <v>0</v>
      </c>
      <c r="C814" s="91">
        <f>Calculations!E820</f>
        <v>0</v>
      </c>
      <c r="D814" s="91">
        <f>Calculations!F820</f>
        <v>0</v>
      </c>
      <c r="E814" s="91">
        <f>Calculations!G820</f>
        <v>0</v>
      </c>
      <c r="F814" s="91">
        <f>Calculations!H820</f>
        <v>0</v>
      </c>
      <c r="G814" s="91">
        <f>Calculations!I820</f>
        <v>0</v>
      </c>
      <c r="H814" s="91">
        <f>Calculations!J820</f>
        <v>0</v>
      </c>
      <c r="I814" s="91">
        <f>Calculations!K820</f>
        <v>0</v>
      </c>
      <c r="J814" s="91">
        <f>Calculations!L820</f>
        <v>0</v>
      </c>
      <c r="K814" s="91">
        <f>Calculations!M820</f>
        <v>0</v>
      </c>
      <c r="L814" s="91">
        <f>Calculations!N820</f>
        <v>0</v>
      </c>
      <c r="M814" s="92">
        <f>Calculations!O820</f>
        <v>0</v>
      </c>
      <c r="N814" s="87"/>
      <c r="O814" s="96" t="str">
        <f>IF(Calculations!A820="", "", 273+Calculations!A820)</f>
        <v/>
      </c>
      <c r="P814" s="91" t="str">
        <f>Calculations!P820</f>
        <v/>
      </c>
      <c r="Q814" s="91" t="str">
        <f>Calculations!Q820</f>
        <v/>
      </c>
      <c r="R814" s="91" t="str">
        <f>Calculations!R820</f>
        <v/>
      </c>
      <c r="S814" s="91" t="str">
        <f>Calculations!S820</f>
        <v/>
      </c>
      <c r="T814" s="91" t="str">
        <f>Calculations!T820</f>
        <v/>
      </c>
      <c r="U814" s="91" t="str">
        <f>Calculations!U820</f>
        <v/>
      </c>
      <c r="V814" s="91" t="str">
        <f>Calculations!V820</f>
        <v/>
      </c>
      <c r="W814" s="91" t="str">
        <f>Calculations!W820</f>
        <v/>
      </c>
      <c r="X814" s="91" t="str">
        <f>Calculations!X820</f>
        <v/>
      </c>
      <c r="Y814" s="91" t="str">
        <f>Calculations!Y820</f>
        <v/>
      </c>
      <c r="Z814" s="91" t="str">
        <f>Calculations!Z820</f>
        <v/>
      </c>
      <c r="AA814" s="92" t="str">
        <f>Calculations!AA820</f>
        <v/>
      </c>
      <c r="AB814" s="87"/>
      <c r="AC814" s="95" t="str">
        <f>IF(Calculations!AE820=0,"",Calculations!AE820)</f>
        <v/>
      </c>
    </row>
    <row r="815" spans="1:29" x14ac:dyDescent="0.3">
      <c r="A815" s="96" t="str">
        <f>IF(Calculations!A821="", "", 273+Calculations!A821)</f>
        <v/>
      </c>
      <c r="B815" s="91">
        <f>Calculations!D821</f>
        <v>0</v>
      </c>
      <c r="C815" s="91">
        <f>Calculations!E821</f>
        <v>0</v>
      </c>
      <c r="D815" s="91">
        <f>Calculations!F821</f>
        <v>0</v>
      </c>
      <c r="E815" s="91">
        <f>Calculations!G821</f>
        <v>0</v>
      </c>
      <c r="F815" s="91">
        <f>Calculations!H821</f>
        <v>0</v>
      </c>
      <c r="G815" s="91">
        <f>Calculations!I821</f>
        <v>0</v>
      </c>
      <c r="H815" s="91">
        <f>Calculations!J821</f>
        <v>0</v>
      </c>
      <c r="I815" s="91">
        <f>Calculations!K821</f>
        <v>0</v>
      </c>
      <c r="J815" s="91">
        <f>Calculations!L821</f>
        <v>0</v>
      </c>
      <c r="K815" s="91">
        <f>Calculations!M821</f>
        <v>0</v>
      </c>
      <c r="L815" s="91">
        <f>Calculations!N821</f>
        <v>0</v>
      </c>
      <c r="M815" s="92">
        <f>Calculations!O821</f>
        <v>0</v>
      </c>
      <c r="N815" s="87"/>
      <c r="O815" s="96" t="str">
        <f>IF(Calculations!A821="", "", 273+Calculations!A821)</f>
        <v/>
      </c>
      <c r="P815" s="91" t="str">
        <f>Calculations!P821</f>
        <v/>
      </c>
      <c r="Q815" s="91" t="str">
        <f>Calculations!Q821</f>
        <v/>
      </c>
      <c r="R815" s="91" t="str">
        <f>Calculations!R821</f>
        <v/>
      </c>
      <c r="S815" s="91" t="str">
        <f>Calculations!S821</f>
        <v/>
      </c>
      <c r="T815" s="91" t="str">
        <f>Calculations!T821</f>
        <v/>
      </c>
      <c r="U815" s="91" t="str">
        <f>Calculations!U821</f>
        <v/>
      </c>
      <c r="V815" s="91" t="str">
        <f>Calculations!V821</f>
        <v/>
      </c>
      <c r="W815" s="91" t="str">
        <f>Calculations!W821</f>
        <v/>
      </c>
      <c r="X815" s="91" t="str">
        <f>Calculations!X821</f>
        <v/>
      </c>
      <c r="Y815" s="91" t="str">
        <f>Calculations!Y821</f>
        <v/>
      </c>
      <c r="Z815" s="91" t="str">
        <f>Calculations!Z821</f>
        <v/>
      </c>
      <c r="AA815" s="92" t="str">
        <f>Calculations!AA821</f>
        <v/>
      </c>
      <c r="AB815" s="87"/>
      <c r="AC815" s="95" t="str">
        <f>IF(Calculations!AE821=0,"",Calculations!AE821)</f>
        <v/>
      </c>
    </row>
    <row r="816" spans="1:29" x14ac:dyDescent="0.3">
      <c r="A816" s="96" t="str">
        <f>IF(Calculations!A822="", "", 273+Calculations!A822)</f>
        <v/>
      </c>
      <c r="B816" s="91">
        <f>Calculations!D822</f>
        <v>0</v>
      </c>
      <c r="C816" s="91">
        <f>Calculations!E822</f>
        <v>0</v>
      </c>
      <c r="D816" s="91">
        <f>Calculations!F822</f>
        <v>0</v>
      </c>
      <c r="E816" s="91">
        <f>Calculations!G822</f>
        <v>0</v>
      </c>
      <c r="F816" s="91">
        <f>Calculations!H822</f>
        <v>0</v>
      </c>
      <c r="G816" s="91">
        <f>Calculations!I822</f>
        <v>0</v>
      </c>
      <c r="H816" s="91">
        <f>Calculations!J822</f>
        <v>0</v>
      </c>
      <c r="I816" s="91">
        <f>Calculations!K822</f>
        <v>0</v>
      </c>
      <c r="J816" s="91">
        <f>Calculations!L822</f>
        <v>0</v>
      </c>
      <c r="K816" s="91">
        <f>Calculations!M822</f>
        <v>0</v>
      </c>
      <c r="L816" s="91">
        <f>Calculations!N822</f>
        <v>0</v>
      </c>
      <c r="M816" s="92">
        <f>Calculations!O822</f>
        <v>0</v>
      </c>
      <c r="N816" s="87"/>
      <c r="O816" s="96" t="str">
        <f>IF(Calculations!A822="", "", 273+Calculations!A822)</f>
        <v/>
      </c>
      <c r="P816" s="91" t="str">
        <f>Calculations!P822</f>
        <v/>
      </c>
      <c r="Q816" s="91" t="str">
        <f>Calculations!Q822</f>
        <v/>
      </c>
      <c r="R816" s="91" t="str">
        <f>Calculations!R822</f>
        <v/>
      </c>
      <c r="S816" s="91" t="str">
        <f>Calculations!S822</f>
        <v/>
      </c>
      <c r="T816" s="91" t="str">
        <f>Calculations!T822</f>
        <v/>
      </c>
      <c r="U816" s="91" t="str">
        <f>Calculations!U822</f>
        <v/>
      </c>
      <c r="V816" s="91" t="str">
        <f>Calculations!V822</f>
        <v/>
      </c>
      <c r="W816" s="91" t="str">
        <f>Calculations!W822</f>
        <v/>
      </c>
      <c r="X816" s="91" t="str">
        <f>Calculations!X822</f>
        <v/>
      </c>
      <c r="Y816" s="91" t="str">
        <f>Calculations!Y822</f>
        <v/>
      </c>
      <c r="Z816" s="91" t="str">
        <f>Calculations!Z822</f>
        <v/>
      </c>
      <c r="AA816" s="92" t="str">
        <f>Calculations!AA822</f>
        <v/>
      </c>
      <c r="AB816" s="87"/>
      <c r="AC816" s="95" t="str">
        <f>IF(Calculations!AE822=0,"",Calculations!AE822)</f>
        <v/>
      </c>
    </row>
    <row r="817" spans="1:29" x14ac:dyDescent="0.3">
      <c r="A817" s="96" t="str">
        <f>IF(Calculations!A823="", "", 273+Calculations!A823)</f>
        <v/>
      </c>
      <c r="B817" s="91">
        <f>Calculations!D823</f>
        <v>0</v>
      </c>
      <c r="C817" s="91">
        <f>Calculations!E823</f>
        <v>0</v>
      </c>
      <c r="D817" s="91">
        <f>Calculations!F823</f>
        <v>0</v>
      </c>
      <c r="E817" s="91">
        <f>Calculations!G823</f>
        <v>0</v>
      </c>
      <c r="F817" s="91">
        <f>Calculations!H823</f>
        <v>0</v>
      </c>
      <c r="G817" s="91">
        <f>Calculations!I823</f>
        <v>0</v>
      </c>
      <c r="H817" s="91">
        <f>Calculations!J823</f>
        <v>0</v>
      </c>
      <c r="I817" s="91">
        <f>Calculations!K823</f>
        <v>0</v>
      </c>
      <c r="J817" s="91">
        <f>Calculations!L823</f>
        <v>0</v>
      </c>
      <c r="K817" s="91">
        <f>Calculations!M823</f>
        <v>0</v>
      </c>
      <c r="L817" s="91">
        <f>Calculations!N823</f>
        <v>0</v>
      </c>
      <c r="M817" s="92">
        <f>Calculations!O823</f>
        <v>0</v>
      </c>
      <c r="N817" s="87"/>
      <c r="O817" s="96" t="str">
        <f>IF(Calculations!A823="", "", 273+Calculations!A823)</f>
        <v/>
      </c>
      <c r="P817" s="91" t="str">
        <f>Calculations!P823</f>
        <v/>
      </c>
      <c r="Q817" s="91" t="str">
        <f>Calculations!Q823</f>
        <v/>
      </c>
      <c r="R817" s="91" t="str">
        <f>Calculations!R823</f>
        <v/>
      </c>
      <c r="S817" s="91" t="str">
        <f>Calculations!S823</f>
        <v/>
      </c>
      <c r="T817" s="91" t="str">
        <f>Calculations!T823</f>
        <v/>
      </c>
      <c r="U817" s="91" t="str">
        <f>Calculations!U823</f>
        <v/>
      </c>
      <c r="V817" s="91" t="str">
        <f>Calculations!V823</f>
        <v/>
      </c>
      <c r="W817" s="91" t="str">
        <f>Calculations!W823</f>
        <v/>
      </c>
      <c r="X817" s="91" t="str">
        <f>Calculations!X823</f>
        <v/>
      </c>
      <c r="Y817" s="91" t="str">
        <f>Calculations!Y823</f>
        <v/>
      </c>
      <c r="Z817" s="91" t="str">
        <f>Calculations!Z823</f>
        <v/>
      </c>
      <c r="AA817" s="92" t="str">
        <f>Calculations!AA823</f>
        <v/>
      </c>
      <c r="AB817" s="87"/>
      <c r="AC817" s="95" t="str">
        <f>IF(Calculations!AE823=0,"",Calculations!AE823)</f>
        <v/>
      </c>
    </row>
    <row r="818" spans="1:29" x14ac:dyDescent="0.3">
      <c r="A818" s="96" t="str">
        <f>IF(Calculations!A824="", "", 273+Calculations!A824)</f>
        <v/>
      </c>
      <c r="B818" s="91">
        <f>Calculations!D824</f>
        <v>0</v>
      </c>
      <c r="C818" s="91">
        <f>Calculations!E824</f>
        <v>0</v>
      </c>
      <c r="D818" s="91">
        <f>Calculations!F824</f>
        <v>0</v>
      </c>
      <c r="E818" s="91">
        <f>Calculations!G824</f>
        <v>0</v>
      </c>
      <c r="F818" s="91">
        <f>Calculations!H824</f>
        <v>0</v>
      </c>
      <c r="G818" s="91">
        <f>Calculations!I824</f>
        <v>0</v>
      </c>
      <c r="H818" s="91">
        <f>Calculations!J824</f>
        <v>0</v>
      </c>
      <c r="I818" s="91">
        <f>Calculations!K824</f>
        <v>0</v>
      </c>
      <c r="J818" s="91">
        <f>Calculations!L824</f>
        <v>0</v>
      </c>
      <c r="K818" s="91">
        <f>Calculations!M824</f>
        <v>0</v>
      </c>
      <c r="L818" s="91">
        <f>Calculations!N824</f>
        <v>0</v>
      </c>
      <c r="M818" s="92">
        <f>Calculations!O824</f>
        <v>0</v>
      </c>
      <c r="N818" s="87"/>
      <c r="O818" s="96" t="str">
        <f>IF(Calculations!A824="", "", 273+Calculations!A824)</f>
        <v/>
      </c>
      <c r="P818" s="91" t="str">
        <f>Calculations!P824</f>
        <v/>
      </c>
      <c r="Q818" s="91" t="str">
        <f>Calculations!Q824</f>
        <v/>
      </c>
      <c r="R818" s="91" t="str">
        <f>Calculations!R824</f>
        <v/>
      </c>
      <c r="S818" s="91" t="str">
        <f>Calculations!S824</f>
        <v/>
      </c>
      <c r="T818" s="91" t="str">
        <f>Calculations!T824</f>
        <v/>
      </c>
      <c r="U818" s="91" t="str">
        <f>Calculations!U824</f>
        <v/>
      </c>
      <c r="V818" s="91" t="str">
        <f>Calculations!V824</f>
        <v/>
      </c>
      <c r="W818" s="91" t="str">
        <f>Calculations!W824</f>
        <v/>
      </c>
      <c r="X818" s="91" t="str">
        <f>Calculations!X824</f>
        <v/>
      </c>
      <c r="Y818" s="91" t="str">
        <f>Calculations!Y824</f>
        <v/>
      </c>
      <c r="Z818" s="91" t="str">
        <f>Calculations!Z824</f>
        <v/>
      </c>
      <c r="AA818" s="92" t="str">
        <f>Calculations!AA824</f>
        <v/>
      </c>
      <c r="AB818" s="87"/>
      <c r="AC818" s="95" t="str">
        <f>IF(Calculations!AE824=0,"",Calculations!AE824)</f>
        <v/>
      </c>
    </row>
    <row r="819" spans="1:29" x14ac:dyDescent="0.3">
      <c r="A819" s="96" t="str">
        <f>IF(Calculations!A825="", "", 273+Calculations!A825)</f>
        <v/>
      </c>
      <c r="B819" s="91">
        <f>Calculations!D825</f>
        <v>0</v>
      </c>
      <c r="C819" s="91">
        <f>Calculations!E825</f>
        <v>0</v>
      </c>
      <c r="D819" s="91">
        <f>Calculations!F825</f>
        <v>0</v>
      </c>
      <c r="E819" s="91">
        <f>Calculations!G825</f>
        <v>0</v>
      </c>
      <c r="F819" s="91">
        <f>Calculations!H825</f>
        <v>0</v>
      </c>
      <c r="G819" s="91">
        <f>Calculations!I825</f>
        <v>0</v>
      </c>
      <c r="H819" s="91">
        <f>Calculations!J825</f>
        <v>0</v>
      </c>
      <c r="I819" s="91">
        <f>Calculations!K825</f>
        <v>0</v>
      </c>
      <c r="J819" s="91">
        <f>Calculations!L825</f>
        <v>0</v>
      </c>
      <c r="K819" s="91">
        <f>Calculations!M825</f>
        <v>0</v>
      </c>
      <c r="L819" s="91">
        <f>Calculations!N825</f>
        <v>0</v>
      </c>
      <c r="M819" s="92">
        <f>Calculations!O825</f>
        <v>0</v>
      </c>
      <c r="N819" s="87"/>
      <c r="O819" s="96" t="str">
        <f>IF(Calculations!A825="", "", 273+Calculations!A825)</f>
        <v/>
      </c>
      <c r="P819" s="91" t="str">
        <f>Calculations!P825</f>
        <v/>
      </c>
      <c r="Q819" s="91" t="str">
        <f>Calculations!Q825</f>
        <v/>
      </c>
      <c r="R819" s="91" t="str">
        <f>Calculations!R825</f>
        <v/>
      </c>
      <c r="S819" s="91" t="str">
        <f>Calculations!S825</f>
        <v/>
      </c>
      <c r="T819" s="91" t="str">
        <f>Calculations!T825</f>
        <v/>
      </c>
      <c r="U819" s="91" t="str">
        <f>Calculations!U825</f>
        <v/>
      </c>
      <c r="V819" s="91" t="str">
        <f>Calculations!V825</f>
        <v/>
      </c>
      <c r="W819" s="91" t="str">
        <f>Calculations!W825</f>
        <v/>
      </c>
      <c r="X819" s="91" t="str">
        <f>Calculations!X825</f>
        <v/>
      </c>
      <c r="Y819" s="91" t="str">
        <f>Calculations!Y825</f>
        <v/>
      </c>
      <c r="Z819" s="91" t="str">
        <f>Calculations!Z825</f>
        <v/>
      </c>
      <c r="AA819" s="92" t="str">
        <f>Calculations!AA825</f>
        <v/>
      </c>
      <c r="AB819" s="87"/>
      <c r="AC819" s="95" t="str">
        <f>IF(Calculations!AE825=0,"",Calculations!AE825)</f>
        <v/>
      </c>
    </row>
    <row r="820" spans="1:29" x14ac:dyDescent="0.3">
      <c r="A820" s="96" t="str">
        <f>IF(Calculations!A826="", "", 273+Calculations!A826)</f>
        <v/>
      </c>
      <c r="B820" s="91">
        <f>Calculations!D826</f>
        <v>0</v>
      </c>
      <c r="C820" s="91">
        <f>Calculations!E826</f>
        <v>0</v>
      </c>
      <c r="D820" s="91">
        <f>Calculations!F826</f>
        <v>0</v>
      </c>
      <c r="E820" s="91">
        <f>Calculations!G826</f>
        <v>0</v>
      </c>
      <c r="F820" s="91">
        <f>Calculations!H826</f>
        <v>0</v>
      </c>
      <c r="G820" s="91">
        <f>Calculations!I826</f>
        <v>0</v>
      </c>
      <c r="H820" s="91">
        <f>Calculations!J826</f>
        <v>0</v>
      </c>
      <c r="I820" s="91">
        <f>Calculations!K826</f>
        <v>0</v>
      </c>
      <c r="J820" s="91">
        <f>Calculations!L826</f>
        <v>0</v>
      </c>
      <c r="K820" s="91">
        <f>Calculations!M826</f>
        <v>0</v>
      </c>
      <c r="L820" s="91">
        <f>Calculations!N826</f>
        <v>0</v>
      </c>
      <c r="M820" s="92">
        <f>Calculations!O826</f>
        <v>0</v>
      </c>
      <c r="N820" s="87"/>
      <c r="O820" s="96" t="str">
        <f>IF(Calculations!A826="", "", 273+Calculations!A826)</f>
        <v/>
      </c>
      <c r="P820" s="91" t="str">
        <f>Calculations!P826</f>
        <v/>
      </c>
      <c r="Q820" s="91" t="str">
        <f>Calculations!Q826</f>
        <v/>
      </c>
      <c r="R820" s="91" t="str">
        <f>Calculations!R826</f>
        <v/>
      </c>
      <c r="S820" s="91" t="str">
        <f>Calculations!S826</f>
        <v/>
      </c>
      <c r="T820" s="91" t="str">
        <f>Calculations!T826</f>
        <v/>
      </c>
      <c r="U820" s="91" t="str">
        <f>Calculations!U826</f>
        <v/>
      </c>
      <c r="V820" s="91" t="str">
        <f>Calculations!V826</f>
        <v/>
      </c>
      <c r="W820" s="91" t="str">
        <f>Calculations!W826</f>
        <v/>
      </c>
      <c r="X820" s="91" t="str">
        <f>Calculations!X826</f>
        <v/>
      </c>
      <c r="Y820" s="91" t="str">
        <f>Calculations!Y826</f>
        <v/>
      </c>
      <c r="Z820" s="91" t="str">
        <f>Calculations!Z826</f>
        <v/>
      </c>
      <c r="AA820" s="92" t="str">
        <f>Calculations!AA826</f>
        <v/>
      </c>
      <c r="AB820" s="87"/>
      <c r="AC820" s="95" t="str">
        <f>IF(Calculations!AE826=0,"",Calculations!AE826)</f>
        <v/>
      </c>
    </row>
    <row r="821" spans="1:29" x14ac:dyDescent="0.3">
      <c r="A821" s="96" t="str">
        <f>IF(Calculations!A827="", "", 273+Calculations!A827)</f>
        <v/>
      </c>
      <c r="B821" s="91">
        <f>Calculations!D827</f>
        <v>0</v>
      </c>
      <c r="C821" s="91">
        <f>Calculations!E827</f>
        <v>0</v>
      </c>
      <c r="D821" s="91">
        <f>Calculations!F827</f>
        <v>0</v>
      </c>
      <c r="E821" s="91">
        <f>Calculations!G827</f>
        <v>0</v>
      </c>
      <c r="F821" s="91">
        <f>Calculations!H827</f>
        <v>0</v>
      </c>
      <c r="G821" s="91">
        <f>Calculations!I827</f>
        <v>0</v>
      </c>
      <c r="H821" s="91">
        <f>Calculations!J827</f>
        <v>0</v>
      </c>
      <c r="I821" s="91">
        <f>Calculations!K827</f>
        <v>0</v>
      </c>
      <c r="J821" s="91">
        <f>Calculations!L827</f>
        <v>0</v>
      </c>
      <c r="K821" s="91">
        <f>Calculations!M827</f>
        <v>0</v>
      </c>
      <c r="L821" s="91">
        <f>Calculations!N827</f>
        <v>0</v>
      </c>
      <c r="M821" s="92">
        <f>Calculations!O827</f>
        <v>0</v>
      </c>
      <c r="N821" s="87"/>
      <c r="O821" s="96" t="str">
        <f>IF(Calculations!A827="", "", 273+Calculations!A827)</f>
        <v/>
      </c>
      <c r="P821" s="91" t="str">
        <f>Calculations!P827</f>
        <v/>
      </c>
      <c r="Q821" s="91" t="str">
        <f>Calculations!Q827</f>
        <v/>
      </c>
      <c r="R821" s="91" t="str">
        <f>Calculations!R827</f>
        <v/>
      </c>
      <c r="S821" s="91" t="str">
        <f>Calculations!S827</f>
        <v/>
      </c>
      <c r="T821" s="91" t="str">
        <f>Calculations!T827</f>
        <v/>
      </c>
      <c r="U821" s="91" t="str">
        <f>Calculations!U827</f>
        <v/>
      </c>
      <c r="V821" s="91" t="str">
        <f>Calculations!V827</f>
        <v/>
      </c>
      <c r="W821" s="91" t="str">
        <f>Calculations!W827</f>
        <v/>
      </c>
      <c r="X821" s="91" t="str">
        <f>Calculations!X827</f>
        <v/>
      </c>
      <c r="Y821" s="91" t="str">
        <f>Calculations!Y827</f>
        <v/>
      </c>
      <c r="Z821" s="91" t="str">
        <f>Calculations!Z827</f>
        <v/>
      </c>
      <c r="AA821" s="92" t="str">
        <f>Calculations!AA827</f>
        <v/>
      </c>
      <c r="AB821" s="87"/>
      <c r="AC821" s="95" t="str">
        <f>IF(Calculations!AE827=0,"",Calculations!AE827)</f>
        <v/>
      </c>
    </row>
    <row r="822" spans="1:29" x14ac:dyDescent="0.3">
      <c r="A822" s="96" t="str">
        <f>IF(Calculations!A828="", "", 273+Calculations!A828)</f>
        <v/>
      </c>
      <c r="B822" s="91">
        <f>Calculations!D828</f>
        <v>0</v>
      </c>
      <c r="C822" s="91">
        <f>Calculations!E828</f>
        <v>0</v>
      </c>
      <c r="D822" s="91">
        <f>Calculations!F828</f>
        <v>0</v>
      </c>
      <c r="E822" s="91">
        <f>Calculations!G828</f>
        <v>0</v>
      </c>
      <c r="F822" s="91">
        <f>Calculations!H828</f>
        <v>0</v>
      </c>
      <c r="G822" s="91">
        <f>Calculations!I828</f>
        <v>0</v>
      </c>
      <c r="H822" s="91">
        <f>Calculations!J828</f>
        <v>0</v>
      </c>
      <c r="I822" s="91">
        <f>Calculations!K828</f>
        <v>0</v>
      </c>
      <c r="J822" s="91">
        <f>Calculations!L828</f>
        <v>0</v>
      </c>
      <c r="K822" s="91">
        <f>Calculations!M828</f>
        <v>0</v>
      </c>
      <c r="L822" s="91">
        <f>Calculations!N828</f>
        <v>0</v>
      </c>
      <c r="M822" s="92">
        <f>Calculations!O828</f>
        <v>0</v>
      </c>
      <c r="N822" s="87"/>
      <c r="O822" s="96" t="str">
        <f>IF(Calculations!A828="", "", 273+Calculations!A828)</f>
        <v/>
      </c>
      <c r="P822" s="91" t="str">
        <f>Calculations!P828</f>
        <v/>
      </c>
      <c r="Q822" s="91" t="str">
        <f>Calculations!Q828</f>
        <v/>
      </c>
      <c r="R822" s="91" t="str">
        <f>Calculations!R828</f>
        <v/>
      </c>
      <c r="S822" s="91" t="str">
        <f>Calculations!S828</f>
        <v/>
      </c>
      <c r="T822" s="91" t="str">
        <f>Calculations!T828</f>
        <v/>
      </c>
      <c r="U822" s="91" t="str">
        <f>Calculations!U828</f>
        <v/>
      </c>
      <c r="V822" s="91" t="str">
        <f>Calculations!V828</f>
        <v/>
      </c>
      <c r="W822" s="91" t="str">
        <f>Calculations!W828</f>
        <v/>
      </c>
      <c r="X822" s="91" t="str">
        <f>Calculations!X828</f>
        <v/>
      </c>
      <c r="Y822" s="91" t="str">
        <f>Calculations!Y828</f>
        <v/>
      </c>
      <c r="Z822" s="91" t="str">
        <f>Calculations!Z828</f>
        <v/>
      </c>
      <c r="AA822" s="92" t="str">
        <f>Calculations!AA828</f>
        <v/>
      </c>
      <c r="AB822" s="87"/>
      <c r="AC822" s="95" t="str">
        <f>IF(Calculations!AE828=0,"",Calculations!AE828)</f>
        <v/>
      </c>
    </row>
    <row r="823" spans="1:29" x14ac:dyDescent="0.3">
      <c r="A823" s="96" t="str">
        <f>IF(Calculations!A829="", "", 273+Calculations!A829)</f>
        <v/>
      </c>
      <c r="B823" s="91">
        <f>Calculations!D829</f>
        <v>0</v>
      </c>
      <c r="C823" s="91">
        <f>Calculations!E829</f>
        <v>0</v>
      </c>
      <c r="D823" s="91">
        <f>Calculations!F829</f>
        <v>0</v>
      </c>
      <c r="E823" s="91">
        <f>Calculations!G829</f>
        <v>0</v>
      </c>
      <c r="F823" s="91">
        <f>Calculations!H829</f>
        <v>0</v>
      </c>
      <c r="G823" s="91">
        <f>Calculations!I829</f>
        <v>0</v>
      </c>
      <c r="H823" s="91">
        <f>Calculations!J829</f>
        <v>0</v>
      </c>
      <c r="I823" s="91">
        <f>Calculations!K829</f>
        <v>0</v>
      </c>
      <c r="J823" s="91">
        <f>Calculations!L829</f>
        <v>0</v>
      </c>
      <c r="K823" s="91">
        <f>Calculations!M829</f>
        <v>0</v>
      </c>
      <c r="L823" s="91">
        <f>Calculations!N829</f>
        <v>0</v>
      </c>
      <c r="M823" s="92">
        <f>Calculations!O829</f>
        <v>0</v>
      </c>
      <c r="N823" s="87"/>
      <c r="O823" s="96" t="str">
        <f>IF(Calculations!A829="", "", 273+Calculations!A829)</f>
        <v/>
      </c>
      <c r="P823" s="91" t="str">
        <f>Calculations!P829</f>
        <v/>
      </c>
      <c r="Q823" s="91" t="str">
        <f>Calculations!Q829</f>
        <v/>
      </c>
      <c r="R823" s="91" t="str">
        <f>Calculations!R829</f>
        <v/>
      </c>
      <c r="S823" s="91" t="str">
        <f>Calculations!S829</f>
        <v/>
      </c>
      <c r="T823" s="91" t="str">
        <f>Calculations!T829</f>
        <v/>
      </c>
      <c r="U823" s="91" t="str">
        <f>Calculations!U829</f>
        <v/>
      </c>
      <c r="V823" s="91" t="str">
        <f>Calculations!V829</f>
        <v/>
      </c>
      <c r="W823" s="91" t="str">
        <f>Calculations!W829</f>
        <v/>
      </c>
      <c r="X823" s="91" t="str">
        <f>Calculations!X829</f>
        <v/>
      </c>
      <c r="Y823" s="91" t="str">
        <f>Calculations!Y829</f>
        <v/>
      </c>
      <c r="Z823" s="91" t="str">
        <f>Calculations!Z829</f>
        <v/>
      </c>
      <c r="AA823" s="92" t="str">
        <f>Calculations!AA829</f>
        <v/>
      </c>
      <c r="AB823" s="87"/>
      <c r="AC823" s="95" t="str">
        <f>IF(Calculations!AE829=0,"",Calculations!AE829)</f>
        <v/>
      </c>
    </row>
    <row r="824" spans="1:29" x14ac:dyDescent="0.3">
      <c r="A824" s="96" t="str">
        <f>IF(Calculations!A830="", "", 273+Calculations!A830)</f>
        <v/>
      </c>
      <c r="B824" s="91">
        <f>Calculations!D830</f>
        <v>0</v>
      </c>
      <c r="C824" s="91">
        <f>Calculations!E830</f>
        <v>0</v>
      </c>
      <c r="D824" s="91">
        <f>Calculations!F830</f>
        <v>0</v>
      </c>
      <c r="E824" s="91">
        <f>Calculations!G830</f>
        <v>0</v>
      </c>
      <c r="F824" s="91">
        <f>Calculations!H830</f>
        <v>0</v>
      </c>
      <c r="G824" s="91">
        <f>Calculations!I830</f>
        <v>0</v>
      </c>
      <c r="H824" s="91">
        <f>Calculations!J830</f>
        <v>0</v>
      </c>
      <c r="I824" s="91">
        <f>Calculations!K830</f>
        <v>0</v>
      </c>
      <c r="J824" s="91">
        <f>Calculations!L830</f>
        <v>0</v>
      </c>
      <c r="K824" s="91">
        <f>Calculations!M830</f>
        <v>0</v>
      </c>
      <c r="L824" s="91">
        <f>Calculations!N830</f>
        <v>0</v>
      </c>
      <c r="M824" s="92">
        <f>Calculations!O830</f>
        <v>0</v>
      </c>
      <c r="N824" s="87"/>
      <c r="O824" s="96" t="str">
        <f>IF(Calculations!A830="", "", 273+Calculations!A830)</f>
        <v/>
      </c>
      <c r="P824" s="91" t="str">
        <f>Calculations!P830</f>
        <v/>
      </c>
      <c r="Q824" s="91" t="str">
        <f>Calculations!Q830</f>
        <v/>
      </c>
      <c r="R824" s="91" t="str">
        <f>Calculations!R830</f>
        <v/>
      </c>
      <c r="S824" s="91" t="str">
        <f>Calculations!S830</f>
        <v/>
      </c>
      <c r="T824" s="91" t="str">
        <f>Calculations!T830</f>
        <v/>
      </c>
      <c r="U824" s="91" t="str">
        <f>Calculations!U830</f>
        <v/>
      </c>
      <c r="V824" s="91" t="str">
        <f>Calculations!V830</f>
        <v/>
      </c>
      <c r="W824" s="91" t="str">
        <f>Calculations!W830</f>
        <v/>
      </c>
      <c r="X824" s="91" t="str">
        <f>Calculations!X830</f>
        <v/>
      </c>
      <c r="Y824" s="91" t="str">
        <f>Calculations!Y830</f>
        <v/>
      </c>
      <c r="Z824" s="91" t="str">
        <f>Calculations!Z830</f>
        <v/>
      </c>
      <c r="AA824" s="92" t="str">
        <f>Calculations!AA830</f>
        <v/>
      </c>
      <c r="AB824" s="87"/>
      <c r="AC824" s="95" t="str">
        <f>IF(Calculations!AE830=0,"",Calculations!AE830)</f>
        <v/>
      </c>
    </row>
    <row r="825" spans="1:29" x14ac:dyDescent="0.3">
      <c r="A825" s="96" t="str">
        <f>IF(Calculations!A831="", "", 273+Calculations!A831)</f>
        <v/>
      </c>
      <c r="B825" s="91">
        <f>Calculations!D831</f>
        <v>0</v>
      </c>
      <c r="C825" s="91">
        <f>Calculations!E831</f>
        <v>0</v>
      </c>
      <c r="D825" s="91">
        <f>Calculations!F831</f>
        <v>0</v>
      </c>
      <c r="E825" s="91">
        <f>Calculations!G831</f>
        <v>0</v>
      </c>
      <c r="F825" s="91">
        <f>Calculations!H831</f>
        <v>0</v>
      </c>
      <c r="G825" s="91">
        <f>Calculations!I831</f>
        <v>0</v>
      </c>
      <c r="H825" s="91">
        <f>Calculations!J831</f>
        <v>0</v>
      </c>
      <c r="I825" s="91">
        <f>Calculations!K831</f>
        <v>0</v>
      </c>
      <c r="J825" s="91">
        <f>Calculations!L831</f>
        <v>0</v>
      </c>
      <c r="K825" s="91">
        <f>Calculations!M831</f>
        <v>0</v>
      </c>
      <c r="L825" s="91">
        <f>Calculations!N831</f>
        <v>0</v>
      </c>
      <c r="M825" s="92">
        <f>Calculations!O831</f>
        <v>0</v>
      </c>
      <c r="N825" s="87"/>
      <c r="O825" s="96" t="str">
        <f>IF(Calculations!A831="", "", 273+Calculations!A831)</f>
        <v/>
      </c>
      <c r="P825" s="91" t="str">
        <f>Calculations!P831</f>
        <v/>
      </c>
      <c r="Q825" s="91" t="str">
        <f>Calculations!Q831</f>
        <v/>
      </c>
      <c r="R825" s="91" t="str">
        <f>Calculations!R831</f>
        <v/>
      </c>
      <c r="S825" s="91" t="str">
        <f>Calculations!S831</f>
        <v/>
      </c>
      <c r="T825" s="91" t="str">
        <f>Calculations!T831</f>
        <v/>
      </c>
      <c r="U825" s="91" t="str">
        <f>Calculations!U831</f>
        <v/>
      </c>
      <c r="V825" s="91" t="str">
        <f>Calculations!V831</f>
        <v/>
      </c>
      <c r="W825" s="91" t="str">
        <f>Calculations!W831</f>
        <v/>
      </c>
      <c r="X825" s="91" t="str">
        <f>Calculations!X831</f>
        <v/>
      </c>
      <c r="Y825" s="91" t="str">
        <f>Calculations!Y831</f>
        <v/>
      </c>
      <c r="Z825" s="91" t="str">
        <f>Calculations!Z831</f>
        <v/>
      </c>
      <c r="AA825" s="92" t="str">
        <f>Calculations!AA831</f>
        <v/>
      </c>
      <c r="AB825" s="87"/>
      <c r="AC825" s="95" t="str">
        <f>IF(Calculations!AE831=0,"",Calculations!AE831)</f>
        <v/>
      </c>
    </row>
    <row r="826" spans="1:29" x14ac:dyDescent="0.3">
      <c r="A826" s="96" t="str">
        <f>IF(Calculations!A832="", "", 273+Calculations!A832)</f>
        <v/>
      </c>
      <c r="B826" s="91">
        <f>Calculations!D832</f>
        <v>0</v>
      </c>
      <c r="C826" s="91">
        <f>Calculations!E832</f>
        <v>0</v>
      </c>
      <c r="D826" s="91">
        <f>Calculations!F832</f>
        <v>0</v>
      </c>
      <c r="E826" s="91">
        <f>Calculations!G832</f>
        <v>0</v>
      </c>
      <c r="F826" s="91">
        <f>Calculations!H832</f>
        <v>0</v>
      </c>
      <c r="G826" s="91">
        <f>Calculations!I832</f>
        <v>0</v>
      </c>
      <c r="H826" s="91">
        <f>Calculations!J832</f>
        <v>0</v>
      </c>
      <c r="I826" s="91">
        <f>Calculations!K832</f>
        <v>0</v>
      </c>
      <c r="J826" s="91">
        <f>Calculations!L832</f>
        <v>0</v>
      </c>
      <c r="K826" s="91">
        <f>Calculations!M832</f>
        <v>0</v>
      </c>
      <c r="L826" s="91">
        <f>Calculations!N832</f>
        <v>0</v>
      </c>
      <c r="M826" s="92">
        <f>Calculations!O832</f>
        <v>0</v>
      </c>
      <c r="N826" s="87"/>
      <c r="O826" s="96" t="str">
        <f>IF(Calculations!A832="", "", 273+Calculations!A832)</f>
        <v/>
      </c>
      <c r="P826" s="91" t="str">
        <f>Calculations!P832</f>
        <v/>
      </c>
      <c r="Q826" s="91" t="str">
        <f>Calculations!Q832</f>
        <v/>
      </c>
      <c r="R826" s="91" t="str">
        <f>Calculations!R832</f>
        <v/>
      </c>
      <c r="S826" s="91" t="str">
        <f>Calculations!S832</f>
        <v/>
      </c>
      <c r="T826" s="91" t="str">
        <f>Calculations!T832</f>
        <v/>
      </c>
      <c r="U826" s="91" t="str">
        <f>Calculations!U832</f>
        <v/>
      </c>
      <c r="V826" s="91" t="str">
        <f>Calculations!V832</f>
        <v/>
      </c>
      <c r="W826" s="91" t="str">
        <f>Calculations!W832</f>
        <v/>
      </c>
      <c r="X826" s="91" t="str">
        <f>Calculations!X832</f>
        <v/>
      </c>
      <c r="Y826" s="91" t="str">
        <f>Calculations!Y832</f>
        <v/>
      </c>
      <c r="Z826" s="91" t="str">
        <f>Calculations!Z832</f>
        <v/>
      </c>
      <c r="AA826" s="92" t="str">
        <f>Calculations!AA832</f>
        <v/>
      </c>
      <c r="AB826" s="87"/>
      <c r="AC826" s="95" t="str">
        <f>IF(Calculations!AE832=0,"",Calculations!AE832)</f>
        <v/>
      </c>
    </row>
    <row r="827" spans="1:29" x14ac:dyDescent="0.3">
      <c r="A827" s="96" t="str">
        <f>IF(Calculations!A833="", "", 273+Calculations!A833)</f>
        <v/>
      </c>
      <c r="B827" s="91">
        <f>Calculations!D833</f>
        <v>0</v>
      </c>
      <c r="C827" s="91">
        <f>Calculations!E833</f>
        <v>0</v>
      </c>
      <c r="D827" s="91">
        <f>Calculations!F833</f>
        <v>0</v>
      </c>
      <c r="E827" s="91">
        <f>Calculations!G833</f>
        <v>0</v>
      </c>
      <c r="F827" s="91">
        <f>Calculations!H833</f>
        <v>0</v>
      </c>
      <c r="G827" s="91">
        <f>Calculations!I833</f>
        <v>0</v>
      </c>
      <c r="H827" s="91">
        <f>Calculations!J833</f>
        <v>0</v>
      </c>
      <c r="I827" s="91">
        <f>Calculations!K833</f>
        <v>0</v>
      </c>
      <c r="J827" s="91">
        <f>Calculations!L833</f>
        <v>0</v>
      </c>
      <c r="K827" s="91">
        <f>Calculations!M833</f>
        <v>0</v>
      </c>
      <c r="L827" s="91">
        <f>Calculations!N833</f>
        <v>0</v>
      </c>
      <c r="M827" s="92">
        <f>Calculations!O833</f>
        <v>0</v>
      </c>
      <c r="N827" s="87"/>
      <c r="O827" s="96" t="str">
        <f>IF(Calculations!A833="", "", 273+Calculations!A833)</f>
        <v/>
      </c>
      <c r="P827" s="91" t="str">
        <f>Calculations!P833</f>
        <v/>
      </c>
      <c r="Q827" s="91" t="str">
        <f>Calculations!Q833</f>
        <v/>
      </c>
      <c r="R827" s="91" t="str">
        <f>Calculations!R833</f>
        <v/>
      </c>
      <c r="S827" s="91" t="str">
        <f>Calculations!S833</f>
        <v/>
      </c>
      <c r="T827" s="91" t="str">
        <f>Calculations!T833</f>
        <v/>
      </c>
      <c r="U827" s="91" t="str">
        <f>Calculations!U833</f>
        <v/>
      </c>
      <c r="V827" s="91" t="str">
        <f>Calculations!V833</f>
        <v/>
      </c>
      <c r="W827" s="91" t="str">
        <f>Calculations!W833</f>
        <v/>
      </c>
      <c r="X827" s="91" t="str">
        <f>Calculations!X833</f>
        <v/>
      </c>
      <c r="Y827" s="91" t="str">
        <f>Calculations!Y833</f>
        <v/>
      </c>
      <c r="Z827" s="91" t="str">
        <f>Calculations!Z833</f>
        <v/>
      </c>
      <c r="AA827" s="92" t="str">
        <f>Calculations!AA833</f>
        <v/>
      </c>
      <c r="AB827" s="87"/>
      <c r="AC827" s="95" t="str">
        <f>IF(Calculations!AE833=0,"",Calculations!AE833)</f>
        <v/>
      </c>
    </row>
    <row r="828" spans="1:29" x14ac:dyDescent="0.3">
      <c r="A828" s="96" t="str">
        <f>IF(Calculations!A834="", "", 273+Calculations!A834)</f>
        <v/>
      </c>
      <c r="B828" s="91">
        <f>Calculations!D834</f>
        <v>0</v>
      </c>
      <c r="C828" s="91">
        <f>Calculations!E834</f>
        <v>0</v>
      </c>
      <c r="D828" s="91">
        <f>Calculations!F834</f>
        <v>0</v>
      </c>
      <c r="E828" s="91">
        <f>Calculations!G834</f>
        <v>0</v>
      </c>
      <c r="F828" s="91">
        <f>Calculations!H834</f>
        <v>0</v>
      </c>
      <c r="G828" s="91">
        <f>Calculations!I834</f>
        <v>0</v>
      </c>
      <c r="H828" s="91">
        <f>Calculations!J834</f>
        <v>0</v>
      </c>
      <c r="I828" s="91">
        <f>Calculations!K834</f>
        <v>0</v>
      </c>
      <c r="J828" s="91">
        <f>Calculations!L834</f>
        <v>0</v>
      </c>
      <c r="K828" s="91">
        <f>Calculations!M834</f>
        <v>0</v>
      </c>
      <c r="L828" s="91">
        <f>Calculations!N834</f>
        <v>0</v>
      </c>
      <c r="M828" s="92">
        <f>Calculations!O834</f>
        <v>0</v>
      </c>
      <c r="N828" s="87"/>
      <c r="O828" s="96" t="str">
        <f>IF(Calculations!A834="", "", 273+Calculations!A834)</f>
        <v/>
      </c>
      <c r="P828" s="91" t="str">
        <f>Calculations!P834</f>
        <v/>
      </c>
      <c r="Q828" s="91" t="str">
        <f>Calculations!Q834</f>
        <v/>
      </c>
      <c r="R828" s="91" t="str">
        <f>Calculations!R834</f>
        <v/>
      </c>
      <c r="S828" s="91" t="str">
        <f>Calculations!S834</f>
        <v/>
      </c>
      <c r="T828" s="91" t="str">
        <f>Calculations!T834</f>
        <v/>
      </c>
      <c r="U828" s="91" t="str">
        <f>Calculations!U834</f>
        <v/>
      </c>
      <c r="V828" s="91" t="str">
        <f>Calculations!V834</f>
        <v/>
      </c>
      <c r="W828" s="91" t="str">
        <f>Calculations!W834</f>
        <v/>
      </c>
      <c r="X828" s="91" t="str">
        <f>Calculations!X834</f>
        <v/>
      </c>
      <c r="Y828" s="91" t="str">
        <f>Calculations!Y834</f>
        <v/>
      </c>
      <c r="Z828" s="91" t="str">
        <f>Calculations!Z834</f>
        <v/>
      </c>
      <c r="AA828" s="92" t="str">
        <f>Calculations!AA834</f>
        <v/>
      </c>
      <c r="AB828" s="87"/>
      <c r="AC828" s="95" t="str">
        <f>IF(Calculations!AE834=0,"",Calculations!AE834)</f>
        <v/>
      </c>
    </row>
    <row r="829" spans="1:29" x14ac:dyDescent="0.3">
      <c r="A829" s="96" t="str">
        <f>IF(Calculations!A835="", "", 273+Calculations!A835)</f>
        <v/>
      </c>
      <c r="B829" s="91">
        <f>Calculations!D835</f>
        <v>0</v>
      </c>
      <c r="C829" s="91">
        <f>Calculations!E835</f>
        <v>0</v>
      </c>
      <c r="D829" s="91">
        <f>Calculations!F835</f>
        <v>0</v>
      </c>
      <c r="E829" s="91">
        <f>Calculations!G835</f>
        <v>0</v>
      </c>
      <c r="F829" s="91">
        <f>Calculations!H835</f>
        <v>0</v>
      </c>
      <c r="G829" s="91">
        <f>Calculations!I835</f>
        <v>0</v>
      </c>
      <c r="H829" s="91">
        <f>Calculations!J835</f>
        <v>0</v>
      </c>
      <c r="I829" s="91">
        <f>Calculations!K835</f>
        <v>0</v>
      </c>
      <c r="J829" s="91">
        <f>Calculations!L835</f>
        <v>0</v>
      </c>
      <c r="K829" s="91">
        <f>Calculations!M835</f>
        <v>0</v>
      </c>
      <c r="L829" s="91">
        <f>Calculations!N835</f>
        <v>0</v>
      </c>
      <c r="M829" s="92">
        <f>Calculations!O835</f>
        <v>0</v>
      </c>
      <c r="N829" s="87"/>
      <c r="O829" s="96" t="str">
        <f>IF(Calculations!A835="", "", 273+Calculations!A835)</f>
        <v/>
      </c>
      <c r="P829" s="91" t="str">
        <f>Calculations!P835</f>
        <v/>
      </c>
      <c r="Q829" s="91" t="str">
        <f>Calculations!Q835</f>
        <v/>
      </c>
      <c r="R829" s="91" t="str">
        <f>Calculations!R835</f>
        <v/>
      </c>
      <c r="S829" s="91" t="str">
        <f>Calculations!S835</f>
        <v/>
      </c>
      <c r="T829" s="91" t="str">
        <f>Calculations!T835</f>
        <v/>
      </c>
      <c r="U829" s="91" t="str">
        <f>Calculations!U835</f>
        <v/>
      </c>
      <c r="V829" s="91" t="str">
        <f>Calculations!V835</f>
        <v/>
      </c>
      <c r="W829" s="91" t="str">
        <f>Calculations!W835</f>
        <v/>
      </c>
      <c r="X829" s="91" t="str">
        <f>Calculations!X835</f>
        <v/>
      </c>
      <c r="Y829" s="91" t="str">
        <f>Calculations!Y835</f>
        <v/>
      </c>
      <c r="Z829" s="91" t="str">
        <f>Calculations!Z835</f>
        <v/>
      </c>
      <c r="AA829" s="92" t="str">
        <f>Calculations!AA835</f>
        <v/>
      </c>
      <c r="AB829" s="87"/>
      <c r="AC829" s="95" t="str">
        <f>IF(Calculations!AE835=0,"",Calculations!AE835)</f>
        <v/>
      </c>
    </row>
    <row r="830" spans="1:29" x14ac:dyDescent="0.3">
      <c r="A830" s="96" t="str">
        <f>IF(Calculations!A836="", "", 273+Calculations!A836)</f>
        <v/>
      </c>
      <c r="B830" s="91">
        <f>Calculations!D836</f>
        <v>0</v>
      </c>
      <c r="C830" s="91">
        <f>Calculations!E836</f>
        <v>0</v>
      </c>
      <c r="D830" s="91">
        <f>Calculations!F836</f>
        <v>0</v>
      </c>
      <c r="E830" s="91">
        <f>Calculations!G836</f>
        <v>0</v>
      </c>
      <c r="F830" s="91">
        <f>Calculations!H836</f>
        <v>0</v>
      </c>
      <c r="G830" s="91">
        <f>Calculations!I836</f>
        <v>0</v>
      </c>
      <c r="H830" s="91">
        <f>Calculations!J836</f>
        <v>0</v>
      </c>
      <c r="I830" s="91">
        <f>Calculations!K836</f>
        <v>0</v>
      </c>
      <c r="J830" s="91">
        <f>Calculations!L836</f>
        <v>0</v>
      </c>
      <c r="K830" s="91">
        <f>Calculations!M836</f>
        <v>0</v>
      </c>
      <c r="L830" s="91">
        <f>Calculations!N836</f>
        <v>0</v>
      </c>
      <c r="M830" s="92">
        <f>Calculations!O836</f>
        <v>0</v>
      </c>
      <c r="N830" s="87"/>
      <c r="O830" s="96" t="str">
        <f>IF(Calculations!A836="", "", 273+Calculations!A836)</f>
        <v/>
      </c>
      <c r="P830" s="91" t="str">
        <f>Calculations!P836</f>
        <v/>
      </c>
      <c r="Q830" s="91" t="str">
        <f>Calculations!Q836</f>
        <v/>
      </c>
      <c r="R830" s="91" t="str">
        <f>Calculations!R836</f>
        <v/>
      </c>
      <c r="S830" s="91" t="str">
        <f>Calculations!S836</f>
        <v/>
      </c>
      <c r="T830" s="91" t="str">
        <f>Calculations!T836</f>
        <v/>
      </c>
      <c r="U830" s="91" t="str">
        <f>Calculations!U836</f>
        <v/>
      </c>
      <c r="V830" s="91" t="str">
        <f>Calculations!V836</f>
        <v/>
      </c>
      <c r="W830" s="91" t="str">
        <f>Calculations!W836</f>
        <v/>
      </c>
      <c r="X830" s="91" t="str">
        <f>Calculations!X836</f>
        <v/>
      </c>
      <c r="Y830" s="91" t="str">
        <f>Calculations!Y836</f>
        <v/>
      </c>
      <c r="Z830" s="91" t="str">
        <f>Calculations!Z836</f>
        <v/>
      </c>
      <c r="AA830" s="92" t="str">
        <f>Calculations!AA836</f>
        <v/>
      </c>
      <c r="AB830" s="87"/>
      <c r="AC830" s="95" t="str">
        <f>IF(Calculations!AE836=0,"",Calculations!AE836)</f>
        <v/>
      </c>
    </row>
    <row r="831" spans="1:29" x14ac:dyDescent="0.3">
      <c r="A831" s="96" t="str">
        <f>IF(Calculations!A837="", "", 273+Calculations!A837)</f>
        <v/>
      </c>
      <c r="B831" s="91">
        <f>Calculations!D837</f>
        <v>0</v>
      </c>
      <c r="C831" s="91">
        <f>Calculations!E837</f>
        <v>0</v>
      </c>
      <c r="D831" s="91">
        <f>Calculations!F837</f>
        <v>0</v>
      </c>
      <c r="E831" s="91">
        <f>Calculations!G837</f>
        <v>0</v>
      </c>
      <c r="F831" s="91">
        <f>Calculations!H837</f>
        <v>0</v>
      </c>
      <c r="G831" s="91">
        <f>Calculations!I837</f>
        <v>0</v>
      </c>
      <c r="H831" s="91">
        <f>Calculations!J837</f>
        <v>0</v>
      </c>
      <c r="I831" s="91">
        <f>Calculations!K837</f>
        <v>0</v>
      </c>
      <c r="J831" s="91">
        <f>Calculations!L837</f>
        <v>0</v>
      </c>
      <c r="K831" s="91">
        <f>Calculations!M837</f>
        <v>0</v>
      </c>
      <c r="L831" s="91">
        <f>Calculations!N837</f>
        <v>0</v>
      </c>
      <c r="M831" s="92">
        <f>Calculations!O837</f>
        <v>0</v>
      </c>
      <c r="N831" s="87"/>
      <c r="O831" s="96" t="str">
        <f>IF(Calculations!A837="", "", 273+Calculations!A837)</f>
        <v/>
      </c>
      <c r="P831" s="91" t="str">
        <f>Calculations!P837</f>
        <v/>
      </c>
      <c r="Q831" s="91" t="str">
        <f>Calculations!Q837</f>
        <v/>
      </c>
      <c r="R831" s="91" t="str">
        <f>Calculations!R837</f>
        <v/>
      </c>
      <c r="S831" s="91" t="str">
        <f>Calculations!S837</f>
        <v/>
      </c>
      <c r="T831" s="91" t="str">
        <f>Calculations!T837</f>
        <v/>
      </c>
      <c r="U831" s="91" t="str">
        <f>Calculations!U837</f>
        <v/>
      </c>
      <c r="V831" s="91" t="str">
        <f>Calculations!V837</f>
        <v/>
      </c>
      <c r="W831" s="91" t="str">
        <f>Calculations!W837</f>
        <v/>
      </c>
      <c r="X831" s="91" t="str">
        <f>Calculations!X837</f>
        <v/>
      </c>
      <c r="Y831" s="91" t="str">
        <f>Calculations!Y837</f>
        <v/>
      </c>
      <c r="Z831" s="91" t="str">
        <f>Calculations!Z837</f>
        <v/>
      </c>
      <c r="AA831" s="92" t="str">
        <f>Calculations!AA837</f>
        <v/>
      </c>
      <c r="AB831" s="87"/>
      <c r="AC831" s="95" t="str">
        <f>IF(Calculations!AE837=0,"",Calculations!AE837)</f>
        <v/>
      </c>
    </row>
    <row r="832" spans="1:29" x14ac:dyDescent="0.3">
      <c r="A832" s="96" t="str">
        <f>IF(Calculations!A838="", "", 273+Calculations!A838)</f>
        <v/>
      </c>
      <c r="B832" s="91">
        <f>Calculations!D838</f>
        <v>0</v>
      </c>
      <c r="C832" s="91">
        <f>Calculations!E838</f>
        <v>0</v>
      </c>
      <c r="D832" s="91">
        <f>Calculations!F838</f>
        <v>0</v>
      </c>
      <c r="E832" s="91">
        <f>Calculations!G838</f>
        <v>0</v>
      </c>
      <c r="F832" s="91">
        <f>Calculations!H838</f>
        <v>0</v>
      </c>
      <c r="G832" s="91">
        <f>Calculations!I838</f>
        <v>0</v>
      </c>
      <c r="H832" s="91">
        <f>Calculations!J838</f>
        <v>0</v>
      </c>
      <c r="I832" s="91">
        <f>Calculations!K838</f>
        <v>0</v>
      </c>
      <c r="J832" s="91">
        <f>Calculations!L838</f>
        <v>0</v>
      </c>
      <c r="K832" s="91">
        <f>Calculations!M838</f>
        <v>0</v>
      </c>
      <c r="L832" s="91">
        <f>Calculations!N838</f>
        <v>0</v>
      </c>
      <c r="M832" s="92">
        <f>Calculations!O838</f>
        <v>0</v>
      </c>
      <c r="N832" s="87"/>
      <c r="O832" s="96" t="str">
        <f>IF(Calculations!A838="", "", 273+Calculations!A838)</f>
        <v/>
      </c>
      <c r="P832" s="91" t="str">
        <f>Calculations!P838</f>
        <v/>
      </c>
      <c r="Q832" s="91" t="str">
        <f>Calculations!Q838</f>
        <v/>
      </c>
      <c r="R832" s="91" t="str">
        <f>Calculations!R838</f>
        <v/>
      </c>
      <c r="S832" s="91" t="str">
        <f>Calculations!S838</f>
        <v/>
      </c>
      <c r="T832" s="91" t="str">
        <f>Calculations!T838</f>
        <v/>
      </c>
      <c r="U832" s="91" t="str">
        <f>Calculations!U838</f>
        <v/>
      </c>
      <c r="V832" s="91" t="str">
        <f>Calculations!V838</f>
        <v/>
      </c>
      <c r="W832" s="91" t="str">
        <f>Calculations!W838</f>
        <v/>
      </c>
      <c r="X832" s="91" t="str">
        <f>Calculations!X838</f>
        <v/>
      </c>
      <c r="Y832" s="91" t="str">
        <f>Calculations!Y838</f>
        <v/>
      </c>
      <c r="Z832" s="91" t="str">
        <f>Calculations!Z838</f>
        <v/>
      </c>
      <c r="AA832" s="92" t="str">
        <f>Calculations!AA838</f>
        <v/>
      </c>
      <c r="AB832" s="87"/>
      <c r="AC832" s="95" t="str">
        <f>IF(Calculations!AE838=0,"",Calculations!AE838)</f>
        <v/>
      </c>
    </row>
    <row r="833" spans="1:29" x14ac:dyDescent="0.3">
      <c r="A833" s="96" t="str">
        <f>IF(Calculations!A839="", "", 273+Calculations!A839)</f>
        <v/>
      </c>
      <c r="B833" s="91">
        <f>Calculations!D839</f>
        <v>0</v>
      </c>
      <c r="C833" s="91">
        <f>Calculations!E839</f>
        <v>0</v>
      </c>
      <c r="D833" s="91">
        <f>Calculations!F839</f>
        <v>0</v>
      </c>
      <c r="E833" s="91">
        <f>Calculations!G839</f>
        <v>0</v>
      </c>
      <c r="F833" s="91">
        <f>Calculations!H839</f>
        <v>0</v>
      </c>
      <c r="G833" s="91">
        <f>Calculations!I839</f>
        <v>0</v>
      </c>
      <c r="H833" s="91">
        <f>Calculations!J839</f>
        <v>0</v>
      </c>
      <c r="I833" s="91">
        <f>Calculations!K839</f>
        <v>0</v>
      </c>
      <c r="J833" s="91">
        <f>Calculations!L839</f>
        <v>0</v>
      </c>
      <c r="K833" s="91">
        <f>Calculations!M839</f>
        <v>0</v>
      </c>
      <c r="L833" s="91">
        <f>Calculations!N839</f>
        <v>0</v>
      </c>
      <c r="M833" s="92">
        <f>Calculations!O839</f>
        <v>0</v>
      </c>
      <c r="N833" s="87"/>
      <c r="O833" s="96" t="str">
        <f>IF(Calculations!A839="", "", 273+Calculations!A839)</f>
        <v/>
      </c>
      <c r="P833" s="91" t="str">
        <f>Calculations!P839</f>
        <v/>
      </c>
      <c r="Q833" s="91" t="str">
        <f>Calculations!Q839</f>
        <v/>
      </c>
      <c r="R833" s="91" t="str">
        <f>Calculations!R839</f>
        <v/>
      </c>
      <c r="S833" s="91" t="str">
        <f>Calculations!S839</f>
        <v/>
      </c>
      <c r="T833" s="91" t="str">
        <f>Calculations!T839</f>
        <v/>
      </c>
      <c r="U833" s="91" t="str">
        <f>Calculations!U839</f>
        <v/>
      </c>
      <c r="V833" s="91" t="str">
        <f>Calculations!V839</f>
        <v/>
      </c>
      <c r="W833" s="91" t="str">
        <f>Calculations!W839</f>
        <v/>
      </c>
      <c r="X833" s="91" t="str">
        <f>Calculations!X839</f>
        <v/>
      </c>
      <c r="Y833" s="91" t="str">
        <f>Calculations!Y839</f>
        <v/>
      </c>
      <c r="Z833" s="91" t="str">
        <f>Calculations!Z839</f>
        <v/>
      </c>
      <c r="AA833" s="92" t="str">
        <f>Calculations!AA839</f>
        <v/>
      </c>
      <c r="AB833" s="87"/>
      <c r="AC833" s="95" t="str">
        <f>IF(Calculations!AE839=0,"",Calculations!AE839)</f>
        <v/>
      </c>
    </row>
    <row r="834" spans="1:29" x14ac:dyDescent="0.3">
      <c r="A834" s="96" t="str">
        <f>IF(Calculations!A840="", "", 273+Calculations!A840)</f>
        <v/>
      </c>
      <c r="B834" s="91">
        <f>Calculations!D840</f>
        <v>0</v>
      </c>
      <c r="C834" s="91">
        <f>Calculations!E840</f>
        <v>0</v>
      </c>
      <c r="D834" s="91">
        <f>Calculations!F840</f>
        <v>0</v>
      </c>
      <c r="E834" s="91">
        <f>Calculations!G840</f>
        <v>0</v>
      </c>
      <c r="F834" s="91">
        <f>Calculations!H840</f>
        <v>0</v>
      </c>
      <c r="G834" s="91">
        <f>Calculations!I840</f>
        <v>0</v>
      </c>
      <c r="H834" s="91">
        <f>Calculations!J840</f>
        <v>0</v>
      </c>
      <c r="I834" s="91">
        <f>Calculations!K840</f>
        <v>0</v>
      </c>
      <c r="J834" s="91">
        <f>Calculations!L840</f>
        <v>0</v>
      </c>
      <c r="K834" s="91">
        <f>Calculations!M840</f>
        <v>0</v>
      </c>
      <c r="L834" s="91">
        <f>Calculations!N840</f>
        <v>0</v>
      </c>
      <c r="M834" s="92">
        <f>Calculations!O840</f>
        <v>0</v>
      </c>
      <c r="N834" s="87"/>
      <c r="O834" s="96" t="str">
        <f>IF(Calculations!A840="", "", 273+Calculations!A840)</f>
        <v/>
      </c>
      <c r="P834" s="91" t="str">
        <f>Calculations!P840</f>
        <v/>
      </c>
      <c r="Q834" s="91" t="str">
        <f>Calculations!Q840</f>
        <v/>
      </c>
      <c r="R834" s="91" t="str">
        <f>Calculations!R840</f>
        <v/>
      </c>
      <c r="S834" s="91" t="str">
        <f>Calculations!S840</f>
        <v/>
      </c>
      <c r="T834" s="91" t="str">
        <f>Calculations!T840</f>
        <v/>
      </c>
      <c r="U834" s="91" t="str">
        <f>Calculations!U840</f>
        <v/>
      </c>
      <c r="V834" s="91" t="str">
        <f>Calculations!V840</f>
        <v/>
      </c>
      <c r="W834" s="91" t="str">
        <f>Calculations!W840</f>
        <v/>
      </c>
      <c r="X834" s="91" t="str">
        <f>Calculations!X840</f>
        <v/>
      </c>
      <c r="Y834" s="91" t="str">
        <f>Calculations!Y840</f>
        <v/>
      </c>
      <c r="Z834" s="91" t="str">
        <f>Calculations!Z840</f>
        <v/>
      </c>
      <c r="AA834" s="92" t="str">
        <f>Calculations!AA840</f>
        <v/>
      </c>
      <c r="AB834" s="87"/>
      <c r="AC834" s="95" t="str">
        <f>IF(Calculations!AE840=0,"",Calculations!AE840)</f>
        <v/>
      </c>
    </row>
    <row r="835" spans="1:29" x14ac:dyDescent="0.3">
      <c r="A835" s="96" t="str">
        <f>IF(Calculations!A841="", "", 273+Calculations!A841)</f>
        <v/>
      </c>
      <c r="B835" s="91">
        <f>Calculations!D841</f>
        <v>0</v>
      </c>
      <c r="C835" s="91">
        <f>Calculations!E841</f>
        <v>0</v>
      </c>
      <c r="D835" s="91">
        <f>Calculations!F841</f>
        <v>0</v>
      </c>
      <c r="E835" s="91">
        <f>Calculations!G841</f>
        <v>0</v>
      </c>
      <c r="F835" s="91">
        <f>Calculations!H841</f>
        <v>0</v>
      </c>
      <c r="G835" s="91">
        <f>Calculations!I841</f>
        <v>0</v>
      </c>
      <c r="H835" s="91">
        <f>Calculations!J841</f>
        <v>0</v>
      </c>
      <c r="I835" s="91">
        <f>Calculations!K841</f>
        <v>0</v>
      </c>
      <c r="J835" s="91">
        <f>Calculations!L841</f>
        <v>0</v>
      </c>
      <c r="K835" s="91">
        <f>Calculations!M841</f>
        <v>0</v>
      </c>
      <c r="L835" s="91">
        <f>Calculations!N841</f>
        <v>0</v>
      </c>
      <c r="M835" s="92">
        <f>Calculations!O841</f>
        <v>0</v>
      </c>
      <c r="N835" s="87"/>
      <c r="O835" s="96" t="str">
        <f>IF(Calculations!A841="", "", 273+Calculations!A841)</f>
        <v/>
      </c>
      <c r="P835" s="91" t="str">
        <f>Calculations!P841</f>
        <v/>
      </c>
      <c r="Q835" s="91" t="str">
        <f>Calculations!Q841</f>
        <v/>
      </c>
      <c r="R835" s="91" t="str">
        <f>Calculations!R841</f>
        <v/>
      </c>
      <c r="S835" s="91" t="str">
        <f>Calculations!S841</f>
        <v/>
      </c>
      <c r="T835" s="91" t="str">
        <f>Calculations!T841</f>
        <v/>
      </c>
      <c r="U835" s="91" t="str">
        <f>Calculations!U841</f>
        <v/>
      </c>
      <c r="V835" s="91" t="str">
        <f>Calculations!V841</f>
        <v/>
      </c>
      <c r="W835" s="91" t="str">
        <f>Calculations!W841</f>
        <v/>
      </c>
      <c r="X835" s="91" t="str">
        <f>Calculations!X841</f>
        <v/>
      </c>
      <c r="Y835" s="91" t="str">
        <f>Calculations!Y841</f>
        <v/>
      </c>
      <c r="Z835" s="91" t="str">
        <f>Calculations!Z841</f>
        <v/>
      </c>
      <c r="AA835" s="92" t="str">
        <f>Calculations!AA841</f>
        <v/>
      </c>
      <c r="AB835" s="87"/>
      <c r="AC835" s="95" t="str">
        <f>IF(Calculations!AE841=0,"",Calculations!AE841)</f>
        <v/>
      </c>
    </row>
    <row r="836" spans="1:29" x14ac:dyDescent="0.3">
      <c r="A836" s="96" t="str">
        <f>IF(Calculations!A842="", "", 273+Calculations!A842)</f>
        <v/>
      </c>
      <c r="B836" s="91">
        <f>Calculations!D842</f>
        <v>0</v>
      </c>
      <c r="C836" s="91">
        <f>Calculations!E842</f>
        <v>0</v>
      </c>
      <c r="D836" s="91">
        <f>Calculations!F842</f>
        <v>0</v>
      </c>
      <c r="E836" s="91">
        <f>Calculations!G842</f>
        <v>0</v>
      </c>
      <c r="F836" s="91">
        <f>Calculations!H842</f>
        <v>0</v>
      </c>
      <c r="G836" s="91">
        <f>Calculations!I842</f>
        <v>0</v>
      </c>
      <c r="H836" s="91">
        <f>Calculations!J842</f>
        <v>0</v>
      </c>
      <c r="I836" s="91">
        <f>Calculations!K842</f>
        <v>0</v>
      </c>
      <c r="J836" s="91">
        <f>Calculations!L842</f>
        <v>0</v>
      </c>
      <c r="K836" s="91">
        <f>Calculations!M842</f>
        <v>0</v>
      </c>
      <c r="L836" s="91">
        <f>Calculations!N842</f>
        <v>0</v>
      </c>
      <c r="M836" s="92">
        <f>Calculations!O842</f>
        <v>0</v>
      </c>
      <c r="N836" s="87"/>
      <c r="O836" s="96" t="str">
        <f>IF(Calculations!A842="", "", 273+Calculations!A842)</f>
        <v/>
      </c>
      <c r="P836" s="91" t="str">
        <f>Calculations!P842</f>
        <v/>
      </c>
      <c r="Q836" s="91" t="str">
        <f>Calculations!Q842</f>
        <v/>
      </c>
      <c r="R836" s="91" t="str">
        <f>Calculations!R842</f>
        <v/>
      </c>
      <c r="S836" s="91" t="str">
        <f>Calculations!S842</f>
        <v/>
      </c>
      <c r="T836" s="91" t="str">
        <f>Calculations!T842</f>
        <v/>
      </c>
      <c r="U836" s="91" t="str">
        <f>Calculations!U842</f>
        <v/>
      </c>
      <c r="V836" s="91" t="str">
        <f>Calculations!V842</f>
        <v/>
      </c>
      <c r="W836" s="91" t="str">
        <f>Calculations!W842</f>
        <v/>
      </c>
      <c r="X836" s="91" t="str">
        <f>Calculations!X842</f>
        <v/>
      </c>
      <c r="Y836" s="91" t="str">
        <f>Calculations!Y842</f>
        <v/>
      </c>
      <c r="Z836" s="91" t="str">
        <f>Calculations!Z842</f>
        <v/>
      </c>
      <c r="AA836" s="92" t="str">
        <f>Calculations!AA842</f>
        <v/>
      </c>
      <c r="AB836" s="87"/>
      <c r="AC836" s="95" t="str">
        <f>IF(Calculations!AE842=0,"",Calculations!AE842)</f>
        <v/>
      </c>
    </row>
    <row r="837" spans="1:29" x14ac:dyDescent="0.3">
      <c r="A837" s="96" t="str">
        <f>IF(Calculations!A843="", "", 273+Calculations!A843)</f>
        <v/>
      </c>
      <c r="B837" s="91">
        <f>Calculations!D843</f>
        <v>0</v>
      </c>
      <c r="C837" s="91">
        <f>Calculations!E843</f>
        <v>0</v>
      </c>
      <c r="D837" s="91">
        <f>Calculations!F843</f>
        <v>0</v>
      </c>
      <c r="E837" s="91">
        <f>Calculations!G843</f>
        <v>0</v>
      </c>
      <c r="F837" s="91">
        <f>Calculations!H843</f>
        <v>0</v>
      </c>
      <c r="G837" s="91">
        <f>Calculations!I843</f>
        <v>0</v>
      </c>
      <c r="H837" s="91">
        <f>Calculations!J843</f>
        <v>0</v>
      </c>
      <c r="I837" s="91">
        <f>Calculations!K843</f>
        <v>0</v>
      </c>
      <c r="J837" s="91">
        <f>Calculations!L843</f>
        <v>0</v>
      </c>
      <c r="K837" s="91">
        <f>Calculations!M843</f>
        <v>0</v>
      </c>
      <c r="L837" s="91">
        <f>Calculations!N843</f>
        <v>0</v>
      </c>
      <c r="M837" s="92">
        <f>Calculations!O843</f>
        <v>0</v>
      </c>
      <c r="N837" s="87"/>
      <c r="O837" s="96" t="str">
        <f>IF(Calculations!A843="", "", 273+Calculations!A843)</f>
        <v/>
      </c>
      <c r="P837" s="91" t="str">
        <f>Calculations!P843</f>
        <v/>
      </c>
      <c r="Q837" s="91" t="str">
        <f>Calculations!Q843</f>
        <v/>
      </c>
      <c r="R837" s="91" t="str">
        <f>Calculations!R843</f>
        <v/>
      </c>
      <c r="S837" s="91" t="str">
        <f>Calculations!S843</f>
        <v/>
      </c>
      <c r="T837" s="91" t="str">
        <f>Calculations!T843</f>
        <v/>
      </c>
      <c r="U837" s="91" t="str">
        <f>Calculations!U843</f>
        <v/>
      </c>
      <c r="V837" s="91" t="str">
        <f>Calculations!V843</f>
        <v/>
      </c>
      <c r="W837" s="91" t="str">
        <f>Calculations!W843</f>
        <v/>
      </c>
      <c r="X837" s="91" t="str">
        <f>Calculations!X843</f>
        <v/>
      </c>
      <c r="Y837" s="91" t="str">
        <f>Calculations!Y843</f>
        <v/>
      </c>
      <c r="Z837" s="91" t="str">
        <f>Calculations!Z843</f>
        <v/>
      </c>
      <c r="AA837" s="92" t="str">
        <f>Calculations!AA843</f>
        <v/>
      </c>
      <c r="AB837" s="87"/>
      <c r="AC837" s="95" t="str">
        <f>IF(Calculations!AE843=0,"",Calculations!AE843)</f>
        <v/>
      </c>
    </row>
    <row r="838" spans="1:29" x14ac:dyDescent="0.3">
      <c r="A838" s="96" t="str">
        <f>IF(Calculations!A844="", "", 273+Calculations!A844)</f>
        <v/>
      </c>
      <c r="B838" s="91">
        <f>Calculations!D844</f>
        <v>0</v>
      </c>
      <c r="C838" s="91">
        <f>Calculations!E844</f>
        <v>0</v>
      </c>
      <c r="D838" s="91">
        <f>Calculations!F844</f>
        <v>0</v>
      </c>
      <c r="E838" s="91">
        <f>Calculations!G844</f>
        <v>0</v>
      </c>
      <c r="F838" s="91">
        <f>Calculations!H844</f>
        <v>0</v>
      </c>
      <c r="G838" s="91">
        <f>Calculations!I844</f>
        <v>0</v>
      </c>
      <c r="H838" s="91">
        <f>Calculations!J844</f>
        <v>0</v>
      </c>
      <c r="I838" s="91">
        <f>Calculations!K844</f>
        <v>0</v>
      </c>
      <c r="J838" s="91">
        <f>Calculations!L844</f>
        <v>0</v>
      </c>
      <c r="K838" s="91">
        <f>Calculations!M844</f>
        <v>0</v>
      </c>
      <c r="L838" s="91">
        <f>Calculations!N844</f>
        <v>0</v>
      </c>
      <c r="M838" s="92">
        <f>Calculations!O844</f>
        <v>0</v>
      </c>
      <c r="N838" s="87"/>
      <c r="O838" s="96" t="str">
        <f>IF(Calculations!A844="", "", 273+Calculations!A844)</f>
        <v/>
      </c>
      <c r="P838" s="91" t="str">
        <f>Calculations!P844</f>
        <v/>
      </c>
      <c r="Q838" s="91" t="str">
        <f>Calculations!Q844</f>
        <v/>
      </c>
      <c r="R838" s="91" t="str">
        <f>Calculations!R844</f>
        <v/>
      </c>
      <c r="S838" s="91" t="str">
        <f>Calculations!S844</f>
        <v/>
      </c>
      <c r="T838" s="91" t="str">
        <f>Calculations!T844</f>
        <v/>
      </c>
      <c r="U838" s="91" t="str">
        <f>Calculations!U844</f>
        <v/>
      </c>
      <c r="V838" s="91" t="str">
        <f>Calculations!V844</f>
        <v/>
      </c>
      <c r="W838" s="91" t="str">
        <f>Calculations!W844</f>
        <v/>
      </c>
      <c r="X838" s="91" t="str">
        <f>Calculations!X844</f>
        <v/>
      </c>
      <c r="Y838" s="91" t="str">
        <f>Calculations!Y844</f>
        <v/>
      </c>
      <c r="Z838" s="91" t="str">
        <f>Calculations!Z844</f>
        <v/>
      </c>
      <c r="AA838" s="92" t="str">
        <f>Calculations!AA844</f>
        <v/>
      </c>
      <c r="AB838" s="87"/>
      <c r="AC838" s="95" t="str">
        <f>IF(Calculations!AE844=0,"",Calculations!AE844)</f>
        <v/>
      </c>
    </row>
    <row r="839" spans="1:29" x14ac:dyDescent="0.3">
      <c r="A839" s="96" t="str">
        <f>IF(Calculations!A845="", "", 273+Calculations!A845)</f>
        <v/>
      </c>
      <c r="B839" s="91">
        <f>Calculations!D845</f>
        <v>0</v>
      </c>
      <c r="C839" s="91">
        <f>Calculations!E845</f>
        <v>0</v>
      </c>
      <c r="D839" s="91">
        <f>Calculations!F845</f>
        <v>0</v>
      </c>
      <c r="E839" s="91">
        <f>Calculations!G845</f>
        <v>0</v>
      </c>
      <c r="F839" s="91">
        <f>Calculations!H845</f>
        <v>0</v>
      </c>
      <c r="G839" s="91">
        <f>Calculations!I845</f>
        <v>0</v>
      </c>
      <c r="H839" s="91">
        <f>Calculations!J845</f>
        <v>0</v>
      </c>
      <c r="I839" s="91">
        <f>Calculations!K845</f>
        <v>0</v>
      </c>
      <c r="J839" s="91">
        <f>Calculations!L845</f>
        <v>0</v>
      </c>
      <c r="K839" s="91">
        <f>Calculations!M845</f>
        <v>0</v>
      </c>
      <c r="L839" s="91">
        <f>Calculations!N845</f>
        <v>0</v>
      </c>
      <c r="M839" s="92">
        <f>Calculations!O845</f>
        <v>0</v>
      </c>
      <c r="N839" s="87"/>
      <c r="O839" s="96" t="str">
        <f>IF(Calculations!A845="", "", 273+Calculations!A845)</f>
        <v/>
      </c>
      <c r="P839" s="91" t="str">
        <f>Calculations!P845</f>
        <v/>
      </c>
      <c r="Q839" s="91" t="str">
        <f>Calculations!Q845</f>
        <v/>
      </c>
      <c r="R839" s="91" t="str">
        <f>Calculations!R845</f>
        <v/>
      </c>
      <c r="S839" s="91" t="str">
        <f>Calculations!S845</f>
        <v/>
      </c>
      <c r="T839" s="91" t="str">
        <f>Calculations!T845</f>
        <v/>
      </c>
      <c r="U839" s="91" t="str">
        <f>Calculations!U845</f>
        <v/>
      </c>
      <c r="V839" s="91" t="str">
        <f>Calculations!V845</f>
        <v/>
      </c>
      <c r="W839" s="91" t="str">
        <f>Calculations!W845</f>
        <v/>
      </c>
      <c r="X839" s="91" t="str">
        <f>Calculations!X845</f>
        <v/>
      </c>
      <c r="Y839" s="91" t="str">
        <f>Calculations!Y845</f>
        <v/>
      </c>
      <c r="Z839" s="91" t="str">
        <f>Calculations!Z845</f>
        <v/>
      </c>
      <c r="AA839" s="92" t="str">
        <f>Calculations!AA845</f>
        <v/>
      </c>
      <c r="AB839" s="87"/>
      <c r="AC839" s="95" t="str">
        <f>IF(Calculations!AE845=0,"",Calculations!AE845)</f>
        <v/>
      </c>
    </row>
    <row r="840" spans="1:29" x14ac:dyDescent="0.3">
      <c r="A840" s="96" t="str">
        <f>IF(Calculations!A846="", "", 273+Calculations!A846)</f>
        <v/>
      </c>
      <c r="B840" s="91">
        <f>Calculations!D846</f>
        <v>0</v>
      </c>
      <c r="C840" s="91">
        <f>Calculations!E846</f>
        <v>0</v>
      </c>
      <c r="D840" s="91">
        <f>Calculations!F846</f>
        <v>0</v>
      </c>
      <c r="E840" s="91">
        <f>Calculations!G846</f>
        <v>0</v>
      </c>
      <c r="F840" s="91">
        <f>Calculations!H846</f>
        <v>0</v>
      </c>
      <c r="G840" s="91">
        <f>Calculations!I846</f>
        <v>0</v>
      </c>
      <c r="H840" s="91">
        <f>Calculations!J846</f>
        <v>0</v>
      </c>
      <c r="I840" s="91">
        <f>Calculations!K846</f>
        <v>0</v>
      </c>
      <c r="J840" s="91">
        <f>Calculations!L846</f>
        <v>0</v>
      </c>
      <c r="K840" s="91">
        <f>Calculations!M846</f>
        <v>0</v>
      </c>
      <c r="L840" s="91">
        <f>Calculations!N846</f>
        <v>0</v>
      </c>
      <c r="M840" s="92">
        <f>Calculations!O846</f>
        <v>0</v>
      </c>
      <c r="N840" s="87"/>
      <c r="O840" s="96" t="str">
        <f>IF(Calculations!A846="", "", 273+Calculations!A846)</f>
        <v/>
      </c>
      <c r="P840" s="91" t="str">
        <f>Calculations!P846</f>
        <v/>
      </c>
      <c r="Q840" s="91" t="str">
        <f>Calculations!Q846</f>
        <v/>
      </c>
      <c r="R840" s="91" t="str">
        <f>Calculations!R846</f>
        <v/>
      </c>
      <c r="S840" s="91" t="str">
        <f>Calculations!S846</f>
        <v/>
      </c>
      <c r="T840" s="91" t="str">
        <f>Calculations!T846</f>
        <v/>
      </c>
      <c r="U840" s="91" t="str">
        <f>Calculations!U846</f>
        <v/>
      </c>
      <c r="V840" s="91" t="str">
        <f>Calculations!V846</f>
        <v/>
      </c>
      <c r="W840" s="91" t="str">
        <f>Calculations!W846</f>
        <v/>
      </c>
      <c r="X840" s="91" t="str">
        <f>Calculations!X846</f>
        <v/>
      </c>
      <c r="Y840" s="91" t="str">
        <f>Calculations!Y846</f>
        <v/>
      </c>
      <c r="Z840" s="91" t="str">
        <f>Calculations!Z846</f>
        <v/>
      </c>
      <c r="AA840" s="92" t="str">
        <f>Calculations!AA846</f>
        <v/>
      </c>
      <c r="AB840" s="87"/>
      <c r="AC840" s="95" t="str">
        <f>IF(Calculations!AE846=0,"",Calculations!AE846)</f>
        <v/>
      </c>
    </row>
    <row r="841" spans="1:29" x14ac:dyDescent="0.3">
      <c r="A841" s="96" t="str">
        <f>IF(Calculations!A847="", "", 273+Calculations!A847)</f>
        <v/>
      </c>
      <c r="B841" s="91">
        <f>Calculations!D847</f>
        <v>0</v>
      </c>
      <c r="C841" s="91">
        <f>Calculations!E847</f>
        <v>0</v>
      </c>
      <c r="D841" s="91">
        <f>Calculations!F847</f>
        <v>0</v>
      </c>
      <c r="E841" s="91">
        <f>Calculations!G847</f>
        <v>0</v>
      </c>
      <c r="F841" s="91">
        <f>Calculations!H847</f>
        <v>0</v>
      </c>
      <c r="G841" s="91">
        <f>Calculations!I847</f>
        <v>0</v>
      </c>
      <c r="H841" s="91">
        <f>Calculations!J847</f>
        <v>0</v>
      </c>
      <c r="I841" s="91">
        <f>Calculations!K847</f>
        <v>0</v>
      </c>
      <c r="J841" s="91">
        <f>Calculations!L847</f>
        <v>0</v>
      </c>
      <c r="K841" s="91">
        <f>Calculations!M847</f>
        <v>0</v>
      </c>
      <c r="L841" s="91">
        <f>Calculations!N847</f>
        <v>0</v>
      </c>
      <c r="M841" s="92">
        <f>Calculations!O847</f>
        <v>0</v>
      </c>
      <c r="N841" s="87"/>
      <c r="O841" s="96" t="str">
        <f>IF(Calculations!A847="", "", 273+Calculations!A847)</f>
        <v/>
      </c>
      <c r="P841" s="91" t="str">
        <f>Calculations!P847</f>
        <v/>
      </c>
      <c r="Q841" s="91" t="str">
        <f>Calculations!Q847</f>
        <v/>
      </c>
      <c r="R841" s="91" t="str">
        <f>Calculations!R847</f>
        <v/>
      </c>
      <c r="S841" s="91" t="str">
        <f>Calculations!S847</f>
        <v/>
      </c>
      <c r="T841" s="91" t="str">
        <f>Calculations!T847</f>
        <v/>
      </c>
      <c r="U841" s="91" t="str">
        <f>Calculations!U847</f>
        <v/>
      </c>
      <c r="V841" s="91" t="str">
        <f>Calculations!V847</f>
        <v/>
      </c>
      <c r="W841" s="91" t="str">
        <f>Calculations!W847</f>
        <v/>
      </c>
      <c r="X841" s="91" t="str">
        <f>Calculations!X847</f>
        <v/>
      </c>
      <c r="Y841" s="91" t="str">
        <f>Calculations!Y847</f>
        <v/>
      </c>
      <c r="Z841" s="91" t="str">
        <f>Calculations!Z847</f>
        <v/>
      </c>
      <c r="AA841" s="92" t="str">
        <f>Calculations!AA847</f>
        <v/>
      </c>
      <c r="AB841" s="87"/>
      <c r="AC841" s="95" t="str">
        <f>IF(Calculations!AE847=0,"",Calculations!AE847)</f>
        <v/>
      </c>
    </row>
    <row r="842" spans="1:29" x14ac:dyDescent="0.3">
      <c r="A842" s="96" t="str">
        <f>IF(Calculations!A848="", "", 273+Calculations!A848)</f>
        <v/>
      </c>
      <c r="B842" s="91">
        <f>Calculations!D848</f>
        <v>0</v>
      </c>
      <c r="C842" s="91">
        <f>Calculations!E848</f>
        <v>0</v>
      </c>
      <c r="D842" s="91">
        <f>Calculations!F848</f>
        <v>0</v>
      </c>
      <c r="E842" s="91">
        <f>Calculations!G848</f>
        <v>0</v>
      </c>
      <c r="F842" s="91">
        <f>Calculations!H848</f>
        <v>0</v>
      </c>
      <c r="G842" s="91">
        <f>Calculations!I848</f>
        <v>0</v>
      </c>
      <c r="H842" s="91">
        <f>Calculations!J848</f>
        <v>0</v>
      </c>
      <c r="I842" s="91">
        <f>Calculations!K848</f>
        <v>0</v>
      </c>
      <c r="J842" s="91">
        <f>Calculations!L848</f>
        <v>0</v>
      </c>
      <c r="K842" s="91">
        <f>Calculations!M848</f>
        <v>0</v>
      </c>
      <c r="L842" s="91">
        <f>Calculations!N848</f>
        <v>0</v>
      </c>
      <c r="M842" s="92">
        <f>Calculations!O848</f>
        <v>0</v>
      </c>
      <c r="N842" s="87"/>
      <c r="O842" s="96" t="str">
        <f>IF(Calculations!A848="", "", 273+Calculations!A848)</f>
        <v/>
      </c>
      <c r="P842" s="91" t="str">
        <f>Calculations!P848</f>
        <v/>
      </c>
      <c r="Q842" s="91" t="str">
        <f>Calculations!Q848</f>
        <v/>
      </c>
      <c r="R842" s="91" t="str">
        <f>Calculations!R848</f>
        <v/>
      </c>
      <c r="S842" s="91" t="str">
        <f>Calculations!S848</f>
        <v/>
      </c>
      <c r="T842" s="91" t="str">
        <f>Calculations!T848</f>
        <v/>
      </c>
      <c r="U842" s="91" t="str">
        <f>Calculations!U848</f>
        <v/>
      </c>
      <c r="V842" s="91" t="str">
        <f>Calculations!V848</f>
        <v/>
      </c>
      <c r="W842" s="91" t="str">
        <f>Calculations!W848</f>
        <v/>
      </c>
      <c r="X842" s="91" t="str">
        <f>Calculations!X848</f>
        <v/>
      </c>
      <c r="Y842" s="91" t="str">
        <f>Calculations!Y848</f>
        <v/>
      </c>
      <c r="Z842" s="91" t="str">
        <f>Calculations!Z848</f>
        <v/>
      </c>
      <c r="AA842" s="92" t="str">
        <f>Calculations!AA848</f>
        <v/>
      </c>
      <c r="AB842" s="87"/>
      <c r="AC842" s="95" t="str">
        <f>IF(Calculations!AE848=0,"",Calculations!AE848)</f>
        <v/>
      </c>
    </row>
    <row r="843" spans="1:29" x14ac:dyDescent="0.3">
      <c r="A843" s="96" t="str">
        <f>IF(Calculations!A849="", "", 273+Calculations!A849)</f>
        <v/>
      </c>
      <c r="B843" s="91">
        <f>Calculations!D849</f>
        <v>0</v>
      </c>
      <c r="C843" s="91">
        <f>Calculations!E849</f>
        <v>0</v>
      </c>
      <c r="D843" s="91">
        <f>Calculations!F849</f>
        <v>0</v>
      </c>
      <c r="E843" s="91">
        <f>Calculations!G849</f>
        <v>0</v>
      </c>
      <c r="F843" s="91">
        <f>Calculations!H849</f>
        <v>0</v>
      </c>
      <c r="G843" s="91">
        <f>Calculations!I849</f>
        <v>0</v>
      </c>
      <c r="H843" s="91">
        <f>Calculations!J849</f>
        <v>0</v>
      </c>
      <c r="I843" s="91">
        <f>Calculations!K849</f>
        <v>0</v>
      </c>
      <c r="J843" s="91">
        <f>Calculations!L849</f>
        <v>0</v>
      </c>
      <c r="K843" s="91">
        <f>Calculations!M849</f>
        <v>0</v>
      </c>
      <c r="L843" s="91">
        <f>Calculations!N849</f>
        <v>0</v>
      </c>
      <c r="M843" s="92">
        <f>Calculations!O849</f>
        <v>0</v>
      </c>
      <c r="N843" s="87"/>
      <c r="O843" s="96" t="str">
        <f>IF(Calculations!A849="", "", 273+Calculations!A849)</f>
        <v/>
      </c>
      <c r="P843" s="91" t="str">
        <f>Calculations!P849</f>
        <v/>
      </c>
      <c r="Q843" s="91" t="str">
        <f>Calculations!Q849</f>
        <v/>
      </c>
      <c r="R843" s="91" t="str">
        <f>Calculations!R849</f>
        <v/>
      </c>
      <c r="S843" s="91" t="str">
        <f>Calculations!S849</f>
        <v/>
      </c>
      <c r="T843" s="91" t="str">
        <f>Calculations!T849</f>
        <v/>
      </c>
      <c r="U843" s="91" t="str">
        <f>Calculations!U849</f>
        <v/>
      </c>
      <c r="V843" s="91" t="str">
        <f>Calculations!V849</f>
        <v/>
      </c>
      <c r="W843" s="91" t="str">
        <f>Calculations!W849</f>
        <v/>
      </c>
      <c r="X843" s="91" t="str">
        <f>Calculations!X849</f>
        <v/>
      </c>
      <c r="Y843" s="91" t="str">
        <f>Calculations!Y849</f>
        <v/>
      </c>
      <c r="Z843" s="91" t="str">
        <f>Calculations!Z849</f>
        <v/>
      </c>
      <c r="AA843" s="92" t="str">
        <f>Calculations!AA849</f>
        <v/>
      </c>
      <c r="AB843" s="87"/>
      <c r="AC843" s="95" t="str">
        <f>IF(Calculations!AE849=0,"",Calculations!AE849)</f>
        <v/>
      </c>
    </row>
    <row r="844" spans="1:29" x14ac:dyDescent="0.3">
      <c r="A844" s="96" t="str">
        <f>IF(Calculations!A850="", "", 273+Calculations!A850)</f>
        <v/>
      </c>
      <c r="B844" s="91">
        <f>Calculations!D850</f>
        <v>0</v>
      </c>
      <c r="C844" s="91">
        <f>Calculations!E850</f>
        <v>0</v>
      </c>
      <c r="D844" s="91">
        <f>Calculations!F850</f>
        <v>0</v>
      </c>
      <c r="E844" s="91">
        <f>Calculations!G850</f>
        <v>0</v>
      </c>
      <c r="F844" s="91">
        <f>Calculations!H850</f>
        <v>0</v>
      </c>
      <c r="G844" s="91">
        <f>Calculations!I850</f>
        <v>0</v>
      </c>
      <c r="H844" s="91">
        <f>Calculations!J850</f>
        <v>0</v>
      </c>
      <c r="I844" s="91">
        <f>Calculations!K850</f>
        <v>0</v>
      </c>
      <c r="J844" s="91">
        <f>Calculations!L850</f>
        <v>0</v>
      </c>
      <c r="K844" s="91">
        <f>Calculations!M850</f>
        <v>0</v>
      </c>
      <c r="L844" s="91">
        <f>Calculations!N850</f>
        <v>0</v>
      </c>
      <c r="M844" s="92">
        <f>Calculations!O850</f>
        <v>0</v>
      </c>
      <c r="N844" s="87"/>
      <c r="O844" s="96" t="str">
        <f>IF(Calculations!A850="", "", 273+Calculations!A850)</f>
        <v/>
      </c>
      <c r="P844" s="91" t="str">
        <f>Calculations!P850</f>
        <v/>
      </c>
      <c r="Q844" s="91" t="str">
        <f>Calculations!Q850</f>
        <v/>
      </c>
      <c r="R844" s="91" t="str">
        <f>Calculations!R850</f>
        <v/>
      </c>
      <c r="S844" s="91" t="str">
        <f>Calculations!S850</f>
        <v/>
      </c>
      <c r="T844" s="91" t="str">
        <f>Calculations!T850</f>
        <v/>
      </c>
      <c r="U844" s="91" t="str">
        <f>Calculations!U850</f>
        <v/>
      </c>
      <c r="V844" s="91" t="str">
        <f>Calculations!V850</f>
        <v/>
      </c>
      <c r="W844" s="91" t="str">
        <f>Calculations!W850</f>
        <v/>
      </c>
      <c r="X844" s="91" t="str">
        <f>Calculations!X850</f>
        <v/>
      </c>
      <c r="Y844" s="91" t="str">
        <f>Calculations!Y850</f>
        <v/>
      </c>
      <c r="Z844" s="91" t="str">
        <f>Calculations!Z850</f>
        <v/>
      </c>
      <c r="AA844" s="92" t="str">
        <f>Calculations!AA850</f>
        <v/>
      </c>
      <c r="AB844" s="87"/>
      <c r="AC844" s="95" t="str">
        <f>IF(Calculations!AE850=0,"",Calculations!AE850)</f>
        <v/>
      </c>
    </row>
    <row r="845" spans="1:29" x14ac:dyDescent="0.3">
      <c r="A845" s="96" t="str">
        <f>IF(Calculations!A851="", "", 273+Calculations!A851)</f>
        <v/>
      </c>
      <c r="B845" s="91">
        <f>Calculations!D851</f>
        <v>0</v>
      </c>
      <c r="C845" s="91">
        <f>Calculations!E851</f>
        <v>0</v>
      </c>
      <c r="D845" s="91">
        <f>Calculations!F851</f>
        <v>0</v>
      </c>
      <c r="E845" s="91">
        <f>Calculations!G851</f>
        <v>0</v>
      </c>
      <c r="F845" s="91">
        <f>Calculations!H851</f>
        <v>0</v>
      </c>
      <c r="G845" s="91">
        <f>Calculations!I851</f>
        <v>0</v>
      </c>
      <c r="H845" s="91">
        <f>Calculations!J851</f>
        <v>0</v>
      </c>
      <c r="I845" s="91">
        <f>Calculations!K851</f>
        <v>0</v>
      </c>
      <c r="J845" s="91">
        <f>Calculations!L851</f>
        <v>0</v>
      </c>
      <c r="K845" s="91">
        <f>Calculations!M851</f>
        <v>0</v>
      </c>
      <c r="L845" s="91">
        <f>Calculations!N851</f>
        <v>0</v>
      </c>
      <c r="M845" s="92">
        <f>Calculations!O851</f>
        <v>0</v>
      </c>
      <c r="N845" s="87"/>
      <c r="O845" s="96" t="str">
        <f>IF(Calculations!A851="", "", 273+Calculations!A851)</f>
        <v/>
      </c>
      <c r="P845" s="91" t="str">
        <f>Calculations!P851</f>
        <v/>
      </c>
      <c r="Q845" s="91" t="str">
        <f>Calculations!Q851</f>
        <v/>
      </c>
      <c r="R845" s="91" t="str">
        <f>Calculations!R851</f>
        <v/>
      </c>
      <c r="S845" s="91" t="str">
        <f>Calculations!S851</f>
        <v/>
      </c>
      <c r="T845" s="91" t="str">
        <f>Calculations!T851</f>
        <v/>
      </c>
      <c r="U845" s="91" t="str">
        <f>Calculations!U851</f>
        <v/>
      </c>
      <c r="V845" s="91" t="str">
        <f>Calculations!V851</f>
        <v/>
      </c>
      <c r="W845" s="91" t="str">
        <f>Calculations!W851</f>
        <v/>
      </c>
      <c r="X845" s="91" t="str">
        <f>Calculations!X851</f>
        <v/>
      </c>
      <c r="Y845" s="91" t="str">
        <f>Calculations!Y851</f>
        <v/>
      </c>
      <c r="Z845" s="91" t="str">
        <f>Calculations!Z851</f>
        <v/>
      </c>
      <c r="AA845" s="92" t="str">
        <f>Calculations!AA851</f>
        <v/>
      </c>
      <c r="AB845" s="87"/>
      <c r="AC845" s="95" t="str">
        <f>IF(Calculations!AE851=0,"",Calculations!AE851)</f>
        <v/>
      </c>
    </row>
    <row r="846" spans="1:29" x14ac:dyDescent="0.3">
      <c r="A846" s="96" t="str">
        <f>IF(Calculations!A852="", "", 273+Calculations!A852)</f>
        <v/>
      </c>
      <c r="B846" s="91">
        <f>Calculations!D852</f>
        <v>0</v>
      </c>
      <c r="C846" s="91">
        <f>Calculations!E852</f>
        <v>0</v>
      </c>
      <c r="D846" s="91">
        <f>Calculations!F852</f>
        <v>0</v>
      </c>
      <c r="E846" s="91">
        <f>Calculations!G852</f>
        <v>0</v>
      </c>
      <c r="F846" s="91">
        <f>Calculations!H852</f>
        <v>0</v>
      </c>
      <c r="G846" s="91">
        <f>Calculations!I852</f>
        <v>0</v>
      </c>
      <c r="H846" s="91">
        <f>Calculations!J852</f>
        <v>0</v>
      </c>
      <c r="I846" s="91">
        <f>Calculations!K852</f>
        <v>0</v>
      </c>
      <c r="J846" s="91">
        <f>Calculations!L852</f>
        <v>0</v>
      </c>
      <c r="K846" s="91">
        <f>Calculations!M852</f>
        <v>0</v>
      </c>
      <c r="L846" s="91">
        <f>Calculations!N852</f>
        <v>0</v>
      </c>
      <c r="M846" s="92">
        <f>Calculations!O852</f>
        <v>0</v>
      </c>
      <c r="N846" s="87"/>
      <c r="O846" s="96" t="str">
        <f>IF(Calculations!A852="", "", 273+Calculations!A852)</f>
        <v/>
      </c>
      <c r="P846" s="91" t="str">
        <f>Calculations!P852</f>
        <v/>
      </c>
      <c r="Q846" s="91" t="str">
        <f>Calculations!Q852</f>
        <v/>
      </c>
      <c r="R846" s="91" t="str">
        <f>Calculations!R852</f>
        <v/>
      </c>
      <c r="S846" s="91" t="str">
        <f>Calculations!S852</f>
        <v/>
      </c>
      <c r="T846" s="91" t="str">
        <f>Calculations!T852</f>
        <v/>
      </c>
      <c r="U846" s="91" t="str">
        <f>Calculations!U852</f>
        <v/>
      </c>
      <c r="V846" s="91" t="str">
        <f>Calculations!V852</f>
        <v/>
      </c>
      <c r="W846" s="91" t="str">
        <f>Calculations!W852</f>
        <v/>
      </c>
      <c r="X846" s="91" t="str">
        <f>Calculations!X852</f>
        <v/>
      </c>
      <c r="Y846" s="91" t="str">
        <f>Calculations!Y852</f>
        <v/>
      </c>
      <c r="Z846" s="91" t="str">
        <f>Calculations!Z852</f>
        <v/>
      </c>
      <c r="AA846" s="92" t="str">
        <f>Calculations!AA852</f>
        <v/>
      </c>
      <c r="AB846" s="87"/>
      <c r="AC846" s="95" t="str">
        <f>IF(Calculations!AE852=0,"",Calculations!AE852)</f>
        <v/>
      </c>
    </row>
    <row r="847" spans="1:29" x14ac:dyDescent="0.3">
      <c r="A847" s="96" t="str">
        <f>IF(Calculations!A853="", "", 273+Calculations!A853)</f>
        <v/>
      </c>
      <c r="B847" s="91">
        <f>Calculations!D853</f>
        <v>0</v>
      </c>
      <c r="C847" s="91">
        <f>Calculations!E853</f>
        <v>0</v>
      </c>
      <c r="D847" s="91">
        <f>Calculations!F853</f>
        <v>0</v>
      </c>
      <c r="E847" s="91">
        <f>Calculations!G853</f>
        <v>0</v>
      </c>
      <c r="F847" s="91">
        <f>Calculations!H853</f>
        <v>0</v>
      </c>
      <c r="G847" s="91">
        <f>Calculations!I853</f>
        <v>0</v>
      </c>
      <c r="H847" s="91">
        <f>Calculations!J853</f>
        <v>0</v>
      </c>
      <c r="I847" s="91">
        <f>Calculations!K853</f>
        <v>0</v>
      </c>
      <c r="J847" s="91">
        <f>Calculations!L853</f>
        <v>0</v>
      </c>
      <c r="K847" s="91">
        <f>Calculations!M853</f>
        <v>0</v>
      </c>
      <c r="L847" s="91">
        <f>Calculations!N853</f>
        <v>0</v>
      </c>
      <c r="M847" s="92">
        <f>Calculations!O853</f>
        <v>0</v>
      </c>
      <c r="N847" s="87"/>
      <c r="O847" s="96" t="str">
        <f>IF(Calculations!A853="", "", 273+Calculations!A853)</f>
        <v/>
      </c>
      <c r="P847" s="91" t="str">
        <f>Calculations!P853</f>
        <v/>
      </c>
      <c r="Q847" s="91" t="str">
        <f>Calculations!Q853</f>
        <v/>
      </c>
      <c r="R847" s="91" t="str">
        <f>Calculations!R853</f>
        <v/>
      </c>
      <c r="S847" s="91" t="str">
        <f>Calculations!S853</f>
        <v/>
      </c>
      <c r="T847" s="91" t="str">
        <f>Calculations!T853</f>
        <v/>
      </c>
      <c r="U847" s="91" t="str">
        <f>Calculations!U853</f>
        <v/>
      </c>
      <c r="V847" s="91" t="str">
        <f>Calculations!V853</f>
        <v/>
      </c>
      <c r="W847" s="91" t="str">
        <f>Calculations!W853</f>
        <v/>
      </c>
      <c r="X847" s="91" t="str">
        <f>Calculations!X853</f>
        <v/>
      </c>
      <c r="Y847" s="91" t="str">
        <f>Calculations!Y853</f>
        <v/>
      </c>
      <c r="Z847" s="91" t="str">
        <f>Calculations!Z853</f>
        <v/>
      </c>
      <c r="AA847" s="92" t="str">
        <f>Calculations!AA853</f>
        <v/>
      </c>
      <c r="AB847" s="87"/>
      <c r="AC847" s="95" t="str">
        <f>IF(Calculations!AE853=0,"",Calculations!AE853)</f>
        <v/>
      </c>
    </row>
    <row r="848" spans="1:29" x14ac:dyDescent="0.3">
      <c r="A848" s="96" t="str">
        <f>IF(Calculations!A854="", "", 273+Calculations!A854)</f>
        <v/>
      </c>
      <c r="B848" s="91">
        <f>Calculations!D854</f>
        <v>0</v>
      </c>
      <c r="C848" s="91">
        <f>Calculations!E854</f>
        <v>0</v>
      </c>
      <c r="D848" s="91">
        <f>Calculations!F854</f>
        <v>0</v>
      </c>
      <c r="E848" s="91">
        <f>Calculations!G854</f>
        <v>0</v>
      </c>
      <c r="F848" s="91">
        <f>Calculations!H854</f>
        <v>0</v>
      </c>
      <c r="G848" s="91">
        <f>Calculations!I854</f>
        <v>0</v>
      </c>
      <c r="H848" s="91">
        <f>Calculations!J854</f>
        <v>0</v>
      </c>
      <c r="I848" s="91">
        <f>Calculations!K854</f>
        <v>0</v>
      </c>
      <c r="J848" s="91">
        <f>Calculations!L854</f>
        <v>0</v>
      </c>
      <c r="K848" s="91">
        <f>Calculations!M854</f>
        <v>0</v>
      </c>
      <c r="L848" s="91">
        <f>Calculations!N854</f>
        <v>0</v>
      </c>
      <c r="M848" s="92">
        <f>Calculations!O854</f>
        <v>0</v>
      </c>
      <c r="N848" s="87"/>
      <c r="O848" s="96" t="str">
        <f>IF(Calculations!A854="", "", 273+Calculations!A854)</f>
        <v/>
      </c>
      <c r="P848" s="91" t="str">
        <f>Calculations!P854</f>
        <v/>
      </c>
      <c r="Q848" s="91" t="str">
        <f>Calculations!Q854</f>
        <v/>
      </c>
      <c r="R848" s="91" t="str">
        <f>Calculations!R854</f>
        <v/>
      </c>
      <c r="S848" s="91" t="str">
        <f>Calculations!S854</f>
        <v/>
      </c>
      <c r="T848" s="91" t="str">
        <f>Calculations!T854</f>
        <v/>
      </c>
      <c r="U848" s="91" t="str">
        <f>Calculations!U854</f>
        <v/>
      </c>
      <c r="V848" s="91" t="str">
        <f>Calculations!V854</f>
        <v/>
      </c>
      <c r="W848" s="91" t="str">
        <f>Calculations!W854</f>
        <v/>
      </c>
      <c r="X848" s="91" t="str">
        <f>Calculations!X854</f>
        <v/>
      </c>
      <c r="Y848" s="91" t="str">
        <f>Calculations!Y854</f>
        <v/>
      </c>
      <c r="Z848" s="91" t="str">
        <f>Calculations!Z854</f>
        <v/>
      </c>
      <c r="AA848" s="92" t="str">
        <f>Calculations!AA854</f>
        <v/>
      </c>
      <c r="AB848" s="87"/>
      <c r="AC848" s="95" t="str">
        <f>IF(Calculations!AE854=0,"",Calculations!AE854)</f>
        <v/>
      </c>
    </row>
    <row r="849" spans="1:29" x14ac:dyDescent="0.3">
      <c r="A849" s="96" t="str">
        <f>IF(Calculations!A855="", "", 273+Calculations!A855)</f>
        <v/>
      </c>
      <c r="B849" s="91">
        <f>Calculations!D855</f>
        <v>0</v>
      </c>
      <c r="C849" s="91">
        <f>Calculations!E855</f>
        <v>0</v>
      </c>
      <c r="D849" s="91">
        <f>Calculations!F855</f>
        <v>0</v>
      </c>
      <c r="E849" s="91">
        <f>Calculations!G855</f>
        <v>0</v>
      </c>
      <c r="F849" s="91">
        <f>Calculations!H855</f>
        <v>0</v>
      </c>
      <c r="G849" s="91">
        <f>Calculations!I855</f>
        <v>0</v>
      </c>
      <c r="H849" s="91">
        <f>Calculations!J855</f>
        <v>0</v>
      </c>
      <c r="I849" s="91">
        <f>Calculations!K855</f>
        <v>0</v>
      </c>
      <c r="J849" s="91">
        <f>Calculations!L855</f>
        <v>0</v>
      </c>
      <c r="K849" s="91">
        <f>Calculations!M855</f>
        <v>0</v>
      </c>
      <c r="L849" s="91">
        <f>Calculations!N855</f>
        <v>0</v>
      </c>
      <c r="M849" s="92">
        <f>Calculations!O855</f>
        <v>0</v>
      </c>
      <c r="N849" s="87"/>
      <c r="O849" s="96" t="str">
        <f>IF(Calculations!A855="", "", 273+Calculations!A855)</f>
        <v/>
      </c>
      <c r="P849" s="91" t="str">
        <f>Calculations!P855</f>
        <v/>
      </c>
      <c r="Q849" s="91" t="str">
        <f>Calculations!Q855</f>
        <v/>
      </c>
      <c r="R849" s="91" t="str">
        <f>Calculations!R855</f>
        <v/>
      </c>
      <c r="S849" s="91" t="str">
        <f>Calculations!S855</f>
        <v/>
      </c>
      <c r="T849" s="91" t="str">
        <f>Calculations!T855</f>
        <v/>
      </c>
      <c r="U849" s="91" t="str">
        <f>Calculations!U855</f>
        <v/>
      </c>
      <c r="V849" s="91" t="str">
        <f>Calculations!V855</f>
        <v/>
      </c>
      <c r="W849" s="91" t="str">
        <f>Calculations!W855</f>
        <v/>
      </c>
      <c r="X849" s="91" t="str">
        <f>Calculations!X855</f>
        <v/>
      </c>
      <c r="Y849" s="91" t="str">
        <f>Calculations!Y855</f>
        <v/>
      </c>
      <c r="Z849" s="91" t="str">
        <f>Calculations!Z855</f>
        <v/>
      </c>
      <c r="AA849" s="92" t="str">
        <f>Calculations!AA855</f>
        <v/>
      </c>
      <c r="AB849" s="87"/>
      <c r="AC849" s="95" t="str">
        <f>IF(Calculations!AE855=0,"",Calculations!AE855)</f>
        <v/>
      </c>
    </row>
    <row r="850" spans="1:29" x14ac:dyDescent="0.3">
      <c r="A850" s="96" t="str">
        <f>IF(Calculations!A856="", "", 273+Calculations!A856)</f>
        <v/>
      </c>
      <c r="B850" s="91">
        <f>Calculations!D856</f>
        <v>0</v>
      </c>
      <c r="C850" s="91">
        <f>Calculations!E856</f>
        <v>0</v>
      </c>
      <c r="D850" s="91">
        <f>Calculations!F856</f>
        <v>0</v>
      </c>
      <c r="E850" s="91">
        <f>Calculations!G856</f>
        <v>0</v>
      </c>
      <c r="F850" s="91">
        <f>Calculations!H856</f>
        <v>0</v>
      </c>
      <c r="G850" s="91">
        <f>Calculations!I856</f>
        <v>0</v>
      </c>
      <c r="H850" s="91">
        <f>Calculations!J856</f>
        <v>0</v>
      </c>
      <c r="I850" s="91">
        <f>Calculations!K856</f>
        <v>0</v>
      </c>
      <c r="J850" s="91">
        <f>Calculations!L856</f>
        <v>0</v>
      </c>
      <c r="K850" s="91">
        <f>Calculations!M856</f>
        <v>0</v>
      </c>
      <c r="L850" s="91">
        <f>Calculations!N856</f>
        <v>0</v>
      </c>
      <c r="M850" s="92">
        <f>Calculations!O856</f>
        <v>0</v>
      </c>
      <c r="N850" s="87"/>
      <c r="O850" s="96" t="str">
        <f>IF(Calculations!A856="", "", 273+Calculations!A856)</f>
        <v/>
      </c>
      <c r="P850" s="91" t="str">
        <f>Calculations!P856</f>
        <v/>
      </c>
      <c r="Q850" s="91" t="str">
        <f>Calculations!Q856</f>
        <v/>
      </c>
      <c r="R850" s="91" t="str">
        <f>Calculations!R856</f>
        <v/>
      </c>
      <c r="S850" s="91" t="str">
        <f>Calculations!S856</f>
        <v/>
      </c>
      <c r="T850" s="91" t="str">
        <f>Calculations!T856</f>
        <v/>
      </c>
      <c r="U850" s="91" t="str">
        <f>Calculations!U856</f>
        <v/>
      </c>
      <c r="V850" s="91" t="str">
        <f>Calculations!V856</f>
        <v/>
      </c>
      <c r="W850" s="91" t="str">
        <f>Calculations!W856</f>
        <v/>
      </c>
      <c r="X850" s="91" t="str">
        <f>Calculations!X856</f>
        <v/>
      </c>
      <c r="Y850" s="91" t="str">
        <f>Calculations!Y856</f>
        <v/>
      </c>
      <c r="Z850" s="91" t="str">
        <f>Calculations!Z856</f>
        <v/>
      </c>
      <c r="AA850" s="92" t="str">
        <f>Calculations!AA856</f>
        <v/>
      </c>
      <c r="AB850" s="87"/>
      <c r="AC850" s="95" t="str">
        <f>IF(Calculations!AE856=0,"",Calculations!AE856)</f>
        <v/>
      </c>
    </row>
    <row r="851" spans="1:29" x14ac:dyDescent="0.3">
      <c r="A851" s="96" t="str">
        <f>IF(Calculations!A857="", "", 273+Calculations!A857)</f>
        <v/>
      </c>
      <c r="B851" s="91">
        <f>Calculations!D857</f>
        <v>0</v>
      </c>
      <c r="C851" s="91">
        <f>Calculations!E857</f>
        <v>0</v>
      </c>
      <c r="D851" s="91">
        <f>Calculations!F857</f>
        <v>0</v>
      </c>
      <c r="E851" s="91">
        <f>Calculations!G857</f>
        <v>0</v>
      </c>
      <c r="F851" s="91">
        <f>Calculations!H857</f>
        <v>0</v>
      </c>
      <c r="G851" s="91">
        <f>Calculations!I857</f>
        <v>0</v>
      </c>
      <c r="H851" s="91">
        <f>Calculations!J857</f>
        <v>0</v>
      </c>
      <c r="I851" s="91">
        <f>Calculations!K857</f>
        <v>0</v>
      </c>
      <c r="J851" s="91">
        <f>Calculations!L857</f>
        <v>0</v>
      </c>
      <c r="K851" s="91">
        <f>Calculations!M857</f>
        <v>0</v>
      </c>
      <c r="L851" s="91">
        <f>Calculations!N857</f>
        <v>0</v>
      </c>
      <c r="M851" s="92">
        <f>Calculations!O857</f>
        <v>0</v>
      </c>
      <c r="N851" s="87"/>
      <c r="O851" s="96" t="str">
        <f>IF(Calculations!A857="", "", 273+Calculations!A857)</f>
        <v/>
      </c>
      <c r="P851" s="91" t="str">
        <f>Calculations!P857</f>
        <v/>
      </c>
      <c r="Q851" s="91" t="str">
        <f>Calculations!Q857</f>
        <v/>
      </c>
      <c r="R851" s="91" t="str">
        <f>Calculations!R857</f>
        <v/>
      </c>
      <c r="S851" s="91" t="str">
        <f>Calculations!S857</f>
        <v/>
      </c>
      <c r="T851" s="91" t="str">
        <f>Calculations!T857</f>
        <v/>
      </c>
      <c r="U851" s="91" t="str">
        <f>Calculations!U857</f>
        <v/>
      </c>
      <c r="V851" s="91" t="str">
        <f>Calculations!V857</f>
        <v/>
      </c>
      <c r="W851" s="91" t="str">
        <f>Calculations!W857</f>
        <v/>
      </c>
      <c r="X851" s="91" t="str">
        <f>Calculations!X857</f>
        <v/>
      </c>
      <c r="Y851" s="91" t="str">
        <f>Calculations!Y857</f>
        <v/>
      </c>
      <c r="Z851" s="91" t="str">
        <f>Calculations!Z857</f>
        <v/>
      </c>
      <c r="AA851" s="92" t="str">
        <f>Calculations!AA857</f>
        <v/>
      </c>
      <c r="AB851" s="87"/>
      <c r="AC851" s="95" t="str">
        <f>IF(Calculations!AE857=0,"",Calculations!AE857)</f>
        <v/>
      </c>
    </row>
    <row r="852" spans="1:29" x14ac:dyDescent="0.3">
      <c r="A852" s="96" t="str">
        <f>IF(Calculations!A858="", "", 273+Calculations!A858)</f>
        <v/>
      </c>
      <c r="B852" s="91">
        <f>Calculations!D858</f>
        <v>0</v>
      </c>
      <c r="C852" s="91">
        <f>Calculations!E858</f>
        <v>0</v>
      </c>
      <c r="D852" s="91">
        <f>Calculations!F858</f>
        <v>0</v>
      </c>
      <c r="E852" s="91">
        <f>Calculations!G858</f>
        <v>0</v>
      </c>
      <c r="F852" s="91">
        <f>Calculations!H858</f>
        <v>0</v>
      </c>
      <c r="G852" s="91">
        <f>Calculations!I858</f>
        <v>0</v>
      </c>
      <c r="H852" s="91">
        <f>Calculations!J858</f>
        <v>0</v>
      </c>
      <c r="I852" s="91">
        <f>Calculations!K858</f>
        <v>0</v>
      </c>
      <c r="J852" s="91">
        <f>Calculations!L858</f>
        <v>0</v>
      </c>
      <c r="K852" s="91">
        <f>Calculations!M858</f>
        <v>0</v>
      </c>
      <c r="L852" s="91">
        <f>Calculations!N858</f>
        <v>0</v>
      </c>
      <c r="M852" s="92">
        <f>Calculations!O858</f>
        <v>0</v>
      </c>
      <c r="N852" s="87"/>
      <c r="O852" s="96" t="str">
        <f>IF(Calculations!A858="", "", 273+Calculations!A858)</f>
        <v/>
      </c>
      <c r="P852" s="91" t="str">
        <f>Calculations!P858</f>
        <v/>
      </c>
      <c r="Q852" s="91" t="str">
        <f>Calculations!Q858</f>
        <v/>
      </c>
      <c r="R852" s="91" t="str">
        <f>Calculations!R858</f>
        <v/>
      </c>
      <c r="S852" s="91" t="str">
        <f>Calculations!S858</f>
        <v/>
      </c>
      <c r="T852" s="91" t="str">
        <f>Calculations!T858</f>
        <v/>
      </c>
      <c r="U852" s="91" t="str">
        <f>Calculations!U858</f>
        <v/>
      </c>
      <c r="V852" s="91" t="str">
        <f>Calculations!V858</f>
        <v/>
      </c>
      <c r="W852" s="91" t="str">
        <f>Calculations!W858</f>
        <v/>
      </c>
      <c r="X852" s="91" t="str">
        <f>Calculations!X858</f>
        <v/>
      </c>
      <c r="Y852" s="91" t="str">
        <f>Calculations!Y858</f>
        <v/>
      </c>
      <c r="Z852" s="91" t="str">
        <f>Calculations!Z858</f>
        <v/>
      </c>
      <c r="AA852" s="92" t="str">
        <f>Calculations!AA858</f>
        <v/>
      </c>
      <c r="AB852" s="87"/>
      <c r="AC852" s="95" t="str">
        <f>IF(Calculations!AE858=0,"",Calculations!AE858)</f>
        <v/>
      </c>
    </row>
    <row r="853" spans="1:29" x14ac:dyDescent="0.3">
      <c r="A853" s="96" t="str">
        <f>IF(Calculations!A859="", "", 273+Calculations!A859)</f>
        <v/>
      </c>
      <c r="B853" s="91">
        <f>Calculations!D859</f>
        <v>0</v>
      </c>
      <c r="C853" s="91">
        <f>Calculations!E859</f>
        <v>0</v>
      </c>
      <c r="D853" s="91">
        <f>Calculations!F859</f>
        <v>0</v>
      </c>
      <c r="E853" s="91">
        <f>Calculations!G859</f>
        <v>0</v>
      </c>
      <c r="F853" s="91">
        <f>Calculations!H859</f>
        <v>0</v>
      </c>
      <c r="G853" s="91">
        <f>Calculations!I859</f>
        <v>0</v>
      </c>
      <c r="H853" s="91">
        <f>Calculations!J859</f>
        <v>0</v>
      </c>
      <c r="I853" s="91">
        <f>Calculations!K859</f>
        <v>0</v>
      </c>
      <c r="J853" s="91">
        <f>Calculations!L859</f>
        <v>0</v>
      </c>
      <c r="K853" s="91">
        <f>Calculations!M859</f>
        <v>0</v>
      </c>
      <c r="L853" s="91">
        <f>Calculations!N859</f>
        <v>0</v>
      </c>
      <c r="M853" s="92">
        <f>Calculations!O859</f>
        <v>0</v>
      </c>
      <c r="N853" s="87"/>
      <c r="O853" s="96" t="str">
        <f>IF(Calculations!A859="", "", 273+Calculations!A859)</f>
        <v/>
      </c>
      <c r="P853" s="91" t="str">
        <f>Calculations!P859</f>
        <v/>
      </c>
      <c r="Q853" s="91" t="str">
        <f>Calculations!Q859</f>
        <v/>
      </c>
      <c r="R853" s="91" t="str">
        <f>Calculations!R859</f>
        <v/>
      </c>
      <c r="S853" s="91" t="str">
        <f>Calculations!S859</f>
        <v/>
      </c>
      <c r="T853" s="91" t="str">
        <f>Calculations!T859</f>
        <v/>
      </c>
      <c r="U853" s="91" t="str">
        <f>Calculations!U859</f>
        <v/>
      </c>
      <c r="V853" s="91" t="str">
        <f>Calculations!V859</f>
        <v/>
      </c>
      <c r="W853" s="91" t="str">
        <f>Calculations!W859</f>
        <v/>
      </c>
      <c r="X853" s="91" t="str">
        <f>Calculations!X859</f>
        <v/>
      </c>
      <c r="Y853" s="91" t="str">
        <f>Calculations!Y859</f>
        <v/>
      </c>
      <c r="Z853" s="91" t="str">
        <f>Calculations!Z859</f>
        <v/>
      </c>
      <c r="AA853" s="92" t="str">
        <f>Calculations!AA859</f>
        <v/>
      </c>
      <c r="AB853" s="87"/>
      <c r="AC853" s="95" t="str">
        <f>IF(Calculations!AE859=0,"",Calculations!AE859)</f>
        <v/>
      </c>
    </row>
    <row r="854" spans="1:29" x14ac:dyDescent="0.3">
      <c r="A854" s="96" t="str">
        <f>IF(Calculations!A860="", "", 273+Calculations!A860)</f>
        <v/>
      </c>
      <c r="B854" s="91">
        <f>Calculations!D860</f>
        <v>0</v>
      </c>
      <c r="C854" s="91">
        <f>Calculations!E860</f>
        <v>0</v>
      </c>
      <c r="D854" s="91">
        <f>Calculations!F860</f>
        <v>0</v>
      </c>
      <c r="E854" s="91">
        <f>Calculations!G860</f>
        <v>0</v>
      </c>
      <c r="F854" s="91">
        <f>Calculations!H860</f>
        <v>0</v>
      </c>
      <c r="G854" s="91">
        <f>Calculations!I860</f>
        <v>0</v>
      </c>
      <c r="H854" s="91">
        <f>Calculations!J860</f>
        <v>0</v>
      </c>
      <c r="I854" s="91">
        <f>Calculations!K860</f>
        <v>0</v>
      </c>
      <c r="J854" s="91">
        <f>Calculations!L860</f>
        <v>0</v>
      </c>
      <c r="K854" s="91">
        <f>Calculations!M860</f>
        <v>0</v>
      </c>
      <c r="L854" s="91">
        <f>Calculations!N860</f>
        <v>0</v>
      </c>
      <c r="M854" s="92">
        <f>Calculations!O860</f>
        <v>0</v>
      </c>
      <c r="N854" s="87"/>
      <c r="O854" s="96" t="str">
        <f>IF(Calculations!A860="", "", 273+Calculations!A860)</f>
        <v/>
      </c>
      <c r="P854" s="91" t="str">
        <f>Calculations!P860</f>
        <v/>
      </c>
      <c r="Q854" s="91" t="str">
        <f>Calculations!Q860</f>
        <v/>
      </c>
      <c r="R854" s="91" t="str">
        <f>Calculations!R860</f>
        <v/>
      </c>
      <c r="S854" s="91" t="str">
        <f>Calculations!S860</f>
        <v/>
      </c>
      <c r="T854" s="91" t="str">
        <f>Calculations!T860</f>
        <v/>
      </c>
      <c r="U854" s="91" t="str">
        <f>Calculations!U860</f>
        <v/>
      </c>
      <c r="V854" s="91" t="str">
        <f>Calculations!V860</f>
        <v/>
      </c>
      <c r="W854" s="91" t="str">
        <f>Calculations!W860</f>
        <v/>
      </c>
      <c r="X854" s="91" t="str">
        <f>Calculations!X860</f>
        <v/>
      </c>
      <c r="Y854" s="91" t="str">
        <f>Calculations!Y860</f>
        <v/>
      </c>
      <c r="Z854" s="91" t="str">
        <f>Calculations!Z860</f>
        <v/>
      </c>
      <c r="AA854" s="92" t="str">
        <f>Calculations!AA860</f>
        <v/>
      </c>
      <c r="AB854" s="87"/>
      <c r="AC854" s="95" t="str">
        <f>IF(Calculations!AE860=0,"",Calculations!AE860)</f>
        <v/>
      </c>
    </row>
    <row r="855" spans="1:29" x14ac:dyDescent="0.3">
      <c r="A855" s="96" t="str">
        <f>IF(Calculations!A861="", "", 273+Calculations!A861)</f>
        <v/>
      </c>
      <c r="B855" s="91">
        <f>Calculations!D861</f>
        <v>0</v>
      </c>
      <c r="C855" s="91">
        <f>Calculations!E861</f>
        <v>0</v>
      </c>
      <c r="D855" s="91">
        <f>Calculations!F861</f>
        <v>0</v>
      </c>
      <c r="E855" s="91">
        <f>Calculations!G861</f>
        <v>0</v>
      </c>
      <c r="F855" s="91">
        <f>Calculations!H861</f>
        <v>0</v>
      </c>
      <c r="G855" s="91">
        <f>Calculations!I861</f>
        <v>0</v>
      </c>
      <c r="H855" s="91">
        <f>Calculations!J861</f>
        <v>0</v>
      </c>
      <c r="I855" s="91">
        <f>Calculations!K861</f>
        <v>0</v>
      </c>
      <c r="J855" s="91">
        <f>Calculations!L861</f>
        <v>0</v>
      </c>
      <c r="K855" s="91">
        <f>Calculations!M861</f>
        <v>0</v>
      </c>
      <c r="L855" s="91">
        <f>Calculations!N861</f>
        <v>0</v>
      </c>
      <c r="M855" s="92">
        <f>Calculations!O861</f>
        <v>0</v>
      </c>
      <c r="N855" s="87"/>
      <c r="O855" s="96" t="str">
        <f>IF(Calculations!A861="", "", 273+Calculations!A861)</f>
        <v/>
      </c>
      <c r="P855" s="91" t="str">
        <f>Calculations!P861</f>
        <v/>
      </c>
      <c r="Q855" s="91" t="str">
        <f>Calculations!Q861</f>
        <v/>
      </c>
      <c r="R855" s="91" t="str">
        <f>Calculations!R861</f>
        <v/>
      </c>
      <c r="S855" s="91" t="str">
        <f>Calculations!S861</f>
        <v/>
      </c>
      <c r="T855" s="91" t="str">
        <f>Calculations!T861</f>
        <v/>
      </c>
      <c r="U855" s="91" t="str">
        <f>Calculations!U861</f>
        <v/>
      </c>
      <c r="V855" s="91" t="str">
        <f>Calculations!V861</f>
        <v/>
      </c>
      <c r="W855" s="91" t="str">
        <f>Calculations!W861</f>
        <v/>
      </c>
      <c r="X855" s="91" t="str">
        <f>Calculations!X861</f>
        <v/>
      </c>
      <c r="Y855" s="91" t="str">
        <f>Calculations!Y861</f>
        <v/>
      </c>
      <c r="Z855" s="91" t="str">
        <f>Calculations!Z861</f>
        <v/>
      </c>
      <c r="AA855" s="92" t="str">
        <f>Calculations!AA861</f>
        <v/>
      </c>
      <c r="AB855" s="87"/>
      <c r="AC855" s="95" t="str">
        <f>IF(Calculations!AE861=0,"",Calculations!AE861)</f>
        <v/>
      </c>
    </row>
    <row r="856" spans="1:29" x14ac:dyDescent="0.3">
      <c r="A856" s="96" t="str">
        <f>IF(Calculations!A862="", "", 273+Calculations!A862)</f>
        <v/>
      </c>
      <c r="B856" s="91">
        <f>Calculations!D862</f>
        <v>0</v>
      </c>
      <c r="C856" s="91">
        <f>Calculations!E862</f>
        <v>0</v>
      </c>
      <c r="D856" s="91">
        <f>Calculations!F862</f>
        <v>0</v>
      </c>
      <c r="E856" s="91">
        <f>Calculations!G862</f>
        <v>0</v>
      </c>
      <c r="F856" s="91">
        <f>Calculations!H862</f>
        <v>0</v>
      </c>
      <c r="G856" s="91">
        <f>Calculations!I862</f>
        <v>0</v>
      </c>
      <c r="H856" s="91">
        <f>Calculations!J862</f>
        <v>0</v>
      </c>
      <c r="I856" s="91">
        <f>Calculations!K862</f>
        <v>0</v>
      </c>
      <c r="J856" s="91">
        <f>Calculations!L862</f>
        <v>0</v>
      </c>
      <c r="K856" s="91">
        <f>Calculations!M862</f>
        <v>0</v>
      </c>
      <c r="L856" s="91">
        <f>Calculations!N862</f>
        <v>0</v>
      </c>
      <c r="M856" s="92">
        <f>Calculations!O862</f>
        <v>0</v>
      </c>
      <c r="N856" s="87"/>
      <c r="O856" s="96" t="str">
        <f>IF(Calculations!A862="", "", 273+Calculations!A862)</f>
        <v/>
      </c>
      <c r="P856" s="91" t="str">
        <f>Calculations!P862</f>
        <v/>
      </c>
      <c r="Q856" s="91" t="str">
        <f>Calculations!Q862</f>
        <v/>
      </c>
      <c r="R856" s="91" t="str">
        <f>Calculations!R862</f>
        <v/>
      </c>
      <c r="S856" s="91" t="str">
        <f>Calculations!S862</f>
        <v/>
      </c>
      <c r="T856" s="91" t="str">
        <f>Calculations!T862</f>
        <v/>
      </c>
      <c r="U856" s="91" t="str">
        <f>Calculations!U862</f>
        <v/>
      </c>
      <c r="V856" s="91" t="str">
        <f>Calculations!V862</f>
        <v/>
      </c>
      <c r="W856" s="91" t="str">
        <f>Calculations!W862</f>
        <v/>
      </c>
      <c r="X856" s="91" t="str">
        <f>Calculations!X862</f>
        <v/>
      </c>
      <c r="Y856" s="91" t="str">
        <f>Calculations!Y862</f>
        <v/>
      </c>
      <c r="Z856" s="91" t="str">
        <f>Calculations!Z862</f>
        <v/>
      </c>
      <c r="AA856" s="92" t="str">
        <f>Calculations!AA862</f>
        <v/>
      </c>
      <c r="AB856" s="87"/>
      <c r="AC856" s="95" t="str">
        <f>IF(Calculations!AE862=0,"",Calculations!AE862)</f>
        <v/>
      </c>
    </row>
    <row r="857" spans="1:29" x14ac:dyDescent="0.3">
      <c r="A857" s="96" t="str">
        <f>IF(Calculations!A863="", "", 273+Calculations!A863)</f>
        <v/>
      </c>
      <c r="B857" s="91">
        <f>Calculations!D863</f>
        <v>0</v>
      </c>
      <c r="C857" s="91">
        <f>Calculations!E863</f>
        <v>0</v>
      </c>
      <c r="D857" s="91">
        <f>Calculations!F863</f>
        <v>0</v>
      </c>
      <c r="E857" s="91">
        <f>Calculations!G863</f>
        <v>0</v>
      </c>
      <c r="F857" s="91">
        <f>Calculations!H863</f>
        <v>0</v>
      </c>
      <c r="G857" s="91">
        <f>Calculations!I863</f>
        <v>0</v>
      </c>
      <c r="H857" s="91">
        <f>Calculations!J863</f>
        <v>0</v>
      </c>
      <c r="I857" s="91">
        <f>Calculations!K863</f>
        <v>0</v>
      </c>
      <c r="J857" s="91">
        <f>Calculations!L863</f>
        <v>0</v>
      </c>
      <c r="K857" s="91">
        <f>Calculations!M863</f>
        <v>0</v>
      </c>
      <c r="L857" s="91">
        <f>Calculations!N863</f>
        <v>0</v>
      </c>
      <c r="M857" s="92">
        <f>Calculations!O863</f>
        <v>0</v>
      </c>
      <c r="N857" s="87"/>
      <c r="O857" s="96" t="str">
        <f>IF(Calculations!A863="", "", 273+Calculations!A863)</f>
        <v/>
      </c>
      <c r="P857" s="91" t="str">
        <f>Calculations!P863</f>
        <v/>
      </c>
      <c r="Q857" s="91" t="str">
        <f>Calculations!Q863</f>
        <v/>
      </c>
      <c r="R857" s="91" t="str">
        <f>Calculations!R863</f>
        <v/>
      </c>
      <c r="S857" s="91" t="str">
        <f>Calculations!S863</f>
        <v/>
      </c>
      <c r="T857" s="91" t="str">
        <f>Calculations!T863</f>
        <v/>
      </c>
      <c r="U857" s="91" t="str">
        <f>Calculations!U863</f>
        <v/>
      </c>
      <c r="V857" s="91" t="str">
        <f>Calculations!V863</f>
        <v/>
      </c>
      <c r="W857" s="91" t="str">
        <f>Calculations!W863</f>
        <v/>
      </c>
      <c r="X857" s="91" t="str">
        <f>Calculations!X863</f>
        <v/>
      </c>
      <c r="Y857" s="91" t="str">
        <f>Calculations!Y863</f>
        <v/>
      </c>
      <c r="Z857" s="91" t="str">
        <f>Calculations!Z863</f>
        <v/>
      </c>
      <c r="AA857" s="92" t="str">
        <f>Calculations!AA863</f>
        <v/>
      </c>
      <c r="AB857" s="87"/>
      <c r="AC857" s="95" t="str">
        <f>IF(Calculations!AE863=0,"",Calculations!AE863)</f>
        <v/>
      </c>
    </row>
    <row r="858" spans="1:29" x14ac:dyDescent="0.3">
      <c r="A858" s="96" t="str">
        <f>IF(Calculations!A864="", "", 273+Calculations!A864)</f>
        <v/>
      </c>
      <c r="B858" s="91">
        <f>Calculations!D864</f>
        <v>0</v>
      </c>
      <c r="C858" s="91">
        <f>Calculations!E864</f>
        <v>0</v>
      </c>
      <c r="D858" s="91">
        <f>Calculations!F864</f>
        <v>0</v>
      </c>
      <c r="E858" s="91">
        <f>Calculations!G864</f>
        <v>0</v>
      </c>
      <c r="F858" s="91">
        <f>Calculations!H864</f>
        <v>0</v>
      </c>
      <c r="G858" s="91">
        <f>Calculations!I864</f>
        <v>0</v>
      </c>
      <c r="H858" s="91">
        <f>Calculations!J864</f>
        <v>0</v>
      </c>
      <c r="I858" s="91">
        <f>Calculations!K864</f>
        <v>0</v>
      </c>
      <c r="J858" s="91">
        <f>Calculations!L864</f>
        <v>0</v>
      </c>
      <c r="K858" s="91">
        <f>Calculations!M864</f>
        <v>0</v>
      </c>
      <c r="L858" s="91">
        <f>Calculations!N864</f>
        <v>0</v>
      </c>
      <c r="M858" s="92">
        <f>Calculations!O864</f>
        <v>0</v>
      </c>
      <c r="N858" s="87"/>
      <c r="O858" s="96" t="str">
        <f>IF(Calculations!A864="", "", 273+Calculations!A864)</f>
        <v/>
      </c>
      <c r="P858" s="91" t="str">
        <f>Calculations!P864</f>
        <v/>
      </c>
      <c r="Q858" s="91" t="str">
        <f>Calculations!Q864</f>
        <v/>
      </c>
      <c r="R858" s="91" t="str">
        <f>Calculations!R864</f>
        <v/>
      </c>
      <c r="S858" s="91" t="str">
        <f>Calculations!S864</f>
        <v/>
      </c>
      <c r="T858" s="91" t="str">
        <f>Calculations!T864</f>
        <v/>
      </c>
      <c r="U858" s="91" t="str">
        <f>Calculations!U864</f>
        <v/>
      </c>
      <c r="V858" s="91" t="str">
        <f>Calculations!V864</f>
        <v/>
      </c>
      <c r="W858" s="91" t="str">
        <f>Calculations!W864</f>
        <v/>
      </c>
      <c r="X858" s="91" t="str">
        <f>Calculations!X864</f>
        <v/>
      </c>
      <c r="Y858" s="91" t="str">
        <f>Calculations!Y864</f>
        <v/>
      </c>
      <c r="Z858" s="91" t="str">
        <f>Calculations!Z864</f>
        <v/>
      </c>
      <c r="AA858" s="92" t="str">
        <f>Calculations!AA864</f>
        <v/>
      </c>
      <c r="AB858" s="87"/>
      <c r="AC858" s="95" t="str">
        <f>IF(Calculations!AE864=0,"",Calculations!AE864)</f>
        <v/>
      </c>
    </row>
    <row r="859" spans="1:29" x14ac:dyDescent="0.3">
      <c r="A859" s="96" t="str">
        <f>IF(Calculations!A865="", "", 273+Calculations!A865)</f>
        <v/>
      </c>
      <c r="B859" s="91">
        <f>Calculations!D865</f>
        <v>0</v>
      </c>
      <c r="C859" s="91">
        <f>Calculations!E865</f>
        <v>0</v>
      </c>
      <c r="D859" s="91">
        <f>Calculations!F865</f>
        <v>0</v>
      </c>
      <c r="E859" s="91">
        <f>Calculations!G865</f>
        <v>0</v>
      </c>
      <c r="F859" s="91">
        <f>Calculations!H865</f>
        <v>0</v>
      </c>
      <c r="G859" s="91">
        <f>Calculations!I865</f>
        <v>0</v>
      </c>
      <c r="H859" s="91">
        <f>Calculations!J865</f>
        <v>0</v>
      </c>
      <c r="I859" s="91">
        <f>Calculations!K865</f>
        <v>0</v>
      </c>
      <c r="J859" s="91">
        <f>Calculations!L865</f>
        <v>0</v>
      </c>
      <c r="K859" s="91">
        <f>Calculations!M865</f>
        <v>0</v>
      </c>
      <c r="L859" s="91">
        <f>Calculations!N865</f>
        <v>0</v>
      </c>
      <c r="M859" s="92">
        <f>Calculations!O865</f>
        <v>0</v>
      </c>
      <c r="N859" s="87"/>
      <c r="O859" s="96" t="str">
        <f>IF(Calculations!A865="", "", 273+Calculations!A865)</f>
        <v/>
      </c>
      <c r="P859" s="91" t="str">
        <f>Calculations!P865</f>
        <v/>
      </c>
      <c r="Q859" s="91" t="str">
        <f>Calculations!Q865</f>
        <v/>
      </c>
      <c r="R859" s="91" t="str">
        <f>Calculations!R865</f>
        <v/>
      </c>
      <c r="S859" s="91" t="str">
        <f>Calculations!S865</f>
        <v/>
      </c>
      <c r="T859" s="91" t="str">
        <f>Calculations!T865</f>
        <v/>
      </c>
      <c r="U859" s="91" t="str">
        <f>Calculations!U865</f>
        <v/>
      </c>
      <c r="V859" s="91" t="str">
        <f>Calculations!V865</f>
        <v/>
      </c>
      <c r="W859" s="91" t="str">
        <f>Calculations!W865</f>
        <v/>
      </c>
      <c r="X859" s="91" t="str">
        <f>Calculations!X865</f>
        <v/>
      </c>
      <c r="Y859" s="91" t="str">
        <f>Calculations!Y865</f>
        <v/>
      </c>
      <c r="Z859" s="91" t="str">
        <f>Calculations!Z865</f>
        <v/>
      </c>
      <c r="AA859" s="92" t="str">
        <f>Calculations!AA865</f>
        <v/>
      </c>
      <c r="AB859" s="87"/>
      <c r="AC859" s="95" t="str">
        <f>IF(Calculations!AE865=0,"",Calculations!AE865)</f>
        <v/>
      </c>
    </row>
    <row r="860" spans="1:29" x14ac:dyDescent="0.3">
      <c r="A860" s="96" t="str">
        <f>IF(Calculations!A866="", "", 273+Calculations!A866)</f>
        <v/>
      </c>
      <c r="B860" s="91">
        <f>Calculations!D866</f>
        <v>0</v>
      </c>
      <c r="C860" s="91">
        <f>Calculations!E866</f>
        <v>0</v>
      </c>
      <c r="D860" s="91">
        <f>Calculations!F866</f>
        <v>0</v>
      </c>
      <c r="E860" s="91">
        <f>Calculations!G866</f>
        <v>0</v>
      </c>
      <c r="F860" s="91">
        <f>Calculations!H866</f>
        <v>0</v>
      </c>
      <c r="G860" s="91">
        <f>Calculations!I866</f>
        <v>0</v>
      </c>
      <c r="H860" s="91">
        <f>Calculations!J866</f>
        <v>0</v>
      </c>
      <c r="I860" s="91">
        <f>Calculations!K866</f>
        <v>0</v>
      </c>
      <c r="J860" s="91">
        <f>Calculations!L866</f>
        <v>0</v>
      </c>
      <c r="K860" s="91">
        <f>Calculations!M866</f>
        <v>0</v>
      </c>
      <c r="L860" s="91">
        <f>Calculations!N866</f>
        <v>0</v>
      </c>
      <c r="M860" s="92">
        <f>Calculations!O866</f>
        <v>0</v>
      </c>
      <c r="N860" s="87"/>
      <c r="O860" s="96" t="str">
        <f>IF(Calculations!A866="", "", 273+Calculations!A866)</f>
        <v/>
      </c>
      <c r="P860" s="91" t="str">
        <f>Calculations!P866</f>
        <v/>
      </c>
      <c r="Q860" s="91" t="str">
        <f>Calculations!Q866</f>
        <v/>
      </c>
      <c r="R860" s="91" t="str">
        <f>Calculations!R866</f>
        <v/>
      </c>
      <c r="S860" s="91" t="str">
        <f>Calculations!S866</f>
        <v/>
      </c>
      <c r="T860" s="91" t="str">
        <f>Calculations!T866</f>
        <v/>
      </c>
      <c r="U860" s="91" t="str">
        <f>Calculations!U866</f>
        <v/>
      </c>
      <c r="V860" s="91" t="str">
        <f>Calculations!V866</f>
        <v/>
      </c>
      <c r="W860" s="91" t="str">
        <f>Calculations!W866</f>
        <v/>
      </c>
      <c r="X860" s="91" t="str">
        <f>Calculations!X866</f>
        <v/>
      </c>
      <c r="Y860" s="91" t="str">
        <f>Calculations!Y866</f>
        <v/>
      </c>
      <c r="Z860" s="91" t="str">
        <f>Calculations!Z866</f>
        <v/>
      </c>
      <c r="AA860" s="92" t="str">
        <f>Calculations!AA866</f>
        <v/>
      </c>
      <c r="AB860" s="87"/>
      <c r="AC860" s="95" t="str">
        <f>IF(Calculations!AE866=0,"",Calculations!AE866)</f>
        <v/>
      </c>
    </row>
    <row r="861" spans="1:29" x14ac:dyDescent="0.3">
      <c r="A861" s="96" t="str">
        <f>IF(Calculations!A867="", "", 273+Calculations!A867)</f>
        <v/>
      </c>
      <c r="B861" s="91">
        <f>Calculations!D867</f>
        <v>0</v>
      </c>
      <c r="C861" s="91">
        <f>Calculations!E867</f>
        <v>0</v>
      </c>
      <c r="D861" s="91">
        <f>Calculations!F867</f>
        <v>0</v>
      </c>
      <c r="E861" s="91">
        <f>Calculations!G867</f>
        <v>0</v>
      </c>
      <c r="F861" s="91">
        <f>Calculations!H867</f>
        <v>0</v>
      </c>
      <c r="G861" s="91">
        <f>Calculations!I867</f>
        <v>0</v>
      </c>
      <c r="H861" s="91">
        <f>Calculations!J867</f>
        <v>0</v>
      </c>
      <c r="I861" s="91">
        <f>Calculations!K867</f>
        <v>0</v>
      </c>
      <c r="J861" s="91">
        <f>Calculations!L867</f>
        <v>0</v>
      </c>
      <c r="K861" s="91">
        <f>Calculations!M867</f>
        <v>0</v>
      </c>
      <c r="L861" s="91">
        <f>Calculations!N867</f>
        <v>0</v>
      </c>
      <c r="M861" s="92">
        <f>Calculations!O867</f>
        <v>0</v>
      </c>
      <c r="N861" s="87"/>
      <c r="O861" s="96" t="str">
        <f>IF(Calculations!A867="", "", 273+Calculations!A867)</f>
        <v/>
      </c>
      <c r="P861" s="91" t="str">
        <f>Calculations!P867</f>
        <v/>
      </c>
      <c r="Q861" s="91" t="str">
        <f>Calculations!Q867</f>
        <v/>
      </c>
      <c r="R861" s="91" t="str">
        <f>Calculations!R867</f>
        <v/>
      </c>
      <c r="S861" s="91" t="str">
        <f>Calculations!S867</f>
        <v/>
      </c>
      <c r="T861" s="91" t="str">
        <f>Calculations!T867</f>
        <v/>
      </c>
      <c r="U861" s="91" t="str">
        <f>Calculations!U867</f>
        <v/>
      </c>
      <c r="V861" s="91" t="str">
        <f>Calculations!V867</f>
        <v/>
      </c>
      <c r="W861" s="91" t="str">
        <f>Calculations!W867</f>
        <v/>
      </c>
      <c r="X861" s="91" t="str">
        <f>Calculations!X867</f>
        <v/>
      </c>
      <c r="Y861" s="91" t="str">
        <f>Calculations!Y867</f>
        <v/>
      </c>
      <c r="Z861" s="91" t="str">
        <f>Calculations!Z867</f>
        <v/>
      </c>
      <c r="AA861" s="92" t="str">
        <f>Calculations!AA867</f>
        <v/>
      </c>
      <c r="AB861" s="87"/>
      <c r="AC861" s="95" t="str">
        <f>IF(Calculations!AE867=0,"",Calculations!AE867)</f>
        <v/>
      </c>
    </row>
    <row r="862" spans="1:29" x14ac:dyDescent="0.3">
      <c r="A862" s="96" t="str">
        <f>IF(Calculations!A868="", "", 273+Calculations!A868)</f>
        <v/>
      </c>
      <c r="B862" s="91">
        <f>Calculations!D868</f>
        <v>0</v>
      </c>
      <c r="C862" s="91">
        <f>Calculations!E868</f>
        <v>0</v>
      </c>
      <c r="D862" s="91">
        <f>Calculations!F868</f>
        <v>0</v>
      </c>
      <c r="E862" s="91">
        <f>Calculations!G868</f>
        <v>0</v>
      </c>
      <c r="F862" s="91">
        <f>Calculations!H868</f>
        <v>0</v>
      </c>
      <c r="G862" s="91">
        <f>Calculations!I868</f>
        <v>0</v>
      </c>
      <c r="H862" s="91">
        <f>Calculations!J868</f>
        <v>0</v>
      </c>
      <c r="I862" s="91">
        <f>Calculations!K868</f>
        <v>0</v>
      </c>
      <c r="J862" s="91">
        <f>Calculations!L868</f>
        <v>0</v>
      </c>
      <c r="K862" s="91">
        <f>Calculations!M868</f>
        <v>0</v>
      </c>
      <c r="L862" s="91">
        <f>Calculations!N868</f>
        <v>0</v>
      </c>
      <c r="M862" s="92">
        <f>Calculations!O868</f>
        <v>0</v>
      </c>
      <c r="N862" s="87"/>
      <c r="O862" s="96" t="str">
        <f>IF(Calculations!A868="", "", 273+Calculations!A868)</f>
        <v/>
      </c>
      <c r="P862" s="91" t="str">
        <f>Calculations!P868</f>
        <v/>
      </c>
      <c r="Q862" s="91" t="str">
        <f>Calculations!Q868</f>
        <v/>
      </c>
      <c r="R862" s="91" t="str">
        <f>Calculations!R868</f>
        <v/>
      </c>
      <c r="S862" s="91" t="str">
        <f>Calculations!S868</f>
        <v/>
      </c>
      <c r="T862" s="91" t="str">
        <f>Calculations!T868</f>
        <v/>
      </c>
      <c r="U862" s="91" t="str">
        <f>Calculations!U868</f>
        <v/>
      </c>
      <c r="V862" s="91" t="str">
        <f>Calculations!V868</f>
        <v/>
      </c>
      <c r="W862" s="91" t="str">
        <f>Calculations!W868</f>
        <v/>
      </c>
      <c r="X862" s="91" t="str">
        <f>Calculations!X868</f>
        <v/>
      </c>
      <c r="Y862" s="91" t="str">
        <f>Calculations!Y868</f>
        <v/>
      </c>
      <c r="Z862" s="91" t="str">
        <f>Calculations!Z868</f>
        <v/>
      </c>
      <c r="AA862" s="92" t="str">
        <f>Calculations!AA868</f>
        <v/>
      </c>
      <c r="AB862" s="87"/>
      <c r="AC862" s="95" t="str">
        <f>IF(Calculations!AE868=0,"",Calculations!AE868)</f>
        <v/>
      </c>
    </row>
    <row r="863" spans="1:29" x14ac:dyDescent="0.3">
      <c r="A863" s="96" t="str">
        <f>IF(Calculations!A869="", "", 273+Calculations!A869)</f>
        <v/>
      </c>
      <c r="B863" s="91">
        <f>Calculations!D869</f>
        <v>0</v>
      </c>
      <c r="C863" s="91">
        <f>Calculations!E869</f>
        <v>0</v>
      </c>
      <c r="D863" s="91">
        <f>Calculations!F869</f>
        <v>0</v>
      </c>
      <c r="E863" s="91">
        <f>Calculations!G869</f>
        <v>0</v>
      </c>
      <c r="F863" s="91">
        <f>Calculations!H869</f>
        <v>0</v>
      </c>
      <c r="G863" s="91">
        <f>Calculations!I869</f>
        <v>0</v>
      </c>
      <c r="H863" s="91">
        <f>Calculations!J869</f>
        <v>0</v>
      </c>
      <c r="I863" s="91">
        <f>Calculations!K869</f>
        <v>0</v>
      </c>
      <c r="J863" s="91">
        <f>Calculations!L869</f>
        <v>0</v>
      </c>
      <c r="K863" s="91">
        <f>Calculations!M869</f>
        <v>0</v>
      </c>
      <c r="L863" s="91">
        <f>Calculations!N869</f>
        <v>0</v>
      </c>
      <c r="M863" s="92">
        <f>Calculations!O869</f>
        <v>0</v>
      </c>
      <c r="N863" s="87"/>
      <c r="O863" s="96" t="str">
        <f>IF(Calculations!A869="", "", 273+Calculations!A869)</f>
        <v/>
      </c>
      <c r="P863" s="91" t="str">
        <f>Calculations!P869</f>
        <v/>
      </c>
      <c r="Q863" s="91" t="str">
        <f>Calculations!Q869</f>
        <v/>
      </c>
      <c r="R863" s="91" t="str">
        <f>Calculations!R869</f>
        <v/>
      </c>
      <c r="S863" s="91" t="str">
        <f>Calculations!S869</f>
        <v/>
      </c>
      <c r="T863" s="91" t="str">
        <f>Calculations!T869</f>
        <v/>
      </c>
      <c r="U863" s="91" t="str">
        <f>Calculations!U869</f>
        <v/>
      </c>
      <c r="V863" s="91" t="str">
        <f>Calculations!V869</f>
        <v/>
      </c>
      <c r="W863" s="91" t="str">
        <f>Calculations!W869</f>
        <v/>
      </c>
      <c r="X863" s="91" t="str">
        <f>Calculations!X869</f>
        <v/>
      </c>
      <c r="Y863" s="91" t="str">
        <f>Calculations!Y869</f>
        <v/>
      </c>
      <c r="Z863" s="91" t="str">
        <f>Calculations!Z869</f>
        <v/>
      </c>
      <c r="AA863" s="92" t="str">
        <f>Calculations!AA869</f>
        <v/>
      </c>
      <c r="AB863" s="87"/>
      <c r="AC863" s="95" t="str">
        <f>IF(Calculations!AE869=0,"",Calculations!AE869)</f>
        <v/>
      </c>
    </row>
    <row r="864" spans="1:29" x14ac:dyDescent="0.3">
      <c r="A864" s="96" t="str">
        <f>IF(Calculations!A870="", "", 273+Calculations!A870)</f>
        <v/>
      </c>
      <c r="B864" s="91">
        <f>Calculations!D870</f>
        <v>0</v>
      </c>
      <c r="C864" s="91">
        <f>Calculations!E870</f>
        <v>0</v>
      </c>
      <c r="D864" s="91">
        <f>Calculations!F870</f>
        <v>0</v>
      </c>
      <c r="E864" s="91">
        <f>Calculations!G870</f>
        <v>0</v>
      </c>
      <c r="F864" s="91">
        <f>Calculations!H870</f>
        <v>0</v>
      </c>
      <c r="G864" s="91">
        <f>Calculations!I870</f>
        <v>0</v>
      </c>
      <c r="H864" s="91">
        <f>Calculations!J870</f>
        <v>0</v>
      </c>
      <c r="I864" s="91">
        <f>Calculations!K870</f>
        <v>0</v>
      </c>
      <c r="J864" s="91">
        <f>Calculations!L870</f>
        <v>0</v>
      </c>
      <c r="K864" s="91">
        <f>Calculations!M870</f>
        <v>0</v>
      </c>
      <c r="L864" s="91">
        <f>Calculations!N870</f>
        <v>0</v>
      </c>
      <c r="M864" s="92">
        <f>Calculations!O870</f>
        <v>0</v>
      </c>
      <c r="N864" s="87"/>
      <c r="O864" s="96" t="str">
        <f>IF(Calculations!A870="", "", 273+Calculations!A870)</f>
        <v/>
      </c>
      <c r="P864" s="91" t="str">
        <f>Calculations!P870</f>
        <v/>
      </c>
      <c r="Q864" s="91" t="str">
        <f>Calculations!Q870</f>
        <v/>
      </c>
      <c r="R864" s="91" t="str">
        <f>Calculations!R870</f>
        <v/>
      </c>
      <c r="S864" s="91" t="str">
        <f>Calculations!S870</f>
        <v/>
      </c>
      <c r="T864" s="91" t="str">
        <f>Calculations!T870</f>
        <v/>
      </c>
      <c r="U864" s="91" t="str">
        <f>Calculations!U870</f>
        <v/>
      </c>
      <c r="V864" s="91" t="str">
        <f>Calculations!V870</f>
        <v/>
      </c>
      <c r="W864" s="91" t="str">
        <f>Calculations!W870</f>
        <v/>
      </c>
      <c r="X864" s="91" t="str">
        <f>Calculations!X870</f>
        <v/>
      </c>
      <c r="Y864" s="91" t="str">
        <f>Calculations!Y870</f>
        <v/>
      </c>
      <c r="Z864" s="91" t="str">
        <f>Calculations!Z870</f>
        <v/>
      </c>
      <c r="AA864" s="92" t="str">
        <f>Calculations!AA870</f>
        <v/>
      </c>
      <c r="AB864" s="87"/>
      <c r="AC864" s="95" t="str">
        <f>IF(Calculations!AE870=0,"",Calculations!AE870)</f>
        <v/>
      </c>
    </row>
    <row r="865" spans="1:29" x14ac:dyDescent="0.3">
      <c r="A865" s="96" t="str">
        <f>IF(Calculations!A871="", "", 273+Calculations!A871)</f>
        <v/>
      </c>
      <c r="B865" s="91">
        <f>Calculations!D871</f>
        <v>0</v>
      </c>
      <c r="C865" s="91">
        <f>Calculations!E871</f>
        <v>0</v>
      </c>
      <c r="D865" s="91">
        <f>Calculations!F871</f>
        <v>0</v>
      </c>
      <c r="E865" s="91">
        <f>Calculations!G871</f>
        <v>0</v>
      </c>
      <c r="F865" s="91">
        <f>Calculations!H871</f>
        <v>0</v>
      </c>
      <c r="G865" s="91">
        <f>Calculations!I871</f>
        <v>0</v>
      </c>
      <c r="H865" s="91">
        <f>Calculations!J871</f>
        <v>0</v>
      </c>
      <c r="I865" s="91">
        <f>Calculations!K871</f>
        <v>0</v>
      </c>
      <c r="J865" s="91">
        <f>Calculations!L871</f>
        <v>0</v>
      </c>
      <c r="K865" s="91">
        <f>Calculations!M871</f>
        <v>0</v>
      </c>
      <c r="L865" s="91">
        <f>Calculations!N871</f>
        <v>0</v>
      </c>
      <c r="M865" s="92">
        <f>Calculations!O871</f>
        <v>0</v>
      </c>
      <c r="N865" s="87"/>
      <c r="O865" s="96" t="str">
        <f>IF(Calculations!A871="", "", 273+Calculations!A871)</f>
        <v/>
      </c>
      <c r="P865" s="91" t="str">
        <f>Calculations!P871</f>
        <v/>
      </c>
      <c r="Q865" s="91" t="str">
        <f>Calculations!Q871</f>
        <v/>
      </c>
      <c r="R865" s="91" t="str">
        <f>Calculations!R871</f>
        <v/>
      </c>
      <c r="S865" s="91" t="str">
        <f>Calculations!S871</f>
        <v/>
      </c>
      <c r="T865" s="91" t="str">
        <f>Calculations!T871</f>
        <v/>
      </c>
      <c r="U865" s="91" t="str">
        <f>Calculations!U871</f>
        <v/>
      </c>
      <c r="V865" s="91" t="str">
        <f>Calculations!V871</f>
        <v/>
      </c>
      <c r="W865" s="91" t="str">
        <f>Calculations!W871</f>
        <v/>
      </c>
      <c r="X865" s="91" t="str">
        <f>Calculations!X871</f>
        <v/>
      </c>
      <c r="Y865" s="91" t="str">
        <f>Calculations!Y871</f>
        <v/>
      </c>
      <c r="Z865" s="91" t="str">
        <f>Calculations!Z871</f>
        <v/>
      </c>
      <c r="AA865" s="92" t="str">
        <f>Calculations!AA871</f>
        <v/>
      </c>
      <c r="AB865" s="87"/>
      <c r="AC865" s="95" t="str">
        <f>IF(Calculations!AE871=0,"",Calculations!AE871)</f>
        <v/>
      </c>
    </row>
    <row r="866" spans="1:29" x14ac:dyDescent="0.3">
      <c r="A866" s="96" t="str">
        <f>IF(Calculations!A872="", "", 273+Calculations!A872)</f>
        <v/>
      </c>
      <c r="B866" s="91">
        <f>Calculations!D872</f>
        <v>0</v>
      </c>
      <c r="C866" s="91">
        <f>Calculations!E872</f>
        <v>0</v>
      </c>
      <c r="D866" s="91">
        <f>Calculations!F872</f>
        <v>0</v>
      </c>
      <c r="E866" s="91">
        <f>Calculations!G872</f>
        <v>0</v>
      </c>
      <c r="F866" s="91">
        <f>Calculations!H872</f>
        <v>0</v>
      </c>
      <c r="G866" s="91">
        <f>Calculations!I872</f>
        <v>0</v>
      </c>
      <c r="H866" s="91">
        <f>Calculations!J872</f>
        <v>0</v>
      </c>
      <c r="I866" s="91">
        <f>Calculations!K872</f>
        <v>0</v>
      </c>
      <c r="J866" s="91">
        <f>Calculations!L872</f>
        <v>0</v>
      </c>
      <c r="K866" s="91">
        <f>Calculations!M872</f>
        <v>0</v>
      </c>
      <c r="L866" s="91">
        <f>Calculations!N872</f>
        <v>0</v>
      </c>
      <c r="M866" s="92">
        <f>Calculations!O872</f>
        <v>0</v>
      </c>
      <c r="N866" s="87"/>
      <c r="O866" s="96" t="str">
        <f>IF(Calculations!A872="", "", 273+Calculations!A872)</f>
        <v/>
      </c>
      <c r="P866" s="91" t="str">
        <f>Calculations!P872</f>
        <v/>
      </c>
      <c r="Q866" s="91" t="str">
        <f>Calculations!Q872</f>
        <v/>
      </c>
      <c r="R866" s="91" t="str">
        <f>Calculations!R872</f>
        <v/>
      </c>
      <c r="S866" s="91" t="str">
        <f>Calculations!S872</f>
        <v/>
      </c>
      <c r="T866" s="91" t="str">
        <f>Calculations!T872</f>
        <v/>
      </c>
      <c r="U866" s="91" t="str">
        <f>Calculations!U872</f>
        <v/>
      </c>
      <c r="V866" s="91" t="str">
        <f>Calculations!V872</f>
        <v/>
      </c>
      <c r="W866" s="91" t="str">
        <f>Calculations!W872</f>
        <v/>
      </c>
      <c r="X866" s="91" t="str">
        <f>Calculations!X872</f>
        <v/>
      </c>
      <c r="Y866" s="91" t="str">
        <f>Calculations!Y872</f>
        <v/>
      </c>
      <c r="Z866" s="91" t="str">
        <f>Calculations!Z872</f>
        <v/>
      </c>
      <c r="AA866" s="92" t="str">
        <f>Calculations!AA872</f>
        <v/>
      </c>
      <c r="AB866" s="87"/>
      <c r="AC866" s="95" t="str">
        <f>IF(Calculations!AE872=0,"",Calculations!AE872)</f>
        <v/>
      </c>
    </row>
    <row r="867" spans="1:29" x14ac:dyDescent="0.3">
      <c r="A867" s="96" t="str">
        <f>IF(Calculations!A873="", "", 273+Calculations!A873)</f>
        <v/>
      </c>
      <c r="B867" s="91">
        <f>Calculations!D873</f>
        <v>0</v>
      </c>
      <c r="C867" s="91">
        <f>Calculations!E873</f>
        <v>0</v>
      </c>
      <c r="D867" s="91">
        <f>Calculations!F873</f>
        <v>0</v>
      </c>
      <c r="E867" s="91">
        <f>Calculations!G873</f>
        <v>0</v>
      </c>
      <c r="F867" s="91">
        <f>Calculations!H873</f>
        <v>0</v>
      </c>
      <c r="G867" s="91">
        <f>Calculations!I873</f>
        <v>0</v>
      </c>
      <c r="H867" s="91">
        <f>Calculations!J873</f>
        <v>0</v>
      </c>
      <c r="I867" s="91">
        <f>Calculations!K873</f>
        <v>0</v>
      </c>
      <c r="J867" s="91">
        <f>Calculations!L873</f>
        <v>0</v>
      </c>
      <c r="K867" s="91">
        <f>Calculations!M873</f>
        <v>0</v>
      </c>
      <c r="L867" s="91">
        <f>Calculations!N873</f>
        <v>0</v>
      </c>
      <c r="M867" s="92">
        <f>Calculations!O873</f>
        <v>0</v>
      </c>
      <c r="N867" s="87"/>
      <c r="O867" s="96" t="str">
        <f>IF(Calculations!A873="", "", 273+Calculations!A873)</f>
        <v/>
      </c>
      <c r="P867" s="91" t="str">
        <f>Calculations!P873</f>
        <v/>
      </c>
      <c r="Q867" s="91" t="str">
        <f>Calculations!Q873</f>
        <v/>
      </c>
      <c r="R867" s="91" t="str">
        <f>Calculations!R873</f>
        <v/>
      </c>
      <c r="S867" s="91" t="str">
        <f>Calculations!S873</f>
        <v/>
      </c>
      <c r="T867" s="91" t="str">
        <f>Calculations!T873</f>
        <v/>
      </c>
      <c r="U867" s="91" t="str">
        <f>Calculations!U873</f>
        <v/>
      </c>
      <c r="V867" s="91" t="str">
        <f>Calculations!V873</f>
        <v/>
      </c>
      <c r="W867" s="91" t="str">
        <f>Calculations!W873</f>
        <v/>
      </c>
      <c r="X867" s="91" t="str">
        <f>Calculations!X873</f>
        <v/>
      </c>
      <c r="Y867" s="91" t="str">
        <f>Calculations!Y873</f>
        <v/>
      </c>
      <c r="Z867" s="91" t="str">
        <f>Calculations!Z873</f>
        <v/>
      </c>
      <c r="AA867" s="92" t="str">
        <f>Calculations!AA873</f>
        <v/>
      </c>
      <c r="AB867" s="87"/>
      <c r="AC867" s="95" t="str">
        <f>IF(Calculations!AE873=0,"",Calculations!AE873)</f>
        <v/>
      </c>
    </row>
    <row r="868" spans="1:29" x14ac:dyDescent="0.3">
      <c r="A868" s="96" t="str">
        <f>IF(Calculations!A874="", "", 273+Calculations!A874)</f>
        <v/>
      </c>
      <c r="B868" s="91">
        <f>Calculations!D874</f>
        <v>0</v>
      </c>
      <c r="C868" s="91">
        <f>Calculations!E874</f>
        <v>0</v>
      </c>
      <c r="D868" s="91">
        <f>Calculations!F874</f>
        <v>0</v>
      </c>
      <c r="E868" s="91">
        <f>Calculations!G874</f>
        <v>0</v>
      </c>
      <c r="F868" s="91">
        <f>Calculations!H874</f>
        <v>0</v>
      </c>
      <c r="G868" s="91">
        <f>Calculations!I874</f>
        <v>0</v>
      </c>
      <c r="H868" s="91">
        <f>Calculations!J874</f>
        <v>0</v>
      </c>
      <c r="I868" s="91">
        <f>Calculations!K874</f>
        <v>0</v>
      </c>
      <c r="J868" s="91">
        <f>Calculations!L874</f>
        <v>0</v>
      </c>
      <c r="K868" s="91">
        <f>Calculations!M874</f>
        <v>0</v>
      </c>
      <c r="L868" s="91">
        <f>Calculations!N874</f>
        <v>0</v>
      </c>
      <c r="M868" s="92">
        <f>Calculations!O874</f>
        <v>0</v>
      </c>
      <c r="N868" s="87"/>
      <c r="O868" s="96" t="str">
        <f>IF(Calculations!A874="", "", 273+Calculations!A874)</f>
        <v/>
      </c>
      <c r="P868" s="91" t="str">
        <f>Calculations!P874</f>
        <v/>
      </c>
      <c r="Q868" s="91" t="str">
        <f>Calculations!Q874</f>
        <v/>
      </c>
      <c r="R868" s="91" t="str">
        <f>Calculations!R874</f>
        <v/>
      </c>
      <c r="S868" s="91" t="str">
        <f>Calculations!S874</f>
        <v/>
      </c>
      <c r="T868" s="91" t="str">
        <f>Calculations!T874</f>
        <v/>
      </c>
      <c r="U868" s="91" t="str">
        <f>Calculations!U874</f>
        <v/>
      </c>
      <c r="V868" s="91" t="str">
        <f>Calculations!V874</f>
        <v/>
      </c>
      <c r="W868" s="91" t="str">
        <f>Calculations!W874</f>
        <v/>
      </c>
      <c r="X868" s="91" t="str">
        <f>Calculations!X874</f>
        <v/>
      </c>
      <c r="Y868" s="91" t="str">
        <f>Calculations!Y874</f>
        <v/>
      </c>
      <c r="Z868" s="91" t="str">
        <f>Calculations!Z874</f>
        <v/>
      </c>
      <c r="AA868" s="92" t="str">
        <f>Calculations!AA874</f>
        <v/>
      </c>
      <c r="AB868" s="87"/>
      <c r="AC868" s="95" t="str">
        <f>IF(Calculations!AE874=0,"",Calculations!AE874)</f>
        <v/>
      </c>
    </row>
    <row r="869" spans="1:29" x14ac:dyDescent="0.3">
      <c r="A869" s="96" t="str">
        <f>IF(Calculations!A875="", "", 273+Calculations!A875)</f>
        <v/>
      </c>
      <c r="B869" s="91">
        <f>Calculations!D875</f>
        <v>0</v>
      </c>
      <c r="C869" s="91">
        <f>Calculations!E875</f>
        <v>0</v>
      </c>
      <c r="D869" s="91">
        <f>Calculations!F875</f>
        <v>0</v>
      </c>
      <c r="E869" s="91">
        <f>Calculations!G875</f>
        <v>0</v>
      </c>
      <c r="F869" s="91">
        <f>Calculations!H875</f>
        <v>0</v>
      </c>
      <c r="G869" s="91">
        <f>Calculations!I875</f>
        <v>0</v>
      </c>
      <c r="H869" s="91">
        <f>Calculations!J875</f>
        <v>0</v>
      </c>
      <c r="I869" s="91">
        <f>Calculations!K875</f>
        <v>0</v>
      </c>
      <c r="J869" s="91">
        <f>Calculations!L875</f>
        <v>0</v>
      </c>
      <c r="K869" s="91">
        <f>Calculations!M875</f>
        <v>0</v>
      </c>
      <c r="L869" s="91">
        <f>Calculations!N875</f>
        <v>0</v>
      </c>
      <c r="M869" s="92">
        <f>Calculations!O875</f>
        <v>0</v>
      </c>
      <c r="N869" s="87"/>
      <c r="O869" s="96" t="str">
        <f>IF(Calculations!A875="", "", 273+Calculations!A875)</f>
        <v/>
      </c>
      <c r="P869" s="91" t="str">
        <f>Calculations!P875</f>
        <v/>
      </c>
      <c r="Q869" s="91" t="str">
        <f>Calculations!Q875</f>
        <v/>
      </c>
      <c r="R869" s="91" t="str">
        <f>Calculations!R875</f>
        <v/>
      </c>
      <c r="S869" s="91" t="str">
        <f>Calculations!S875</f>
        <v/>
      </c>
      <c r="T869" s="91" t="str">
        <f>Calculations!T875</f>
        <v/>
      </c>
      <c r="U869" s="91" t="str">
        <f>Calculations!U875</f>
        <v/>
      </c>
      <c r="V869" s="91" t="str">
        <f>Calculations!V875</f>
        <v/>
      </c>
      <c r="W869" s="91" t="str">
        <f>Calculations!W875</f>
        <v/>
      </c>
      <c r="X869" s="91" t="str">
        <f>Calculations!X875</f>
        <v/>
      </c>
      <c r="Y869" s="91" t="str">
        <f>Calculations!Y875</f>
        <v/>
      </c>
      <c r="Z869" s="91" t="str">
        <f>Calculations!Z875</f>
        <v/>
      </c>
      <c r="AA869" s="92" t="str">
        <f>Calculations!AA875</f>
        <v/>
      </c>
      <c r="AB869" s="87"/>
      <c r="AC869" s="95" t="str">
        <f>IF(Calculations!AE875=0,"",Calculations!AE875)</f>
        <v/>
      </c>
    </row>
    <row r="870" spans="1:29" x14ac:dyDescent="0.3">
      <c r="A870" s="96" t="str">
        <f>IF(Calculations!A876="", "", 273+Calculations!A876)</f>
        <v/>
      </c>
      <c r="B870" s="91">
        <f>Calculations!D876</f>
        <v>0</v>
      </c>
      <c r="C870" s="91">
        <f>Calculations!E876</f>
        <v>0</v>
      </c>
      <c r="D870" s="91">
        <f>Calculations!F876</f>
        <v>0</v>
      </c>
      <c r="E870" s="91">
        <f>Calculations!G876</f>
        <v>0</v>
      </c>
      <c r="F870" s="91">
        <f>Calculations!H876</f>
        <v>0</v>
      </c>
      <c r="G870" s="91">
        <f>Calculations!I876</f>
        <v>0</v>
      </c>
      <c r="H870" s="91">
        <f>Calculations!J876</f>
        <v>0</v>
      </c>
      <c r="I870" s="91">
        <f>Calculations!K876</f>
        <v>0</v>
      </c>
      <c r="J870" s="91">
        <f>Calculations!L876</f>
        <v>0</v>
      </c>
      <c r="K870" s="91">
        <f>Calculations!M876</f>
        <v>0</v>
      </c>
      <c r="L870" s="91">
        <f>Calculations!N876</f>
        <v>0</v>
      </c>
      <c r="M870" s="92">
        <f>Calculations!O876</f>
        <v>0</v>
      </c>
      <c r="N870" s="87"/>
      <c r="O870" s="96" t="str">
        <f>IF(Calculations!A876="", "", 273+Calculations!A876)</f>
        <v/>
      </c>
      <c r="P870" s="91" t="str">
        <f>Calculations!P876</f>
        <v/>
      </c>
      <c r="Q870" s="91" t="str">
        <f>Calculations!Q876</f>
        <v/>
      </c>
      <c r="R870" s="91" t="str">
        <f>Calculations!R876</f>
        <v/>
      </c>
      <c r="S870" s="91" t="str">
        <f>Calculations!S876</f>
        <v/>
      </c>
      <c r="T870" s="91" t="str">
        <f>Calculations!T876</f>
        <v/>
      </c>
      <c r="U870" s="91" t="str">
        <f>Calculations!U876</f>
        <v/>
      </c>
      <c r="V870" s="91" t="str">
        <f>Calculations!V876</f>
        <v/>
      </c>
      <c r="W870" s="91" t="str">
        <f>Calculations!W876</f>
        <v/>
      </c>
      <c r="X870" s="91" t="str">
        <f>Calculations!X876</f>
        <v/>
      </c>
      <c r="Y870" s="91" t="str">
        <f>Calculations!Y876</f>
        <v/>
      </c>
      <c r="Z870" s="91" t="str">
        <f>Calculations!Z876</f>
        <v/>
      </c>
      <c r="AA870" s="92" t="str">
        <f>Calculations!AA876</f>
        <v/>
      </c>
      <c r="AB870" s="87"/>
      <c r="AC870" s="95" t="str">
        <f>IF(Calculations!AE876=0,"",Calculations!AE876)</f>
        <v/>
      </c>
    </row>
    <row r="871" spans="1:29" x14ac:dyDescent="0.3">
      <c r="A871" s="96" t="str">
        <f>IF(Calculations!A877="", "", 273+Calculations!A877)</f>
        <v/>
      </c>
      <c r="B871" s="91">
        <f>Calculations!D877</f>
        <v>0</v>
      </c>
      <c r="C871" s="91">
        <f>Calculations!E877</f>
        <v>0</v>
      </c>
      <c r="D871" s="91">
        <f>Calculations!F877</f>
        <v>0</v>
      </c>
      <c r="E871" s="91">
        <f>Calculations!G877</f>
        <v>0</v>
      </c>
      <c r="F871" s="91">
        <f>Calculations!H877</f>
        <v>0</v>
      </c>
      <c r="G871" s="91">
        <f>Calculations!I877</f>
        <v>0</v>
      </c>
      <c r="H871" s="91">
        <f>Calculations!J877</f>
        <v>0</v>
      </c>
      <c r="I871" s="91">
        <f>Calculations!K877</f>
        <v>0</v>
      </c>
      <c r="J871" s="91">
        <f>Calculations!L877</f>
        <v>0</v>
      </c>
      <c r="K871" s="91">
        <f>Calculations!M877</f>
        <v>0</v>
      </c>
      <c r="L871" s="91">
        <f>Calculations!N877</f>
        <v>0</v>
      </c>
      <c r="M871" s="92">
        <f>Calculations!O877</f>
        <v>0</v>
      </c>
      <c r="N871" s="87"/>
      <c r="O871" s="96" t="str">
        <f>IF(Calculations!A877="", "", 273+Calculations!A877)</f>
        <v/>
      </c>
      <c r="P871" s="91" t="str">
        <f>Calculations!P877</f>
        <v/>
      </c>
      <c r="Q871" s="91" t="str">
        <f>Calculations!Q877</f>
        <v/>
      </c>
      <c r="R871" s="91" t="str">
        <f>Calculations!R877</f>
        <v/>
      </c>
      <c r="S871" s="91" t="str">
        <f>Calculations!S877</f>
        <v/>
      </c>
      <c r="T871" s="91" t="str">
        <f>Calculations!T877</f>
        <v/>
      </c>
      <c r="U871" s="91" t="str">
        <f>Calculations!U877</f>
        <v/>
      </c>
      <c r="V871" s="91" t="str">
        <f>Calculations!V877</f>
        <v/>
      </c>
      <c r="W871" s="91" t="str">
        <f>Calculations!W877</f>
        <v/>
      </c>
      <c r="X871" s="91" t="str">
        <f>Calculations!X877</f>
        <v/>
      </c>
      <c r="Y871" s="91" t="str">
        <f>Calculations!Y877</f>
        <v/>
      </c>
      <c r="Z871" s="91" t="str">
        <f>Calculations!Z877</f>
        <v/>
      </c>
      <c r="AA871" s="92" t="str">
        <f>Calculations!AA877</f>
        <v/>
      </c>
      <c r="AB871" s="87"/>
      <c r="AC871" s="95" t="str">
        <f>IF(Calculations!AE877=0,"",Calculations!AE877)</f>
        <v/>
      </c>
    </row>
    <row r="872" spans="1:29" x14ac:dyDescent="0.3">
      <c r="A872" s="96" t="str">
        <f>IF(Calculations!A878="", "", 273+Calculations!A878)</f>
        <v/>
      </c>
      <c r="B872" s="91">
        <f>Calculations!D878</f>
        <v>0</v>
      </c>
      <c r="C872" s="91">
        <f>Calculations!E878</f>
        <v>0</v>
      </c>
      <c r="D872" s="91">
        <f>Calculations!F878</f>
        <v>0</v>
      </c>
      <c r="E872" s="91">
        <f>Calculations!G878</f>
        <v>0</v>
      </c>
      <c r="F872" s="91">
        <f>Calculations!H878</f>
        <v>0</v>
      </c>
      <c r="G872" s="91">
        <f>Calculations!I878</f>
        <v>0</v>
      </c>
      <c r="H872" s="91">
        <f>Calculations!J878</f>
        <v>0</v>
      </c>
      <c r="I872" s="91">
        <f>Calculations!K878</f>
        <v>0</v>
      </c>
      <c r="J872" s="91">
        <f>Calculations!L878</f>
        <v>0</v>
      </c>
      <c r="K872" s="91">
        <f>Calculations!M878</f>
        <v>0</v>
      </c>
      <c r="L872" s="91">
        <f>Calculations!N878</f>
        <v>0</v>
      </c>
      <c r="M872" s="92">
        <f>Calculations!O878</f>
        <v>0</v>
      </c>
      <c r="N872" s="87"/>
      <c r="O872" s="96" t="str">
        <f>IF(Calculations!A878="", "", 273+Calculations!A878)</f>
        <v/>
      </c>
      <c r="P872" s="91" t="str">
        <f>Calculations!P878</f>
        <v/>
      </c>
      <c r="Q872" s="91" t="str">
        <f>Calculations!Q878</f>
        <v/>
      </c>
      <c r="R872" s="91" t="str">
        <f>Calculations!R878</f>
        <v/>
      </c>
      <c r="S872" s="91" t="str">
        <f>Calculations!S878</f>
        <v/>
      </c>
      <c r="T872" s="91" t="str">
        <f>Calculations!T878</f>
        <v/>
      </c>
      <c r="U872" s="91" t="str">
        <f>Calculations!U878</f>
        <v/>
      </c>
      <c r="V872" s="91" t="str">
        <f>Calculations!V878</f>
        <v/>
      </c>
      <c r="W872" s="91" t="str">
        <f>Calculations!W878</f>
        <v/>
      </c>
      <c r="X872" s="91" t="str">
        <f>Calculations!X878</f>
        <v/>
      </c>
      <c r="Y872" s="91" t="str">
        <f>Calculations!Y878</f>
        <v/>
      </c>
      <c r="Z872" s="91" t="str">
        <f>Calculations!Z878</f>
        <v/>
      </c>
      <c r="AA872" s="92" t="str">
        <f>Calculations!AA878</f>
        <v/>
      </c>
      <c r="AB872" s="87"/>
      <c r="AC872" s="95" t="str">
        <f>IF(Calculations!AE878=0,"",Calculations!AE878)</f>
        <v/>
      </c>
    </row>
    <row r="873" spans="1:29" x14ac:dyDescent="0.3">
      <c r="A873" s="96" t="str">
        <f>IF(Calculations!A879="", "", 273+Calculations!A879)</f>
        <v/>
      </c>
      <c r="B873" s="91">
        <f>Calculations!D879</f>
        <v>0</v>
      </c>
      <c r="C873" s="91">
        <f>Calculations!E879</f>
        <v>0</v>
      </c>
      <c r="D873" s="91">
        <f>Calculations!F879</f>
        <v>0</v>
      </c>
      <c r="E873" s="91">
        <f>Calculations!G879</f>
        <v>0</v>
      </c>
      <c r="F873" s="91">
        <f>Calculations!H879</f>
        <v>0</v>
      </c>
      <c r="G873" s="91">
        <f>Calculations!I879</f>
        <v>0</v>
      </c>
      <c r="H873" s="91">
        <f>Calculations!J879</f>
        <v>0</v>
      </c>
      <c r="I873" s="91">
        <f>Calculations!K879</f>
        <v>0</v>
      </c>
      <c r="J873" s="91">
        <f>Calculations!L879</f>
        <v>0</v>
      </c>
      <c r="K873" s="91">
        <f>Calculations!M879</f>
        <v>0</v>
      </c>
      <c r="L873" s="91">
        <f>Calculations!N879</f>
        <v>0</v>
      </c>
      <c r="M873" s="92">
        <f>Calculations!O879</f>
        <v>0</v>
      </c>
      <c r="N873" s="87"/>
      <c r="O873" s="96" t="str">
        <f>IF(Calculations!A879="", "", 273+Calculations!A879)</f>
        <v/>
      </c>
      <c r="P873" s="91" t="str">
        <f>Calculations!P879</f>
        <v/>
      </c>
      <c r="Q873" s="91" t="str">
        <f>Calculations!Q879</f>
        <v/>
      </c>
      <c r="R873" s="91" t="str">
        <f>Calculations!R879</f>
        <v/>
      </c>
      <c r="S873" s="91" t="str">
        <f>Calculations!S879</f>
        <v/>
      </c>
      <c r="T873" s="91" t="str">
        <f>Calculations!T879</f>
        <v/>
      </c>
      <c r="U873" s="91" t="str">
        <f>Calculations!U879</f>
        <v/>
      </c>
      <c r="V873" s="91" t="str">
        <f>Calculations!V879</f>
        <v/>
      </c>
      <c r="W873" s="91" t="str">
        <f>Calculations!W879</f>
        <v/>
      </c>
      <c r="X873" s="91" t="str">
        <f>Calculations!X879</f>
        <v/>
      </c>
      <c r="Y873" s="91" t="str">
        <f>Calculations!Y879</f>
        <v/>
      </c>
      <c r="Z873" s="91" t="str">
        <f>Calculations!Z879</f>
        <v/>
      </c>
      <c r="AA873" s="92" t="str">
        <f>Calculations!AA879</f>
        <v/>
      </c>
      <c r="AB873" s="87"/>
      <c r="AC873" s="95" t="str">
        <f>IF(Calculations!AE879=0,"",Calculations!AE879)</f>
        <v/>
      </c>
    </row>
    <row r="874" spans="1:29" x14ac:dyDescent="0.3">
      <c r="A874" s="96" t="str">
        <f>IF(Calculations!A880="", "", 273+Calculations!A880)</f>
        <v/>
      </c>
      <c r="B874" s="91">
        <f>Calculations!D880</f>
        <v>0</v>
      </c>
      <c r="C874" s="91">
        <f>Calculations!E880</f>
        <v>0</v>
      </c>
      <c r="D874" s="91">
        <f>Calculations!F880</f>
        <v>0</v>
      </c>
      <c r="E874" s="91">
        <f>Calculations!G880</f>
        <v>0</v>
      </c>
      <c r="F874" s="91">
        <f>Calculations!H880</f>
        <v>0</v>
      </c>
      <c r="G874" s="91">
        <f>Calculations!I880</f>
        <v>0</v>
      </c>
      <c r="H874" s="91">
        <f>Calculations!J880</f>
        <v>0</v>
      </c>
      <c r="I874" s="91">
        <f>Calculations!K880</f>
        <v>0</v>
      </c>
      <c r="J874" s="91">
        <f>Calculations!L880</f>
        <v>0</v>
      </c>
      <c r="K874" s="91">
        <f>Calculations!M880</f>
        <v>0</v>
      </c>
      <c r="L874" s="91">
        <f>Calculations!N880</f>
        <v>0</v>
      </c>
      <c r="M874" s="92">
        <f>Calculations!O880</f>
        <v>0</v>
      </c>
      <c r="N874" s="87"/>
      <c r="O874" s="96" t="str">
        <f>IF(Calculations!A880="", "", 273+Calculations!A880)</f>
        <v/>
      </c>
      <c r="P874" s="91" t="str">
        <f>Calculations!P880</f>
        <v/>
      </c>
      <c r="Q874" s="91" t="str">
        <f>Calculations!Q880</f>
        <v/>
      </c>
      <c r="R874" s="91" t="str">
        <f>Calculations!R880</f>
        <v/>
      </c>
      <c r="S874" s="91" t="str">
        <f>Calculations!S880</f>
        <v/>
      </c>
      <c r="T874" s="91" t="str">
        <f>Calculations!T880</f>
        <v/>
      </c>
      <c r="U874" s="91" t="str">
        <f>Calculations!U880</f>
        <v/>
      </c>
      <c r="V874" s="91" t="str">
        <f>Calculations!V880</f>
        <v/>
      </c>
      <c r="W874" s="91" t="str">
        <f>Calculations!W880</f>
        <v/>
      </c>
      <c r="X874" s="91" t="str">
        <f>Calculations!X880</f>
        <v/>
      </c>
      <c r="Y874" s="91" t="str">
        <f>Calculations!Y880</f>
        <v/>
      </c>
      <c r="Z874" s="91" t="str">
        <f>Calculations!Z880</f>
        <v/>
      </c>
      <c r="AA874" s="92" t="str">
        <f>Calculations!AA880</f>
        <v/>
      </c>
      <c r="AB874" s="87"/>
      <c r="AC874" s="95" t="str">
        <f>IF(Calculations!AE880=0,"",Calculations!AE880)</f>
        <v/>
      </c>
    </row>
    <row r="875" spans="1:29" x14ac:dyDescent="0.3">
      <c r="A875" s="96" t="str">
        <f>IF(Calculations!A881="", "", 273+Calculations!A881)</f>
        <v/>
      </c>
      <c r="B875" s="91">
        <f>Calculations!D881</f>
        <v>0</v>
      </c>
      <c r="C875" s="91">
        <f>Calculations!E881</f>
        <v>0</v>
      </c>
      <c r="D875" s="91">
        <f>Calculations!F881</f>
        <v>0</v>
      </c>
      <c r="E875" s="91">
        <f>Calculations!G881</f>
        <v>0</v>
      </c>
      <c r="F875" s="91">
        <f>Calculations!H881</f>
        <v>0</v>
      </c>
      <c r="G875" s="91">
        <f>Calculations!I881</f>
        <v>0</v>
      </c>
      <c r="H875" s="91">
        <f>Calculations!J881</f>
        <v>0</v>
      </c>
      <c r="I875" s="91">
        <f>Calculations!K881</f>
        <v>0</v>
      </c>
      <c r="J875" s="91">
        <f>Calculations!L881</f>
        <v>0</v>
      </c>
      <c r="K875" s="91">
        <f>Calculations!M881</f>
        <v>0</v>
      </c>
      <c r="L875" s="91">
        <f>Calculations!N881</f>
        <v>0</v>
      </c>
      <c r="M875" s="92">
        <f>Calculations!O881</f>
        <v>0</v>
      </c>
      <c r="N875" s="87"/>
      <c r="O875" s="96" t="str">
        <f>IF(Calculations!A881="", "", 273+Calculations!A881)</f>
        <v/>
      </c>
      <c r="P875" s="91" t="str">
        <f>Calculations!P881</f>
        <v/>
      </c>
      <c r="Q875" s="91" t="str">
        <f>Calculations!Q881</f>
        <v/>
      </c>
      <c r="R875" s="91" t="str">
        <f>Calculations!R881</f>
        <v/>
      </c>
      <c r="S875" s="91" t="str">
        <f>Calculations!S881</f>
        <v/>
      </c>
      <c r="T875" s="91" t="str">
        <f>Calculations!T881</f>
        <v/>
      </c>
      <c r="U875" s="91" t="str">
        <f>Calculations!U881</f>
        <v/>
      </c>
      <c r="V875" s="91" t="str">
        <f>Calculations!V881</f>
        <v/>
      </c>
      <c r="W875" s="91" t="str">
        <f>Calculations!W881</f>
        <v/>
      </c>
      <c r="X875" s="91" t="str">
        <f>Calculations!X881</f>
        <v/>
      </c>
      <c r="Y875" s="91" t="str">
        <f>Calculations!Y881</f>
        <v/>
      </c>
      <c r="Z875" s="91" t="str">
        <f>Calculations!Z881</f>
        <v/>
      </c>
      <c r="AA875" s="92" t="str">
        <f>Calculations!AA881</f>
        <v/>
      </c>
      <c r="AB875" s="87"/>
      <c r="AC875" s="95" t="str">
        <f>IF(Calculations!AE881=0,"",Calculations!AE881)</f>
        <v/>
      </c>
    </row>
    <row r="876" spans="1:29" x14ac:dyDescent="0.3">
      <c r="A876" s="96" t="str">
        <f>IF(Calculations!A882="", "", 273+Calculations!A882)</f>
        <v/>
      </c>
      <c r="B876" s="91">
        <f>Calculations!D882</f>
        <v>0</v>
      </c>
      <c r="C876" s="91">
        <f>Calculations!E882</f>
        <v>0</v>
      </c>
      <c r="D876" s="91">
        <f>Calculations!F882</f>
        <v>0</v>
      </c>
      <c r="E876" s="91">
        <f>Calculations!G882</f>
        <v>0</v>
      </c>
      <c r="F876" s="91">
        <f>Calculations!H882</f>
        <v>0</v>
      </c>
      <c r="G876" s="91">
        <f>Calculations!I882</f>
        <v>0</v>
      </c>
      <c r="H876" s="91">
        <f>Calculations!J882</f>
        <v>0</v>
      </c>
      <c r="I876" s="91">
        <f>Calculations!K882</f>
        <v>0</v>
      </c>
      <c r="J876" s="91">
        <f>Calculations!L882</f>
        <v>0</v>
      </c>
      <c r="K876" s="91">
        <f>Calculations!M882</f>
        <v>0</v>
      </c>
      <c r="L876" s="91">
        <f>Calculations!N882</f>
        <v>0</v>
      </c>
      <c r="M876" s="92">
        <f>Calculations!O882</f>
        <v>0</v>
      </c>
      <c r="N876" s="87"/>
      <c r="O876" s="96" t="str">
        <f>IF(Calculations!A882="", "", 273+Calculations!A882)</f>
        <v/>
      </c>
      <c r="P876" s="91" t="str">
        <f>Calculations!P882</f>
        <v/>
      </c>
      <c r="Q876" s="91" t="str">
        <f>Calculations!Q882</f>
        <v/>
      </c>
      <c r="R876" s="91" t="str">
        <f>Calculations!R882</f>
        <v/>
      </c>
      <c r="S876" s="91" t="str">
        <f>Calculations!S882</f>
        <v/>
      </c>
      <c r="T876" s="91" t="str">
        <f>Calculations!T882</f>
        <v/>
      </c>
      <c r="U876" s="91" t="str">
        <f>Calculations!U882</f>
        <v/>
      </c>
      <c r="V876" s="91" t="str">
        <f>Calculations!V882</f>
        <v/>
      </c>
      <c r="W876" s="91" t="str">
        <f>Calculations!W882</f>
        <v/>
      </c>
      <c r="X876" s="91" t="str">
        <f>Calculations!X882</f>
        <v/>
      </c>
      <c r="Y876" s="91" t="str">
        <f>Calculations!Y882</f>
        <v/>
      </c>
      <c r="Z876" s="91" t="str">
        <f>Calculations!Z882</f>
        <v/>
      </c>
      <c r="AA876" s="92" t="str">
        <f>Calculations!AA882</f>
        <v/>
      </c>
      <c r="AB876" s="87"/>
      <c r="AC876" s="95" t="str">
        <f>IF(Calculations!AE882=0,"",Calculations!AE882)</f>
        <v/>
      </c>
    </row>
    <row r="877" spans="1:29" x14ac:dyDescent="0.3">
      <c r="A877" s="96" t="str">
        <f>IF(Calculations!A883="", "", 273+Calculations!A883)</f>
        <v/>
      </c>
      <c r="B877" s="91">
        <f>Calculations!D883</f>
        <v>0</v>
      </c>
      <c r="C877" s="91">
        <f>Calculations!E883</f>
        <v>0</v>
      </c>
      <c r="D877" s="91">
        <f>Calculations!F883</f>
        <v>0</v>
      </c>
      <c r="E877" s="91">
        <f>Calculations!G883</f>
        <v>0</v>
      </c>
      <c r="F877" s="91">
        <f>Calculations!H883</f>
        <v>0</v>
      </c>
      <c r="G877" s="91">
        <f>Calculations!I883</f>
        <v>0</v>
      </c>
      <c r="H877" s="91">
        <f>Calculations!J883</f>
        <v>0</v>
      </c>
      <c r="I877" s="91">
        <f>Calculations!K883</f>
        <v>0</v>
      </c>
      <c r="J877" s="91">
        <f>Calculations!L883</f>
        <v>0</v>
      </c>
      <c r="K877" s="91">
        <f>Calculations!M883</f>
        <v>0</v>
      </c>
      <c r="L877" s="91">
        <f>Calculations!N883</f>
        <v>0</v>
      </c>
      <c r="M877" s="92">
        <f>Calculations!O883</f>
        <v>0</v>
      </c>
      <c r="N877" s="87"/>
      <c r="O877" s="96" t="str">
        <f>IF(Calculations!A883="", "", 273+Calculations!A883)</f>
        <v/>
      </c>
      <c r="P877" s="91" t="str">
        <f>Calculations!P883</f>
        <v/>
      </c>
      <c r="Q877" s="91" t="str">
        <f>Calculations!Q883</f>
        <v/>
      </c>
      <c r="R877" s="91" t="str">
        <f>Calculations!R883</f>
        <v/>
      </c>
      <c r="S877" s="91" t="str">
        <f>Calculations!S883</f>
        <v/>
      </c>
      <c r="T877" s="91" t="str">
        <f>Calculations!T883</f>
        <v/>
      </c>
      <c r="U877" s="91" t="str">
        <f>Calculations!U883</f>
        <v/>
      </c>
      <c r="V877" s="91" t="str">
        <f>Calculations!V883</f>
        <v/>
      </c>
      <c r="W877" s="91" t="str">
        <f>Calculations!W883</f>
        <v/>
      </c>
      <c r="X877" s="91" t="str">
        <f>Calculations!X883</f>
        <v/>
      </c>
      <c r="Y877" s="91" t="str">
        <f>Calculations!Y883</f>
        <v/>
      </c>
      <c r="Z877" s="91" t="str">
        <f>Calculations!Z883</f>
        <v/>
      </c>
      <c r="AA877" s="92" t="str">
        <f>Calculations!AA883</f>
        <v/>
      </c>
      <c r="AB877" s="87"/>
      <c r="AC877" s="95" t="str">
        <f>IF(Calculations!AE883=0,"",Calculations!AE883)</f>
        <v/>
      </c>
    </row>
    <row r="878" spans="1:29" x14ac:dyDescent="0.3">
      <c r="A878" s="96" t="str">
        <f>IF(Calculations!A884="", "", 273+Calculations!A884)</f>
        <v/>
      </c>
      <c r="B878" s="91">
        <f>Calculations!D884</f>
        <v>0</v>
      </c>
      <c r="C878" s="91">
        <f>Calculations!E884</f>
        <v>0</v>
      </c>
      <c r="D878" s="91">
        <f>Calculations!F884</f>
        <v>0</v>
      </c>
      <c r="E878" s="91">
        <f>Calculations!G884</f>
        <v>0</v>
      </c>
      <c r="F878" s="91">
        <f>Calculations!H884</f>
        <v>0</v>
      </c>
      <c r="G878" s="91">
        <f>Calculations!I884</f>
        <v>0</v>
      </c>
      <c r="H878" s="91">
        <f>Calculations!J884</f>
        <v>0</v>
      </c>
      <c r="I878" s="91">
        <f>Calculations!K884</f>
        <v>0</v>
      </c>
      <c r="J878" s="91">
        <f>Calculations!L884</f>
        <v>0</v>
      </c>
      <c r="K878" s="91">
        <f>Calculations!M884</f>
        <v>0</v>
      </c>
      <c r="L878" s="91">
        <f>Calculations!N884</f>
        <v>0</v>
      </c>
      <c r="M878" s="92">
        <f>Calculations!O884</f>
        <v>0</v>
      </c>
      <c r="N878" s="87"/>
      <c r="O878" s="96" t="str">
        <f>IF(Calculations!A884="", "", 273+Calculations!A884)</f>
        <v/>
      </c>
      <c r="P878" s="91" t="str">
        <f>Calculations!P884</f>
        <v/>
      </c>
      <c r="Q878" s="91" t="str">
        <f>Calculations!Q884</f>
        <v/>
      </c>
      <c r="R878" s="91" t="str">
        <f>Calculations!R884</f>
        <v/>
      </c>
      <c r="S878" s="91" t="str">
        <f>Calculations!S884</f>
        <v/>
      </c>
      <c r="T878" s="91" t="str">
        <f>Calculations!T884</f>
        <v/>
      </c>
      <c r="U878" s="91" t="str">
        <f>Calculations!U884</f>
        <v/>
      </c>
      <c r="V878" s="91" t="str">
        <f>Calculations!V884</f>
        <v/>
      </c>
      <c r="W878" s="91" t="str">
        <f>Calculations!W884</f>
        <v/>
      </c>
      <c r="X878" s="91" t="str">
        <f>Calculations!X884</f>
        <v/>
      </c>
      <c r="Y878" s="91" t="str">
        <f>Calculations!Y884</f>
        <v/>
      </c>
      <c r="Z878" s="91" t="str">
        <f>Calculations!Z884</f>
        <v/>
      </c>
      <c r="AA878" s="92" t="str">
        <f>Calculations!AA884</f>
        <v/>
      </c>
      <c r="AB878" s="87"/>
      <c r="AC878" s="95" t="str">
        <f>IF(Calculations!AE884=0,"",Calculations!AE884)</f>
        <v/>
      </c>
    </row>
    <row r="879" spans="1:29" x14ac:dyDescent="0.3">
      <c r="A879" s="96" t="str">
        <f>IF(Calculations!A885="", "", 273+Calculations!A885)</f>
        <v/>
      </c>
      <c r="B879" s="91">
        <f>Calculations!D885</f>
        <v>0</v>
      </c>
      <c r="C879" s="91">
        <f>Calculations!E885</f>
        <v>0</v>
      </c>
      <c r="D879" s="91">
        <f>Calculations!F885</f>
        <v>0</v>
      </c>
      <c r="E879" s="91">
        <f>Calculations!G885</f>
        <v>0</v>
      </c>
      <c r="F879" s="91">
        <f>Calculations!H885</f>
        <v>0</v>
      </c>
      <c r="G879" s="91">
        <f>Calculations!I885</f>
        <v>0</v>
      </c>
      <c r="H879" s="91">
        <f>Calculations!J885</f>
        <v>0</v>
      </c>
      <c r="I879" s="91">
        <f>Calculations!K885</f>
        <v>0</v>
      </c>
      <c r="J879" s="91">
        <f>Calculations!L885</f>
        <v>0</v>
      </c>
      <c r="K879" s="91">
        <f>Calculations!M885</f>
        <v>0</v>
      </c>
      <c r="L879" s="91">
        <f>Calculations!N885</f>
        <v>0</v>
      </c>
      <c r="M879" s="92">
        <f>Calculations!O885</f>
        <v>0</v>
      </c>
      <c r="N879" s="87"/>
      <c r="O879" s="96" t="str">
        <f>IF(Calculations!A885="", "", 273+Calculations!A885)</f>
        <v/>
      </c>
      <c r="P879" s="91" t="str">
        <f>Calculations!P885</f>
        <v/>
      </c>
      <c r="Q879" s="91" t="str">
        <f>Calculations!Q885</f>
        <v/>
      </c>
      <c r="R879" s="91" t="str">
        <f>Calculations!R885</f>
        <v/>
      </c>
      <c r="S879" s="91" t="str">
        <f>Calculations!S885</f>
        <v/>
      </c>
      <c r="T879" s="91" t="str">
        <f>Calculations!T885</f>
        <v/>
      </c>
      <c r="U879" s="91" t="str">
        <f>Calculations!U885</f>
        <v/>
      </c>
      <c r="V879" s="91" t="str">
        <f>Calculations!V885</f>
        <v/>
      </c>
      <c r="W879" s="91" t="str">
        <f>Calculations!W885</f>
        <v/>
      </c>
      <c r="X879" s="91" t="str">
        <f>Calculations!X885</f>
        <v/>
      </c>
      <c r="Y879" s="91" t="str">
        <f>Calculations!Y885</f>
        <v/>
      </c>
      <c r="Z879" s="91" t="str">
        <f>Calculations!Z885</f>
        <v/>
      </c>
      <c r="AA879" s="92" t="str">
        <f>Calculations!AA885</f>
        <v/>
      </c>
      <c r="AB879" s="87"/>
      <c r="AC879" s="95" t="str">
        <f>IF(Calculations!AE885=0,"",Calculations!AE885)</f>
        <v/>
      </c>
    </row>
    <row r="880" spans="1:29" x14ac:dyDescent="0.3">
      <c r="A880" s="96" t="str">
        <f>IF(Calculations!A886="", "", 273+Calculations!A886)</f>
        <v/>
      </c>
      <c r="B880" s="91">
        <f>Calculations!D886</f>
        <v>0</v>
      </c>
      <c r="C880" s="91">
        <f>Calculations!E886</f>
        <v>0</v>
      </c>
      <c r="D880" s="91">
        <f>Calculations!F886</f>
        <v>0</v>
      </c>
      <c r="E880" s="91">
        <f>Calculations!G886</f>
        <v>0</v>
      </c>
      <c r="F880" s="91">
        <f>Calculations!H886</f>
        <v>0</v>
      </c>
      <c r="G880" s="91">
        <f>Calculations!I886</f>
        <v>0</v>
      </c>
      <c r="H880" s="91">
        <f>Calculations!J886</f>
        <v>0</v>
      </c>
      <c r="I880" s="91">
        <f>Calculations!K886</f>
        <v>0</v>
      </c>
      <c r="J880" s="91">
        <f>Calculations!L886</f>
        <v>0</v>
      </c>
      <c r="K880" s="91">
        <f>Calculations!M886</f>
        <v>0</v>
      </c>
      <c r="L880" s="91">
        <f>Calculations!N886</f>
        <v>0</v>
      </c>
      <c r="M880" s="92">
        <f>Calculations!O886</f>
        <v>0</v>
      </c>
      <c r="N880" s="87"/>
      <c r="O880" s="96" t="str">
        <f>IF(Calculations!A886="", "", 273+Calculations!A886)</f>
        <v/>
      </c>
      <c r="P880" s="91" t="str">
        <f>Calculations!P886</f>
        <v/>
      </c>
      <c r="Q880" s="91" t="str">
        <f>Calculations!Q886</f>
        <v/>
      </c>
      <c r="R880" s="91" t="str">
        <f>Calculations!R886</f>
        <v/>
      </c>
      <c r="S880" s="91" t="str">
        <f>Calculations!S886</f>
        <v/>
      </c>
      <c r="T880" s="91" t="str">
        <f>Calculations!T886</f>
        <v/>
      </c>
      <c r="U880" s="91" t="str">
        <f>Calculations!U886</f>
        <v/>
      </c>
      <c r="V880" s="91" t="str">
        <f>Calculations!V886</f>
        <v/>
      </c>
      <c r="W880" s="91" t="str">
        <f>Calculations!W886</f>
        <v/>
      </c>
      <c r="X880" s="91" t="str">
        <f>Calculations!X886</f>
        <v/>
      </c>
      <c r="Y880" s="91" t="str">
        <f>Calculations!Y886</f>
        <v/>
      </c>
      <c r="Z880" s="91" t="str">
        <f>Calculations!Z886</f>
        <v/>
      </c>
      <c r="AA880" s="92" t="str">
        <f>Calculations!AA886</f>
        <v/>
      </c>
      <c r="AB880" s="87"/>
      <c r="AC880" s="95" t="str">
        <f>IF(Calculations!AE886=0,"",Calculations!AE886)</f>
        <v/>
      </c>
    </row>
    <row r="881" spans="1:29" x14ac:dyDescent="0.3">
      <c r="A881" s="96" t="str">
        <f>IF(Calculations!A887="", "", 273+Calculations!A887)</f>
        <v/>
      </c>
      <c r="B881" s="91">
        <f>Calculations!D887</f>
        <v>0</v>
      </c>
      <c r="C881" s="91">
        <f>Calculations!E887</f>
        <v>0</v>
      </c>
      <c r="D881" s="91">
        <f>Calculations!F887</f>
        <v>0</v>
      </c>
      <c r="E881" s="91">
        <f>Calculations!G887</f>
        <v>0</v>
      </c>
      <c r="F881" s="91">
        <f>Calculations!H887</f>
        <v>0</v>
      </c>
      <c r="G881" s="91">
        <f>Calculations!I887</f>
        <v>0</v>
      </c>
      <c r="H881" s="91">
        <f>Calculations!J887</f>
        <v>0</v>
      </c>
      <c r="I881" s="91">
        <f>Calculations!K887</f>
        <v>0</v>
      </c>
      <c r="J881" s="91">
        <f>Calculations!L887</f>
        <v>0</v>
      </c>
      <c r="K881" s="91">
        <f>Calculations!M887</f>
        <v>0</v>
      </c>
      <c r="L881" s="91">
        <f>Calculations!N887</f>
        <v>0</v>
      </c>
      <c r="M881" s="92">
        <f>Calculations!O887</f>
        <v>0</v>
      </c>
      <c r="N881" s="87"/>
      <c r="O881" s="96" t="str">
        <f>IF(Calculations!A887="", "", 273+Calculations!A887)</f>
        <v/>
      </c>
      <c r="P881" s="91" t="str">
        <f>Calculations!P887</f>
        <v/>
      </c>
      <c r="Q881" s="91" t="str">
        <f>Calculations!Q887</f>
        <v/>
      </c>
      <c r="R881" s="91" t="str">
        <f>Calculations!R887</f>
        <v/>
      </c>
      <c r="S881" s="91" t="str">
        <f>Calculations!S887</f>
        <v/>
      </c>
      <c r="T881" s="91" t="str">
        <f>Calculations!T887</f>
        <v/>
      </c>
      <c r="U881" s="91" t="str">
        <f>Calculations!U887</f>
        <v/>
      </c>
      <c r="V881" s="91" t="str">
        <f>Calculations!V887</f>
        <v/>
      </c>
      <c r="W881" s="91" t="str">
        <f>Calculations!W887</f>
        <v/>
      </c>
      <c r="X881" s="91" t="str">
        <f>Calculations!X887</f>
        <v/>
      </c>
      <c r="Y881" s="91" t="str">
        <f>Calculations!Y887</f>
        <v/>
      </c>
      <c r="Z881" s="91" t="str">
        <f>Calculations!Z887</f>
        <v/>
      </c>
      <c r="AA881" s="92" t="str">
        <f>Calculations!AA887</f>
        <v/>
      </c>
      <c r="AB881" s="87"/>
      <c r="AC881" s="95" t="str">
        <f>IF(Calculations!AE887=0,"",Calculations!AE887)</f>
        <v/>
      </c>
    </row>
    <row r="882" spans="1:29" x14ac:dyDescent="0.3">
      <c r="A882" s="96" t="str">
        <f>IF(Calculations!A888="", "", 273+Calculations!A888)</f>
        <v/>
      </c>
      <c r="B882" s="91">
        <f>Calculations!D888</f>
        <v>0</v>
      </c>
      <c r="C882" s="91">
        <f>Calculations!E888</f>
        <v>0</v>
      </c>
      <c r="D882" s="91">
        <f>Calculations!F888</f>
        <v>0</v>
      </c>
      <c r="E882" s="91">
        <f>Calculations!G888</f>
        <v>0</v>
      </c>
      <c r="F882" s="91">
        <f>Calculations!H888</f>
        <v>0</v>
      </c>
      <c r="G882" s="91">
        <f>Calculations!I888</f>
        <v>0</v>
      </c>
      <c r="H882" s="91">
        <f>Calculations!J888</f>
        <v>0</v>
      </c>
      <c r="I882" s="91">
        <f>Calculations!K888</f>
        <v>0</v>
      </c>
      <c r="J882" s="91">
        <f>Calculations!L888</f>
        <v>0</v>
      </c>
      <c r="K882" s="91">
        <f>Calculations!M888</f>
        <v>0</v>
      </c>
      <c r="L882" s="91">
        <f>Calculations!N888</f>
        <v>0</v>
      </c>
      <c r="M882" s="92">
        <f>Calculations!O888</f>
        <v>0</v>
      </c>
      <c r="N882" s="87"/>
      <c r="O882" s="96" t="str">
        <f>IF(Calculations!A888="", "", 273+Calculations!A888)</f>
        <v/>
      </c>
      <c r="P882" s="91" t="str">
        <f>Calculations!P888</f>
        <v/>
      </c>
      <c r="Q882" s="91" t="str">
        <f>Calculations!Q888</f>
        <v/>
      </c>
      <c r="R882" s="91" t="str">
        <f>Calculations!R888</f>
        <v/>
      </c>
      <c r="S882" s="91" t="str">
        <f>Calculations!S888</f>
        <v/>
      </c>
      <c r="T882" s="91" t="str">
        <f>Calculations!T888</f>
        <v/>
      </c>
      <c r="U882" s="91" t="str">
        <f>Calculations!U888</f>
        <v/>
      </c>
      <c r="V882" s="91" t="str">
        <f>Calculations!V888</f>
        <v/>
      </c>
      <c r="W882" s="91" t="str">
        <f>Calculations!W888</f>
        <v/>
      </c>
      <c r="X882" s="91" t="str">
        <f>Calculations!X888</f>
        <v/>
      </c>
      <c r="Y882" s="91" t="str">
        <f>Calculations!Y888</f>
        <v/>
      </c>
      <c r="Z882" s="91" t="str">
        <f>Calculations!Z888</f>
        <v/>
      </c>
      <c r="AA882" s="92" t="str">
        <f>Calculations!AA888</f>
        <v/>
      </c>
      <c r="AB882" s="87"/>
      <c r="AC882" s="95" t="str">
        <f>IF(Calculations!AE888=0,"",Calculations!AE888)</f>
        <v/>
      </c>
    </row>
    <row r="883" spans="1:29" x14ac:dyDescent="0.3">
      <c r="A883" s="96" t="str">
        <f>IF(Calculations!A889="", "", 273+Calculations!A889)</f>
        <v/>
      </c>
      <c r="B883" s="91">
        <f>Calculations!D889</f>
        <v>0</v>
      </c>
      <c r="C883" s="91">
        <f>Calculations!E889</f>
        <v>0</v>
      </c>
      <c r="D883" s="91">
        <f>Calculations!F889</f>
        <v>0</v>
      </c>
      <c r="E883" s="91">
        <f>Calculations!G889</f>
        <v>0</v>
      </c>
      <c r="F883" s="91">
        <f>Calculations!H889</f>
        <v>0</v>
      </c>
      <c r="G883" s="91">
        <f>Calculations!I889</f>
        <v>0</v>
      </c>
      <c r="H883" s="91">
        <f>Calculations!J889</f>
        <v>0</v>
      </c>
      <c r="I883" s="91">
        <f>Calculations!K889</f>
        <v>0</v>
      </c>
      <c r="J883" s="91">
        <f>Calculations!L889</f>
        <v>0</v>
      </c>
      <c r="K883" s="91">
        <f>Calculations!M889</f>
        <v>0</v>
      </c>
      <c r="L883" s="91">
        <f>Calculations!N889</f>
        <v>0</v>
      </c>
      <c r="M883" s="92">
        <f>Calculations!O889</f>
        <v>0</v>
      </c>
      <c r="N883" s="87"/>
      <c r="O883" s="96" t="str">
        <f>IF(Calculations!A889="", "", 273+Calculations!A889)</f>
        <v/>
      </c>
      <c r="P883" s="91" t="str">
        <f>Calculations!P889</f>
        <v/>
      </c>
      <c r="Q883" s="91" t="str">
        <f>Calculations!Q889</f>
        <v/>
      </c>
      <c r="R883" s="91" t="str">
        <f>Calculations!R889</f>
        <v/>
      </c>
      <c r="S883" s="91" t="str">
        <f>Calculations!S889</f>
        <v/>
      </c>
      <c r="T883" s="91" t="str">
        <f>Calculations!T889</f>
        <v/>
      </c>
      <c r="U883" s="91" t="str">
        <f>Calculations!U889</f>
        <v/>
      </c>
      <c r="V883" s="91" t="str">
        <f>Calculations!V889</f>
        <v/>
      </c>
      <c r="W883" s="91" t="str">
        <f>Calculations!W889</f>
        <v/>
      </c>
      <c r="X883" s="91" t="str">
        <f>Calculations!X889</f>
        <v/>
      </c>
      <c r="Y883" s="91" t="str">
        <f>Calculations!Y889</f>
        <v/>
      </c>
      <c r="Z883" s="91" t="str">
        <f>Calculations!Z889</f>
        <v/>
      </c>
      <c r="AA883" s="92" t="str">
        <f>Calculations!AA889</f>
        <v/>
      </c>
      <c r="AB883" s="87"/>
      <c r="AC883" s="95" t="str">
        <f>IF(Calculations!AE889=0,"",Calculations!AE889)</f>
        <v/>
      </c>
    </row>
    <row r="884" spans="1:29" x14ac:dyDescent="0.3">
      <c r="A884" s="96" t="str">
        <f>IF(Calculations!A890="", "", 273+Calculations!A890)</f>
        <v/>
      </c>
      <c r="B884" s="91">
        <f>Calculations!D890</f>
        <v>0</v>
      </c>
      <c r="C884" s="91">
        <f>Calculations!E890</f>
        <v>0</v>
      </c>
      <c r="D884" s="91">
        <f>Calculations!F890</f>
        <v>0</v>
      </c>
      <c r="E884" s="91">
        <f>Calculations!G890</f>
        <v>0</v>
      </c>
      <c r="F884" s="91">
        <f>Calculations!H890</f>
        <v>0</v>
      </c>
      <c r="G884" s="91">
        <f>Calculations!I890</f>
        <v>0</v>
      </c>
      <c r="H884" s="91">
        <f>Calculations!J890</f>
        <v>0</v>
      </c>
      <c r="I884" s="91">
        <f>Calculations!K890</f>
        <v>0</v>
      </c>
      <c r="J884" s="91">
        <f>Calculations!L890</f>
        <v>0</v>
      </c>
      <c r="K884" s="91">
        <f>Calculations!M890</f>
        <v>0</v>
      </c>
      <c r="L884" s="91">
        <f>Calculations!N890</f>
        <v>0</v>
      </c>
      <c r="M884" s="92">
        <f>Calculations!O890</f>
        <v>0</v>
      </c>
      <c r="N884" s="87"/>
      <c r="O884" s="96" t="str">
        <f>IF(Calculations!A890="", "", 273+Calculations!A890)</f>
        <v/>
      </c>
      <c r="P884" s="91" t="str">
        <f>Calculations!P890</f>
        <v/>
      </c>
      <c r="Q884" s="91" t="str">
        <f>Calculations!Q890</f>
        <v/>
      </c>
      <c r="R884" s="91" t="str">
        <f>Calculations!R890</f>
        <v/>
      </c>
      <c r="S884" s="91" t="str">
        <f>Calculations!S890</f>
        <v/>
      </c>
      <c r="T884" s="91" t="str">
        <f>Calculations!T890</f>
        <v/>
      </c>
      <c r="U884" s="91" t="str">
        <f>Calculations!U890</f>
        <v/>
      </c>
      <c r="V884" s="91" t="str">
        <f>Calculations!V890</f>
        <v/>
      </c>
      <c r="W884" s="91" t="str">
        <f>Calculations!W890</f>
        <v/>
      </c>
      <c r="X884" s="91" t="str">
        <f>Calculations!X890</f>
        <v/>
      </c>
      <c r="Y884" s="91" t="str">
        <f>Calculations!Y890</f>
        <v/>
      </c>
      <c r="Z884" s="91" t="str">
        <f>Calculations!Z890</f>
        <v/>
      </c>
      <c r="AA884" s="92" t="str">
        <f>Calculations!AA890</f>
        <v/>
      </c>
      <c r="AB884" s="87"/>
      <c r="AC884" s="95" t="str">
        <f>IF(Calculations!AE890=0,"",Calculations!AE890)</f>
        <v/>
      </c>
    </row>
    <row r="885" spans="1:29" x14ac:dyDescent="0.3">
      <c r="A885" s="96" t="str">
        <f>IF(Calculations!A891="", "", 273+Calculations!A891)</f>
        <v/>
      </c>
      <c r="B885" s="91">
        <f>Calculations!D891</f>
        <v>0</v>
      </c>
      <c r="C885" s="91">
        <f>Calculations!E891</f>
        <v>0</v>
      </c>
      <c r="D885" s="91">
        <f>Calculations!F891</f>
        <v>0</v>
      </c>
      <c r="E885" s="91">
        <f>Calculations!G891</f>
        <v>0</v>
      </c>
      <c r="F885" s="91">
        <f>Calculations!H891</f>
        <v>0</v>
      </c>
      <c r="G885" s="91">
        <f>Calculations!I891</f>
        <v>0</v>
      </c>
      <c r="H885" s="91">
        <f>Calculations!J891</f>
        <v>0</v>
      </c>
      <c r="I885" s="91">
        <f>Calculations!K891</f>
        <v>0</v>
      </c>
      <c r="J885" s="91">
        <f>Calculations!L891</f>
        <v>0</v>
      </c>
      <c r="K885" s="91">
        <f>Calculations!M891</f>
        <v>0</v>
      </c>
      <c r="L885" s="91">
        <f>Calculations!N891</f>
        <v>0</v>
      </c>
      <c r="M885" s="92">
        <f>Calculations!O891</f>
        <v>0</v>
      </c>
      <c r="N885" s="87"/>
      <c r="O885" s="96" t="str">
        <f>IF(Calculations!A891="", "", 273+Calculations!A891)</f>
        <v/>
      </c>
      <c r="P885" s="91" t="str">
        <f>Calculations!P891</f>
        <v/>
      </c>
      <c r="Q885" s="91" t="str">
        <f>Calculations!Q891</f>
        <v/>
      </c>
      <c r="R885" s="91" t="str">
        <f>Calculations!R891</f>
        <v/>
      </c>
      <c r="S885" s="91" t="str">
        <f>Calculations!S891</f>
        <v/>
      </c>
      <c r="T885" s="91" t="str">
        <f>Calculations!T891</f>
        <v/>
      </c>
      <c r="U885" s="91" t="str">
        <f>Calculations!U891</f>
        <v/>
      </c>
      <c r="V885" s="91" t="str">
        <f>Calculations!V891</f>
        <v/>
      </c>
      <c r="W885" s="91" t="str">
        <f>Calculations!W891</f>
        <v/>
      </c>
      <c r="X885" s="91" t="str">
        <f>Calculations!X891</f>
        <v/>
      </c>
      <c r="Y885" s="91" t="str">
        <f>Calculations!Y891</f>
        <v/>
      </c>
      <c r="Z885" s="91" t="str">
        <f>Calculations!Z891</f>
        <v/>
      </c>
      <c r="AA885" s="92" t="str">
        <f>Calculations!AA891</f>
        <v/>
      </c>
      <c r="AB885" s="87"/>
      <c r="AC885" s="95" t="str">
        <f>IF(Calculations!AE891=0,"",Calculations!AE891)</f>
        <v/>
      </c>
    </row>
    <row r="886" spans="1:29" x14ac:dyDescent="0.3">
      <c r="A886" s="96" t="str">
        <f>IF(Calculations!A892="", "", 273+Calculations!A892)</f>
        <v/>
      </c>
      <c r="B886" s="91">
        <f>Calculations!D892</f>
        <v>0</v>
      </c>
      <c r="C886" s="91">
        <f>Calculations!E892</f>
        <v>0</v>
      </c>
      <c r="D886" s="91">
        <f>Calculations!F892</f>
        <v>0</v>
      </c>
      <c r="E886" s="91">
        <f>Calculations!G892</f>
        <v>0</v>
      </c>
      <c r="F886" s="91">
        <f>Calculations!H892</f>
        <v>0</v>
      </c>
      <c r="G886" s="91">
        <f>Calculations!I892</f>
        <v>0</v>
      </c>
      <c r="H886" s="91">
        <f>Calculations!J892</f>
        <v>0</v>
      </c>
      <c r="I886" s="91">
        <f>Calculations!K892</f>
        <v>0</v>
      </c>
      <c r="J886" s="91">
        <f>Calculations!L892</f>
        <v>0</v>
      </c>
      <c r="K886" s="91">
        <f>Calculations!M892</f>
        <v>0</v>
      </c>
      <c r="L886" s="91">
        <f>Calculations!N892</f>
        <v>0</v>
      </c>
      <c r="M886" s="92">
        <f>Calculations!O892</f>
        <v>0</v>
      </c>
      <c r="N886" s="87"/>
      <c r="O886" s="96" t="str">
        <f>IF(Calculations!A892="", "", 273+Calculations!A892)</f>
        <v/>
      </c>
      <c r="P886" s="91" t="str">
        <f>Calculations!P892</f>
        <v/>
      </c>
      <c r="Q886" s="91" t="str">
        <f>Calculations!Q892</f>
        <v/>
      </c>
      <c r="R886" s="91" t="str">
        <f>Calculations!R892</f>
        <v/>
      </c>
      <c r="S886" s="91" t="str">
        <f>Calculations!S892</f>
        <v/>
      </c>
      <c r="T886" s="91" t="str">
        <f>Calculations!T892</f>
        <v/>
      </c>
      <c r="U886" s="91" t="str">
        <f>Calculations!U892</f>
        <v/>
      </c>
      <c r="V886" s="91" t="str">
        <f>Calculations!V892</f>
        <v/>
      </c>
      <c r="W886" s="91" t="str">
        <f>Calculations!W892</f>
        <v/>
      </c>
      <c r="X886" s="91" t="str">
        <f>Calculations!X892</f>
        <v/>
      </c>
      <c r="Y886" s="91" t="str">
        <f>Calculations!Y892</f>
        <v/>
      </c>
      <c r="Z886" s="91" t="str">
        <f>Calculations!Z892</f>
        <v/>
      </c>
      <c r="AA886" s="92" t="str">
        <f>Calculations!AA892</f>
        <v/>
      </c>
      <c r="AB886" s="87"/>
      <c r="AC886" s="95" t="str">
        <f>IF(Calculations!AE892=0,"",Calculations!AE892)</f>
        <v/>
      </c>
    </row>
    <row r="887" spans="1:29" x14ac:dyDescent="0.3">
      <c r="A887" s="96" t="str">
        <f>IF(Calculations!A893="", "", 273+Calculations!A893)</f>
        <v/>
      </c>
      <c r="B887" s="91">
        <f>Calculations!D893</f>
        <v>0</v>
      </c>
      <c r="C887" s="91">
        <f>Calculations!E893</f>
        <v>0</v>
      </c>
      <c r="D887" s="91">
        <f>Calculations!F893</f>
        <v>0</v>
      </c>
      <c r="E887" s="91">
        <f>Calculations!G893</f>
        <v>0</v>
      </c>
      <c r="F887" s="91">
        <f>Calculations!H893</f>
        <v>0</v>
      </c>
      <c r="G887" s="91">
        <f>Calculations!I893</f>
        <v>0</v>
      </c>
      <c r="H887" s="91">
        <f>Calculations!J893</f>
        <v>0</v>
      </c>
      <c r="I887" s="91">
        <f>Calculations!K893</f>
        <v>0</v>
      </c>
      <c r="J887" s="91">
        <f>Calculations!L893</f>
        <v>0</v>
      </c>
      <c r="K887" s="91">
        <f>Calculations!M893</f>
        <v>0</v>
      </c>
      <c r="L887" s="91">
        <f>Calculations!N893</f>
        <v>0</v>
      </c>
      <c r="M887" s="92">
        <f>Calculations!O893</f>
        <v>0</v>
      </c>
      <c r="N887" s="87"/>
      <c r="O887" s="96" t="str">
        <f>IF(Calculations!A893="", "", 273+Calculations!A893)</f>
        <v/>
      </c>
      <c r="P887" s="91" t="str">
        <f>Calculations!P893</f>
        <v/>
      </c>
      <c r="Q887" s="91" t="str">
        <f>Calculations!Q893</f>
        <v/>
      </c>
      <c r="R887" s="91" t="str">
        <f>Calculations!R893</f>
        <v/>
      </c>
      <c r="S887" s="91" t="str">
        <f>Calculations!S893</f>
        <v/>
      </c>
      <c r="T887" s="91" t="str">
        <f>Calculations!T893</f>
        <v/>
      </c>
      <c r="U887" s="91" t="str">
        <f>Calculations!U893</f>
        <v/>
      </c>
      <c r="V887" s="91" t="str">
        <f>Calculations!V893</f>
        <v/>
      </c>
      <c r="W887" s="91" t="str">
        <f>Calculations!W893</f>
        <v/>
      </c>
      <c r="X887" s="91" t="str">
        <f>Calculations!X893</f>
        <v/>
      </c>
      <c r="Y887" s="91" t="str">
        <f>Calculations!Y893</f>
        <v/>
      </c>
      <c r="Z887" s="91" t="str">
        <f>Calculations!Z893</f>
        <v/>
      </c>
      <c r="AA887" s="92" t="str">
        <f>Calculations!AA893</f>
        <v/>
      </c>
      <c r="AB887" s="87"/>
      <c r="AC887" s="95" t="str">
        <f>IF(Calculations!AE893=0,"",Calculations!AE893)</f>
        <v/>
      </c>
    </row>
    <row r="888" spans="1:29" x14ac:dyDescent="0.3">
      <c r="A888" s="96" t="str">
        <f>IF(Calculations!A894="", "", 273+Calculations!A894)</f>
        <v/>
      </c>
      <c r="B888" s="91">
        <f>Calculations!D894</f>
        <v>0</v>
      </c>
      <c r="C888" s="91">
        <f>Calculations!E894</f>
        <v>0</v>
      </c>
      <c r="D888" s="91">
        <f>Calculations!F894</f>
        <v>0</v>
      </c>
      <c r="E888" s="91">
        <f>Calculations!G894</f>
        <v>0</v>
      </c>
      <c r="F888" s="91">
        <f>Calculations!H894</f>
        <v>0</v>
      </c>
      <c r="G888" s="91">
        <f>Calculations!I894</f>
        <v>0</v>
      </c>
      <c r="H888" s="91">
        <f>Calculations!J894</f>
        <v>0</v>
      </c>
      <c r="I888" s="91">
        <f>Calculations!K894</f>
        <v>0</v>
      </c>
      <c r="J888" s="91">
        <f>Calculations!L894</f>
        <v>0</v>
      </c>
      <c r="K888" s="91">
        <f>Calculations!M894</f>
        <v>0</v>
      </c>
      <c r="L888" s="91">
        <f>Calculations!N894</f>
        <v>0</v>
      </c>
      <c r="M888" s="92">
        <f>Calculations!O894</f>
        <v>0</v>
      </c>
      <c r="N888" s="87"/>
      <c r="O888" s="96" t="str">
        <f>IF(Calculations!A894="", "", 273+Calculations!A894)</f>
        <v/>
      </c>
      <c r="P888" s="91" t="str">
        <f>Calculations!P894</f>
        <v/>
      </c>
      <c r="Q888" s="91" t="str">
        <f>Calculations!Q894</f>
        <v/>
      </c>
      <c r="R888" s="91" t="str">
        <f>Calculations!R894</f>
        <v/>
      </c>
      <c r="S888" s="91" t="str">
        <f>Calculations!S894</f>
        <v/>
      </c>
      <c r="T888" s="91" t="str">
        <f>Calculations!T894</f>
        <v/>
      </c>
      <c r="U888" s="91" t="str">
        <f>Calculations!U894</f>
        <v/>
      </c>
      <c r="V888" s="91" t="str">
        <f>Calculations!V894</f>
        <v/>
      </c>
      <c r="W888" s="91" t="str">
        <f>Calculations!W894</f>
        <v/>
      </c>
      <c r="X888" s="91" t="str">
        <f>Calculations!X894</f>
        <v/>
      </c>
      <c r="Y888" s="91" t="str">
        <f>Calculations!Y894</f>
        <v/>
      </c>
      <c r="Z888" s="91" t="str">
        <f>Calculations!Z894</f>
        <v/>
      </c>
      <c r="AA888" s="92" t="str">
        <f>Calculations!AA894</f>
        <v/>
      </c>
      <c r="AB888" s="87"/>
      <c r="AC888" s="95" t="str">
        <f>IF(Calculations!AE894=0,"",Calculations!AE894)</f>
        <v/>
      </c>
    </row>
    <row r="889" spans="1:29" x14ac:dyDescent="0.3">
      <c r="A889" s="96" t="str">
        <f>IF(Calculations!A895="", "", 273+Calculations!A895)</f>
        <v/>
      </c>
      <c r="B889" s="91">
        <f>Calculations!D895</f>
        <v>0</v>
      </c>
      <c r="C889" s="91">
        <f>Calculations!E895</f>
        <v>0</v>
      </c>
      <c r="D889" s="91">
        <f>Calculations!F895</f>
        <v>0</v>
      </c>
      <c r="E889" s="91">
        <f>Calculations!G895</f>
        <v>0</v>
      </c>
      <c r="F889" s="91">
        <f>Calculations!H895</f>
        <v>0</v>
      </c>
      <c r="G889" s="91">
        <f>Calculations!I895</f>
        <v>0</v>
      </c>
      <c r="H889" s="91">
        <f>Calculations!J895</f>
        <v>0</v>
      </c>
      <c r="I889" s="91">
        <f>Calculations!K895</f>
        <v>0</v>
      </c>
      <c r="J889" s="91">
        <f>Calculations!L895</f>
        <v>0</v>
      </c>
      <c r="K889" s="91">
        <f>Calculations!M895</f>
        <v>0</v>
      </c>
      <c r="L889" s="91">
        <f>Calculations!N895</f>
        <v>0</v>
      </c>
      <c r="M889" s="92">
        <f>Calculations!O895</f>
        <v>0</v>
      </c>
      <c r="N889" s="87"/>
      <c r="O889" s="96" t="str">
        <f>IF(Calculations!A895="", "", 273+Calculations!A895)</f>
        <v/>
      </c>
      <c r="P889" s="91" t="str">
        <f>Calculations!P895</f>
        <v/>
      </c>
      <c r="Q889" s="91" t="str">
        <f>Calculations!Q895</f>
        <v/>
      </c>
      <c r="R889" s="91" t="str">
        <f>Calculations!R895</f>
        <v/>
      </c>
      <c r="S889" s="91" t="str">
        <f>Calculations!S895</f>
        <v/>
      </c>
      <c r="T889" s="91" t="str">
        <f>Calculations!T895</f>
        <v/>
      </c>
      <c r="U889" s="91" t="str">
        <f>Calculations!U895</f>
        <v/>
      </c>
      <c r="V889" s="91" t="str">
        <f>Calculations!V895</f>
        <v/>
      </c>
      <c r="W889" s="91" t="str">
        <f>Calculations!W895</f>
        <v/>
      </c>
      <c r="X889" s="91" t="str">
        <f>Calculations!X895</f>
        <v/>
      </c>
      <c r="Y889" s="91" t="str">
        <f>Calculations!Y895</f>
        <v/>
      </c>
      <c r="Z889" s="91" t="str">
        <f>Calculations!Z895</f>
        <v/>
      </c>
      <c r="AA889" s="92" t="str">
        <f>Calculations!AA895</f>
        <v/>
      </c>
      <c r="AB889" s="87"/>
      <c r="AC889" s="95" t="str">
        <f>IF(Calculations!AE895=0,"",Calculations!AE895)</f>
        <v/>
      </c>
    </row>
    <row r="890" spans="1:29" x14ac:dyDescent="0.3">
      <c r="A890" s="96" t="str">
        <f>IF(Calculations!A896="", "", 273+Calculations!A896)</f>
        <v/>
      </c>
      <c r="B890" s="91">
        <f>Calculations!D896</f>
        <v>0</v>
      </c>
      <c r="C890" s="91">
        <f>Calculations!E896</f>
        <v>0</v>
      </c>
      <c r="D890" s="91">
        <f>Calculations!F896</f>
        <v>0</v>
      </c>
      <c r="E890" s="91">
        <f>Calculations!G896</f>
        <v>0</v>
      </c>
      <c r="F890" s="91">
        <f>Calculations!H896</f>
        <v>0</v>
      </c>
      <c r="G890" s="91">
        <f>Calculations!I896</f>
        <v>0</v>
      </c>
      <c r="H890" s="91">
        <f>Calculations!J896</f>
        <v>0</v>
      </c>
      <c r="I890" s="91">
        <f>Calculations!K896</f>
        <v>0</v>
      </c>
      <c r="J890" s="91">
        <f>Calculations!L896</f>
        <v>0</v>
      </c>
      <c r="K890" s="91">
        <f>Calculations!M896</f>
        <v>0</v>
      </c>
      <c r="L890" s="91">
        <f>Calculations!N896</f>
        <v>0</v>
      </c>
      <c r="M890" s="92">
        <f>Calculations!O896</f>
        <v>0</v>
      </c>
      <c r="N890" s="87"/>
      <c r="O890" s="96" t="str">
        <f>IF(Calculations!A896="", "", 273+Calculations!A896)</f>
        <v/>
      </c>
      <c r="P890" s="91" t="str">
        <f>Calculations!P896</f>
        <v/>
      </c>
      <c r="Q890" s="91" t="str">
        <f>Calculations!Q896</f>
        <v/>
      </c>
      <c r="R890" s="91" t="str">
        <f>Calculations!R896</f>
        <v/>
      </c>
      <c r="S890" s="91" t="str">
        <f>Calculations!S896</f>
        <v/>
      </c>
      <c r="T890" s="91" t="str">
        <f>Calculations!T896</f>
        <v/>
      </c>
      <c r="U890" s="91" t="str">
        <f>Calculations!U896</f>
        <v/>
      </c>
      <c r="V890" s="91" t="str">
        <f>Calculations!V896</f>
        <v/>
      </c>
      <c r="W890" s="91" t="str">
        <f>Calculations!W896</f>
        <v/>
      </c>
      <c r="X890" s="91" t="str">
        <f>Calculations!X896</f>
        <v/>
      </c>
      <c r="Y890" s="91" t="str">
        <f>Calculations!Y896</f>
        <v/>
      </c>
      <c r="Z890" s="91" t="str">
        <f>Calculations!Z896</f>
        <v/>
      </c>
      <c r="AA890" s="92" t="str">
        <f>Calculations!AA896</f>
        <v/>
      </c>
      <c r="AB890" s="87"/>
      <c r="AC890" s="95" t="str">
        <f>IF(Calculations!AE896=0,"",Calculations!AE896)</f>
        <v/>
      </c>
    </row>
    <row r="891" spans="1:29" x14ac:dyDescent="0.3">
      <c r="A891" s="96" t="str">
        <f>IF(Calculations!A897="", "", 273+Calculations!A897)</f>
        <v/>
      </c>
      <c r="B891" s="91">
        <f>Calculations!D897</f>
        <v>0</v>
      </c>
      <c r="C891" s="91">
        <f>Calculations!E897</f>
        <v>0</v>
      </c>
      <c r="D891" s="91">
        <f>Calculations!F897</f>
        <v>0</v>
      </c>
      <c r="E891" s="91">
        <f>Calculations!G897</f>
        <v>0</v>
      </c>
      <c r="F891" s="91">
        <f>Calculations!H897</f>
        <v>0</v>
      </c>
      <c r="G891" s="91">
        <f>Calculations!I897</f>
        <v>0</v>
      </c>
      <c r="H891" s="91">
        <f>Calculations!J897</f>
        <v>0</v>
      </c>
      <c r="I891" s="91">
        <f>Calculations!K897</f>
        <v>0</v>
      </c>
      <c r="J891" s="91">
        <f>Calculations!L897</f>
        <v>0</v>
      </c>
      <c r="K891" s="91">
        <f>Calculations!M897</f>
        <v>0</v>
      </c>
      <c r="L891" s="91">
        <f>Calculations!N897</f>
        <v>0</v>
      </c>
      <c r="M891" s="92">
        <f>Calculations!O897</f>
        <v>0</v>
      </c>
      <c r="N891" s="87"/>
      <c r="O891" s="96" t="str">
        <f>IF(Calculations!A897="", "", 273+Calculations!A897)</f>
        <v/>
      </c>
      <c r="P891" s="91" t="str">
        <f>Calculations!P897</f>
        <v/>
      </c>
      <c r="Q891" s="91" t="str">
        <f>Calculations!Q897</f>
        <v/>
      </c>
      <c r="R891" s="91" t="str">
        <f>Calculations!R897</f>
        <v/>
      </c>
      <c r="S891" s="91" t="str">
        <f>Calculations!S897</f>
        <v/>
      </c>
      <c r="T891" s="91" t="str">
        <f>Calculations!T897</f>
        <v/>
      </c>
      <c r="U891" s="91" t="str">
        <f>Calculations!U897</f>
        <v/>
      </c>
      <c r="V891" s="91" t="str">
        <f>Calculations!V897</f>
        <v/>
      </c>
      <c r="W891" s="91" t="str">
        <f>Calculations!W897</f>
        <v/>
      </c>
      <c r="X891" s="91" t="str">
        <f>Calculations!X897</f>
        <v/>
      </c>
      <c r="Y891" s="91" t="str">
        <f>Calculations!Y897</f>
        <v/>
      </c>
      <c r="Z891" s="91" t="str">
        <f>Calculations!Z897</f>
        <v/>
      </c>
      <c r="AA891" s="92" t="str">
        <f>Calculations!AA897</f>
        <v/>
      </c>
      <c r="AB891" s="87"/>
      <c r="AC891" s="95" t="str">
        <f>IF(Calculations!AE897=0,"",Calculations!AE897)</f>
        <v/>
      </c>
    </row>
    <row r="892" spans="1:29" x14ac:dyDescent="0.3">
      <c r="A892" s="96" t="str">
        <f>IF(Calculations!A898="", "", 273+Calculations!A898)</f>
        <v/>
      </c>
      <c r="B892" s="91">
        <f>Calculations!D898</f>
        <v>0</v>
      </c>
      <c r="C892" s="91">
        <f>Calculations!E898</f>
        <v>0</v>
      </c>
      <c r="D892" s="91">
        <f>Calculations!F898</f>
        <v>0</v>
      </c>
      <c r="E892" s="91">
        <f>Calculations!G898</f>
        <v>0</v>
      </c>
      <c r="F892" s="91">
        <f>Calculations!H898</f>
        <v>0</v>
      </c>
      <c r="G892" s="91">
        <f>Calculations!I898</f>
        <v>0</v>
      </c>
      <c r="H892" s="91">
        <f>Calculations!J898</f>
        <v>0</v>
      </c>
      <c r="I892" s="91">
        <f>Calculations!K898</f>
        <v>0</v>
      </c>
      <c r="J892" s="91">
        <f>Calculations!L898</f>
        <v>0</v>
      </c>
      <c r="K892" s="91">
        <f>Calculations!M898</f>
        <v>0</v>
      </c>
      <c r="L892" s="91">
        <f>Calculations!N898</f>
        <v>0</v>
      </c>
      <c r="M892" s="92">
        <f>Calculations!O898</f>
        <v>0</v>
      </c>
      <c r="N892" s="87"/>
      <c r="O892" s="96" t="str">
        <f>IF(Calculations!A898="", "", 273+Calculations!A898)</f>
        <v/>
      </c>
      <c r="P892" s="91" t="str">
        <f>Calculations!P898</f>
        <v/>
      </c>
      <c r="Q892" s="91" t="str">
        <f>Calculations!Q898</f>
        <v/>
      </c>
      <c r="R892" s="91" t="str">
        <f>Calculations!R898</f>
        <v/>
      </c>
      <c r="S892" s="91" t="str">
        <f>Calculations!S898</f>
        <v/>
      </c>
      <c r="T892" s="91" t="str">
        <f>Calculations!T898</f>
        <v/>
      </c>
      <c r="U892" s="91" t="str">
        <f>Calculations!U898</f>
        <v/>
      </c>
      <c r="V892" s="91" t="str">
        <f>Calculations!V898</f>
        <v/>
      </c>
      <c r="W892" s="91" t="str">
        <f>Calculations!W898</f>
        <v/>
      </c>
      <c r="X892" s="91" t="str">
        <f>Calculations!X898</f>
        <v/>
      </c>
      <c r="Y892" s="91" t="str">
        <f>Calculations!Y898</f>
        <v/>
      </c>
      <c r="Z892" s="91" t="str">
        <f>Calculations!Z898</f>
        <v/>
      </c>
      <c r="AA892" s="92" t="str">
        <f>Calculations!AA898</f>
        <v/>
      </c>
      <c r="AB892" s="87"/>
      <c r="AC892" s="95" t="str">
        <f>IF(Calculations!AE898=0,"",Calculations!AE898)</f>
        <v/>
      </c>
    </row>
    <row r="893" spans="1:29" x14ac:dyDescent="0.3">
      <c r="A893" s="96" t="str">
        <f>IF(Calculations!A899="", "", 273+Calculations!A899)</f>
        <v/>
      </c>
      <c r="B893" s="91">
        <f>Calculations!D899</f>
        <v>0</v>
      </c>
      <c r="C893" s="91">
        <f>Calculations!E899</f>
        <v>0</v>
      </c>
      <c r="D893" s="91">
        <f>Calculations!F899</f>
        <v>0</v>
      </c>
      <c r="E893" s="91">
        <f>Calculations!G899</f>
        <v>0</v>
      </c>
      <c r="F893" s="91">
        <f>Calculations!H899</f>
        <v>0</v>
      </c>
      <c r="G893" s="91">
        <f>Calculations!I899</f>
        <v>0</v>
      </c>
      <c r="H893" s="91">
        <f>Calculations!J899</f>
        <v>0</v>
      </c>
      <c r="I893" s="91">
        <f>Calculations!K899</f>
        <v>0</v>
      </c>
      <c r="J893" s="91">
        <f>Calculations!L899</f>
        <v>0</v>
      </c>
      <c r="K893" s="91">
        <f>Calculations!M899</f>
        <v>0</v>
      </c>
      <c r="L893" s="91">
        <f>Calculations!N899</f>
        <v>0</v>
      </c>
      <c r="M893" s="92">
        <f>Calculations!O899</f>
        <v>0</v>
      </c>
      <c r="N893" s="87"/>
      <c r="O893" s="96" t="str">
        <f>IF(Calculations!A899="", "", 273+Calculations!A899)</f>
        <v/>
      </c>
      <c r="P893" s="91" t="str">
        <f>Calculations!P899</f>
        <v/>
      </c>
      <c r="Q893" s="91" t="str">
        <f>Calculations!Q899</f>
        <v/>
      </c>
      <c r="R893" s="91" t="str">
        <f>Calculations!R899</f>
        <v/>
      </c>
      <c r="S893" s="91" t="str">
        <f>Calculations!S899</f>
        <v/>
      </c>
      <c r="T893" s="91" t="str">
        <f>Calculations!T899</f>
        <v/>
      </c>
      <c r="U893" s="91" t="str">
        <f>Calculations!U899</f>
        <v/>
      </c>
      <c r="V893" s="91" t="str">
        <f>Calculations!V899</f>
        <v/>
      </c>
      <c r="W893" s="91" t="str">
        <f>Calculations!W899</f>
        <v/>
      </c>
      <c r="X893" s="91" t="str">
        <f>Calculations!X899</f>
        <v/>
      </c>
      <c r="Y893" s="91" t="str">
        <f>Calculations!Y899</f>
        <v/>
      </c>
      <c r="Z893" s="91" t="str">
        <f>Calculations!Z899</f>
        <v/>
      </c>
      <c r="AA893" s="92" t="str">
        <f>Calculations!AA899</f>
        <v/>
      </c>
      <c r="AB893" s="87"/>
      <c r="AC893" s="95" t="str">
        <f>IF(Calculations!AE899=0,"",Calculations!AE899)</f>
        <v/>
      </c>
    </row>
    <row r="894" spans="1:29" x14ac:dyDescent="0.3">
      <c r="A894" s="96" t="str">
        <f>IF(Calculations!A900="", "", 273+Calculations!A900)</f>
        <v/>
      </c>
      <c r="B894" s="91">
        <f>Calculations!D900</f>
        <v>0</v>
      </c>
      <c r="C894" s="91">
        <f>Calculations!E900</f>
        <v>0</v>
      </c>
      <c r="D894" s="91">
        <f>Calculations!F900</f>
        <v>0</v>
      </c>
      <c r="E894" s="91">
        <f>Calculations!G900</f>
        <v>0</v>
      </c>
      <c r="F894" s="91">
        <f>Calculations!H900</f>
        <v>0</v>
      </c>
      <c r="G894" s="91">
        <f>Calculations!I900</f>
        <v>0</v>
      </c>
      <c r="H894" s="91">
        <f>Calculations!J900</f>
        <v>0</v>
      </c>
      <c r="I894" s="91">
        <f>Calculations!K900</f>
        <v>0</v>
      </c>
      <c r="J894" s="91">
        <f>Calculations!L900</f>
        <v>0</v>
      </c>
      <c r="K894" s="91">
        <f>Calculations!M900</f>
        <v>0</v>
      </c>
      <c r="L894" s="91">
        <f>Calculations!N900</f>
        <v>0</v>
      </c>
      <c r="M894" s="92">
        <f>Calculations!O900</f>
        <v>0</v>
      </c>
      <c r="N894" s="87"/>
      <c r="O894" s="96" t="str">
        <f>IF(Calculations!A900="", "", 273+Calculations!A900)</f>
        <v/>
      </c>
      <c r="P894" s="91" t="str">
        <f>Calculations!P900</f>
        <v/>
      </c>
      <c r="Q894" s="91" t="str">
        <f>Calculations!Q900</f>
        <v/>
      </c>
      <c r="R894" s="91" t="str">
        <f>Calculations!R900</f>
        <v/>
      </c>
      <c r="S894" s="91" t="str">
        <f>Calculations!S900</f>
        <v/>
      </c>
      <c r="T894" s="91" t="str">
        <f>Calculations!T900</f>
        <v/>
      </c>
      <c r="U894" s="91" t="str">
        <f>Calculations!U900</f>
        <v/>
      </c>
      <c r="V894" s="91" t="str">
        <f>Calculations!V900</f>
        <v/>
      </c>
      <c r="W894" s="91" t="str">
        <f>Calculations!W900</f>
        <v/>
      </c>
      <c r="X894" s="91" t="str">
        <f>Calculations!X900</f>
        <v/>
      </c>
      <c r="Y894" s="91" t="str">
        <f>Calculations!Y900</f>
        <v/>
      </c>
      <c r="Z894" s="91" t="str">
        <f>Calculations!Z900</f>
        <v/>
      </c>
      <c r="AA894" s="92" t="str">
        <f>Calculations!AA900</f>
        <v/>
      </c>
      <c r="AB894" s="87"/>
      <c r="AC894" s="95" t="str">
        <f>IF(Calculations!AE900=0,"",Calculations!AE900)</f>
        <v/>
      </c>
    </row>
    <row r="895" spans="1:29" x14ac:dyDescent="0.3">
      <c r="A895" s="96" t="str">
        <f>IF(Calculations!A901="", "", 273+Calculations!A901)</f>
        <v/>
      </c>
      <c r="B895" s="91">
        <f>Calculations!D901</f>
        <v>0</v>
      </c>
      <c r="C895" s="91">
        <f>Calculations!E901</f>
        <v>0</v>
      </c>
      <c r="D895" s="91">
        <f>Calculations!F901</f>
        <v>0</v>
      </c>
      <c r="E895" s="91">
        <f>Calculations!G901</f>
        <v>0</v>
      </c>
      <c r="F895" s="91">
        <f>Calculations!H901</f>
        <v>0</v>
      </c>
      <c r="G895" s="91">
        <f>Calculations!I901</f>
        <v>0</v>
      </c>
      <c r="H895" s="91">
        <f>Calculations!J901</f>
        <v>0</v>
      </c>
      <c r="I895" s="91">
        <f>Calculations!K901</f>
        <v>0</v>
      </c>
      <c r="J895" s="91">
        <f>Calculations!L901</f>
        <v>0</v>
      </c>
      <c r="K895" s="91">
        <f>Calculations!M901</f>
        <v>0</v>
      </c>
      <c r="L895" s="91">
        <f>Calculations!N901</f>
        <v>0</v>
      </c>
      <c r="M895" s="92">
        <f>Calculations!O901</f>
        <v>0</v>
      </c>
      <c r="N895" s="87"/>
      <c r="O895" s="96" t="str">
        <f>IF(Calculations!A901="", "", 273+Calculations!A901)</f>
        <v/>
      </c>
      <c r="P895" s="91" t="str">
        <f>Calculations!P901</f>
        <v/>
      </c>
      <c r="Q895" s="91" t="str">
        <f>Calculations!Q901</f>
        <v/>
      </c>
      <c r="R895" s="91" t="str">
        <f>Calculations!R901</f>
        <v/>
      </c>
      <c r="S895" s="91" t="str">
        <f>Calculations!S901</f>
        <v/>
      </c>
      <c r="T895" s="91" t="str">
        <f>Calculations!T901</f>
        <v/>
      </c>
      <c r="U895" s="91" t="str">
        <f>Calculations!U901</f>
        <v/>
      </c>
      <c r="V895" s="91" t="str">
        <f>Calculations!V901</f>
        <v/>
      </c>
      <c r="W895" s="91" t="str">
        <f>Calculations!W901</f>
        <v/>
      </c>
      <c r="X895" s="91" t="str">
        <f>Calculations!X901</f>
        <v/>
      </c>
      <c r="Y895" s="91" t="str">
        <f>Calculations!Y901</f>
        <v/>
      </c>
      <c r="Z895" s="91" t="str">
        <f>Calculations!Z901</f>
        <v/>
      </c>
      <c r="AA895" s="92" t="str">
        <f>Calculations!AA901</f>
        <v/>
      </c>
      <c r="AB895" s="87"/>
      <c r="AC895" s="95" t="str">
        <f>IF(Calculations!AE901=0,"",Calculations!AE901)</f>
        <v/>
      </c>
    </row>
    <row r="896" spans="1:29" x14ac:dyDescent="0.3">
      <c r="A896" s="96" t="str">
        <f>IF(Calculations!A902="", "", 273+Calculations!A902)</f>
        <v/>
      </c>
      <c r="B896" s="91">
        <f>Calculations!D902</f>
        <v>0</v>
      </c>
      <c r="C896" s="91">
        <f>Calculations!E902</f>
        <v>0</v>
      </c>
      <c r="D896" s="91">
        <f>Calculations!F902</f>
        <v>0</v>
      </c>
      <c r="E896" s="91">
        <f>Calculations!G902</f>
        <v>0</v>
      </c>
      <c r="F896" s="91">
        <f>Calculations!H902</f>
        <v>0</v>
      </c>
      <c r="G896" s="91">
        <f>Calculations!I902</f>
        <v>0</v>
      </c>
      <c r="H896" s="91">
        <f>Calculations!J902</f>
        <v>0</v>
      </c>
      <c r="I896" s="91">
        <f>Calculations!K902</f>
        <v>0</v>
      </c>
      <c r="J896" s="91">
        <f>Calculations!L902</f>
        <v>0</v>
      </c>
      <c r="K896" s="91">
        <f>Calculations!M902</f>
        <v>0</v>
      </c>
      <c r="L896" s="91">
        <f>Calculations!N902</f>
        <v>0</v>
      </c>
      <c r="M896" s="92">
        <f>Calculations!O902</f>
        <v>0</v>
      </c>
      <c r="N896" s="87"/>
      <c r="O896" s="96" t="str">
        <f>IF(Calculations!A902="", "", 273+Calculations!A902)</f>
        <v/>
      </c>
      <c r="P896" s="91" t="str">
        <f>Calculations!P902</f>
        <v/>
      </c>
      <c r="Q896" s="91" t="str">
        <f>Calculations!Q902</f>
        <v/>
      </c>
      <c r="R896" s="91" t="str">
        <f>Calculations!R902</f>
        <v/>
      </c>
      <c r="S896" s="91" t="str">
        <f>Calculations!S902</f>
        <v/>
      </c>
      <c r="T896" s="91" t="str">
        <f>Calculations!T902</f>
        <v/>
      </c>
      <c r="U896" s="91" t="str">
        <f>Calculations!U902</f>
        <v/>
      </c>
      <c r="V896" s="91" t="str">
        <f>Calculations!V902</f>
        <v/>
      </c>
      <c r="W896" s="91" t="str">
        <f>Calculations!W902</f>
        <v/>
      </c>
      <c r="X896" s="91" t="str">
        <f>Calculations!X902</f>
        <v/>
      </c>
      <c r="Y896" s="91" t="str">
        <f>Calculations!Y902</f>
        <v/>
      </c>
      <c r="Z896" s="91" t="str">
        <f>Calculations!Z902</f>
        <v/>
      </c>
      <c r="AA896" s="92" t="str">
        <f>Calculations!AA902</f>
        <v/>
      </c>
      <c r="AB896" s="87"/>
      <c r="AC896" s="95" t="str">
        <f>IF(Calculations!AE902=0,"",Calculations!AE902)</f>
        <v/>
      </c>
    </row>
    <row r="897" spans="1:29" x14ac:dyDescent="0.3">
      <c r="A897" s="96" t="str">
        <f>IF(Calculations!A903="", "", 273+Calculations!A903)</f>
        <v/>
      </c>
      <c r="B897" s="91">
        <f>Calculations!D903</f>
        <v>0</v>
      </c>
      <c r="C897" s="91">
        <f>Calculations!E903</f>
        <v>0</v>
      </c>
      <c r="D897" s="91">
        <f>Calculations!F903</f>
        <v>0</v>
      </c>
      <c r="E897" s="91">
        <f>Calculations!G903</f>
        <v>0</v>
      </c>
      <c r="F897" s="91">
        <f>Calculations!H903</f>
        <v>0</v>
      </c>
      <c r="G897" s="91">
        <f>Calculations!I903</f>
        <v>0</v>
      </c>
      <c r="H897" s="91">
        <f>Calculations!J903</f>
        <v>0</v>
      </c>
      <c r="I897" s="91">
        <f>Calculations!K903</f>
        <v>0</v>
      </c>
      <c r="J897" s="91">
        <f>Calculations!L903</f>
        <v>0</v>
      </c>
      <c r="K897" s="91">
        <f>Calculations!M903</f>
        <v>0</v>
      </c>
      <c r="L897" s="91">
        <f>Calculations!N903</f>
        <v>0</v>
      </c>
      <c r="M897" s="92">
        <f>Calculations!O903</f>
        <v>0</v>
      </c>
      <c r="N897" s="87"/>
      <c r="O897" s="96" t="str">
        <f>IF(Calculations!A903="", "", 273+Calculations!A903)</f>
        <v/>
      </c>
      <c r="P897" s="91" t="str">
        <f>Calculations!P903</f>
        <v/>
      </c>
      <c r="Q897" s="91" t="str">
        <f>Calculations!Q903</f>
        <v/>
      </c>
      <c r="R897" s="91" t="str">
        <f>Calculations!R903</f>
        <v/>
      </c>
      <c r="S897" s="91" t="str">
        <f>Calculations!S903</f>
        <v/>
      </c>
      <c r="T897" s="91" t="str">
        <f>Calculations!T903</f>
        <v/>
      </c>
      <c r="U897" s="91" t="str">
        <f>Calculations!U903</f>
        <v/>
      </c>
      <c r="V897" s="91" t="str">
        <f>Calculations!V903</f>
        <v/>
      </c>
      <c r="W897" s="91" t="str">
        <f>Calculations!W903</f>
        <v/>
      </c>
      <c r="X897" s="91" t="str">
        <f>Calculations!X903</f>
        <v/>
      </c>
      <c r="Y897" s="91" t="str">
        <f>Calculations!Y903</f>
        <v/>
      </c>
      <c r="Z897" s="91" t="str">
        <f>Calculations!Z903</f>
        <v/>
      </c>
      <c r="AA897" s="92" t="str">
        <f>Calculations!AA903</f>
        <v/>
      </c>
      <c r="AB897" s="87"/>
      <c r="AC897" s="95" t="str">
        <f>IF(Calculations!AE903=0,"",Calculations!AE903)</f>
        <v/>
      </c>
    </row>
    <row r="898" spans="1:29" x14ac:dyDescent="0.3">
      <c r="A898" s="96" t="str">
        <f>IF(Calculations!A904="", "", 273+Calculations!A904)</f>
        <v/>
      </c>
      <c r="B898" s="91">
        <f>Calculations!D904</f>
        <v>0</v>
      </c>
      <c r="C898" s="91">
        <f>Calculations!E904</f>
        <v>0</v>
      </c>
      <c r="D898" s="91">
        <f>Calculations!F904</f>
        <v>0</v>
      </c>
      <c r="E898" s="91">
        <f>Calculations!G904</f>
        <v>0</v>
      </c>
      <c r="F898" s="91">
        <f>Calculations!H904</f>
        <v>0</v>
      </c>
      <c r="G898" s="91">
        <f>Calculations!I904</f>
        <v>0</v>
      </c>
      <c r="H898" s="91">
        <f>Calculations!J904</f>
        <v>0</v>
      </c>
      <c r="I898" s="91">
        <f>Calculations!K904</f>
        <v>0</v>
      </c>
      <c r="J898" s="91">
        <f>Calculations!L904</f>
        <v>0</v>
      </c>
      <c r="K898" s="91">
        <f>Calculations!M904</f>
        <v>0</v>
      </c>
      <c r="L898" s="91">
        <f>Calculations!N904</f>
        <v>0</v>
      </c>
      <c r="M898" s="92">
        <f>Calculations!O904</f>
        <v>0</v>
      </c>
      <c r="N898" s="87"/>
      <c r="O898" s="96" t="str">
        <f>IF(Calculations!A904="", "", 273+Calculations!A904)</f>
        <v/>
      </c>
      <c r="P898" s="91" t="str">
        <f>Calculations!P904</f>
        <v/>
      </c>
      <c r="Q898" s="91" t="str">
        <f>Calculations!Q904</f>
        <v/>
      </c>
      <c r="R898" s="91" t="str">
        <f>Calculations!R904</f>
        <v/>
      </c>
      <c r="S898" s="91" t="str">
        <f>Calculations!S904</f>
        <v/>
      </c>
      <c r="T898" s="91" t="str">
        <f>Calculations!T904</f>
        <v/>
      </c>
      <c r="U898" s="91" t="str">
        <f>Calculations!U904</f>
        <v/>
      </c>
      <c r="V898" s="91" t="str">
        <f>Calculations!V904</f>
        <v/>
      </c>
      <c r="W898" s="91" t="str">
        <f>Calculations!W904</f>
        <v/>
      </c>
      <c r="X898" s="91" t="str">
        <f>Calculations!X904</f>
        <v/>
      </c>
      <c r="Y898" s="91" t="str">
        <f>Calculations!Y904</f>
        <v/>
      </c>
      <c r="Z898" s="91" t="str">
        <f>Calculations!Z904</f>
        <v/>
      </c>
      <c r="AA898" s="92" t="str">
        <f>Calculations!AA904</f>
        <v/>
      </c>
      <c r="AB898" s="87"/>
      <c r="AC898" s="95" t="str">
        <f>IF(Calculations!AE904=0,"",Calculations!AE904)</f>
        <v/>
      </c>
    </row>
    <row r="899" spans="1:29" x14ac:dyDescent="0.3">
      <c r="A899" s="96" t="str">
        <f>IF(Calculations!A905="", "", 273+Calculations!A905)</f>
        <v/>
      </c>
      <c r="B899" s="91">
        <f>Calculations!D905</f>
        <v>0</v>
      </c>
      <c r="C899" s="91">
        <f>Calculations!E905</f>
        <v>0</v>
      </c>
      <c r="D899" s="91">
        <f>Calculations!F905</f>
        <v>0</v>
      </c>
      <c r="E899" s="91">
        <f>Calculations!G905</f>
        <v>0</v>
      </c>
      <c r="F899" s="91">
        <f>Calculations!H905</f>
        <v>0</v>
      </c>
      <c r="G899" s="91">
        <f>Calculations!I905</f>
        <v>0</v>
      </c>
      <c r="H899" s="91">
        <f>Calculations!J905</f>
        <v>0</v>
      </c>
      <c r="I899" s="91">
        <f>Calculations!K905</f>
        <v>0</v>
      </c>
      <c r="J899" s="91">
        <f>Calculations!L905</f>
        <v>0</v>
      </c>
      <c r="K899" s="91">
        <f>Calculations!M905</f>
        <v>0</v>
      </c>
      <c r="L899" s="91">
        <f>Calculations!N905</f>
        <v>0</v>
      </c>
      <c r="M899" s="92">
        <f>Calculations!O905</f>
        <v>0</v>
      </c>
      <c r="N899" s="87"/>
      <c r="O899" s="96" t="str">
        <f>IF(Calculations!A905="", "", 273+Calculations!A905)</f>
        <v/>
      </c>
      <c r="P899" s="91" t="str">
        <f>Calculations!P905</f>
        <v/>
      </c>
      <c r="Q899" s="91" t="str">
        <f>Calculations!Q905</f>
        <v/>
      </c>
      <c r="R899" s="91" t="str">
        <f>Calculations!R905</f>
        <v/>
      </c>
      <c r="S899" s="91" t="str">
        <f>Calculations!S905</f>
        <v/>
      </c>
      <c r="T899" s="91" t="str">
        <f>Calculations!T905</f>
        <v/>
      </c>
      <c r="U899" s="91" t="str">
        <f>Calculations!U905</f>
        <v/>
      </c>
      <c r="V899" s="91" t="str">
        <f>Calculations!V905</f>
        <v/>
      </c>
      <c r="W899" s="91" t="str">
        <f>Calculations!W905</f>
        <v/>
      </c>
      <c r="X899" s="91" t="str">
        <f>Calculations!X905</f>
        <v/>
      </c>
      <c r="Y899" s="91" t="str">
        <f>Calculations!Y905</f>
        <v/>
      </c>
      <c r="Z899" s="91" t="str">
        <f>Calculations!Z905</f>
        <v/>
      </c>
      <c r="AA899" s="92" t="str">
        <f>Calculations!AA905</f>
        <v/>
      </c>
      <c r="AB899" s="87"/>
      <c r="AC899" s="95" t="str">
        <f>IF(Calculations!AE905=0,"",Calculations!AE905)</f>
        <v/>
      </c>
    </row>
    <row r="900" spans="1:29" x14ac:dyDescent="0.3">
      <c r="A900" s="96" t="str">
        <f>IF(Calculations!A906="", "", 273+Calculations!A906)</f>
        <v/>
      </c>
      <c r="B900" s="91">
        <f>Calculations!D906</f>
        <v>0</v>
      </c>
      <c r="C900" s="91">
        <f>Calculations!E906</f>
        <v>0</v>
      </c>
      <c r="D900" s="91">
        <f>Calculations!F906</f>
        <v>0</v>
      </c>
      <c r="E900" s="91">
        <f>Calculations!G906</f>
        <v>0</v>
      </c>
      <c r="F900" s="91">
        <f>Calculations!H906</f>
        <v>0</v>
      </c>
      <c r="G900" s="91">
        <f>Calculations!I906</f>
        <v>0</v>
      </c>
      <c r="H900" s="91">
        <f>Calculations!J906</f>
        <v>0</v>
      </c>
      <c r="I900" s="91">
        <f>Calculations!K906</f>
        <v>0</v>
      </c>
      <c r="J900" s="91">
        <f>Calculations!L906</f>
        <v>0</v>
      </c>
      <c r="K900" s="91">
        <f>Calculations!M906</f>
        <v>0</v>
      </c>
      <c r="L900" s="91">
        <f>Calculations!N906</f>
        <v>0</v>
      </c>
      <c r="M900" s="92">
        <f>Calculations!O906</f>
        <v>0</v>
      </c>
      <c r="N900" s="87"/>
      <c r="O900" s="96" t="str">
        <f>IF(Calculations!A906="", "", 273+Calculations!A906)</f>
        <v/>
      </c>
      <c r="P900" s="91" t="str">
        <f>Calculations!P906</f>
        <v/>
      </c>
      <c r="Q900" s="91" t="str">
        <f>Calculations!Q906</f>
        <v/>
      </c>
      <c r="R900" s="91" t="str">
        <f>Calculations!R906</f>
        <v/>
      </c>
      <c r="S900" s="91" t="str">
        <f>Calculations!S906</f>
        <v/>
      </c>
      <c r="T900" s="91" t="str">
        <f>Calculations!T906</f>
        <v/>
      </c>
      <c r="U900" s="91" t="str">
        <f>Calculations!U906</f>
        <v/>
      </c>
      <c r="V900" s="91" t="str">
        <f>Calculations!V906</f>
        <v/>
      </c>
      <c r="W900" s="91" t="str">
        <f>Calculations!W906</f>
        <v/>
      </c>
      <c r="X900" s="91" t="str">
        <f>Calculations!X906</f>
        <v/>
      </c>
      <c r="Y900" s="91" t="str">
        <f>Calculations!Y906</f>
        <v/>
      </c>
      <c r="Z900" s="91" t="str">
        <f>Calculations!Z906</f>
        <v/>
      </c>
      <c r="AA900" s="92" t="str">
        <f>Calculations!AA906</f>
        <v/>
      </c>
      <c r="AB900" s="87"/>
      <c r="AC900" s="95" t="str">
        <f>IF(Calculations!AE906=0,"",Calculations!AE906)</f>
        <v/>
      </c>
    </row>
    <row r="901" spans="1:29" x14ac:dyDescent="0.3">
      <c r="A901" s="96" t="str">
        <f>IF(Calculations!A907="", "", 273+Calculations!A907)</f>
        <v/>
      </c>
      <c r="B901" s="91">
        <f>Calculations!D907</f>
        <v>0</v>
      </c>
      <c r="C901" s="91">
        <f>Calculations!E907</f>
        <v>0</v>
      </c>
      <c r="D901" s="91">
        <f>Calculations!F907</f>
        <v>0</v>
      </c>
      <c r="E901" s="91">
        <f>Calculations!G907</f>
        <v>0</v>
      </c>
      <c r="F901" s="91">
        <f>Calculations!H907</f>
        <v>0</v>
      </c>
      <c r="G901" s="91">
        <f>Calculations!I907</f>
        <v>0</v>
      </c>
      <c r="H901" s="91">
        <f>Calculations!J907</f>
        <v>0</v>
      </c>
      <c r="I901" s="91">
        <f>Calculations!K907</f>
        <v>0</v>
      </c>
      <c r="J901" s="91">
        <f>Calculations!L907</f>
        <v>0</v>
      </c>
      <c r="K901" s="91">
        <f>Calculations!M907</f>
        <v>0</v>
      </c>
      <c r="L901" s="91">
        <f>Calculations!N907</f>
        <v>0</v>
      </c>
      <c r="M901" s="92">
        <f>Calculations!O907</f>
        <v>0</v>
      </c>
      <c r="N901" s="87"/>
      <c r="O901" s="96" t="str">
        <f>IF(Calculations!A907="", "", 273+Calculations!A907)</f>
        <v/>
      </c>
      <c r="P901" s="91" t="str">
        <f>Calculations!P907</f>
        <v/>
      </c>
      <c r="Q901" s="91" t="str">
        <f>Calculations!Q907</f>
        <v/>
      </c>
      <c r="R901" s="91" t="str">
        <f>Calculations!R907</f>
        <v/>
      </c>
      <c r="S901" s="91" t="str">
        <f>Calculations!S907</f>
        <v/>
      </c>
      <c r="T901" s="91" t="str">
        <f>Calculations!T907</f>
        <v/>
      </c>
      <c r="U901" s="91" t="str">
        <f>Calculations!U907</f>
        <v/>
      </c>
      <c r="V901" s="91" t="str">
        <f>Calculations!V907</f>
        <v/>
      </c>
      <c r="W901" s="91" t="str">
        <f>Calculations!W907</f>
        <v/>
      </c>
      <c r="X901" s="91" t="str">
        <f>Calculations!X907</f>
        <v/>
      </c>
      <c r="Y901" s="91" t="str">
        <f>Calculations!Y907</f>
        <v/>
      </c>
      <c r="Z901" s="91" t="str">
        <f>Calculations!Z907</f>
        <v/>
      </c>
      <c r="AA901" s="92" t="str">
        <f>Calculations!AA907</f>
        <v/>
      </c>
      <c r="AB901" s="87"/>
      <c r="AC901" s="95" t="str">
        <f>IF(Calculations!AE907=0,"",Calculations!AE907)</f>
        <v/>
      </c>
    </row>
    <row r="902" spans="1:29" x14ac:dyDescent="0.3">
      <c r="A902" s="96" t="str">
        <f>IF(Calculations!A908="", "", 273+Calculations!A908)</f>
        <v/>
      </c>
      <c r="B902" s="91">
        <f>Calculations!D908</f>
        <v>0</v>
      </c>
      <c r="C902" s="91">
        <f>Calculations!E908</f>
        <v>0</v>
      </c>
      <c r="D902" s="91">
        <f>Calculations!F908</f>
        <v>0</v>
      </c>
      <c r="E902" s="91">
        <f>Calculations!G908</f>
        <v>0</v>
      </c>
      <c r="F902" s="91">
        <f>Calculations!H908</f>
        <v>0</v>
      </c>
      <c r="G902" s="91">
        <f>Calculations!I908</f>
        <v>0</v>
      </c>
      <c r="H902" s="91">
        <f>Calculations!J908</f>
        <v>0</v>
      </c>
      <c r="I902" s="91">
        <f>Calculations!K908</f>
        <v>0</v>
      </c>
      <c r="J902" s="91">
        <f>Calculations!L908</f>
        <v>0</v>
      </c>
      <c r="K902" s="91">
        <f>Calculations!M908</f>
        <v>0</v>
      </c>
      <c r="L902" s="91">
        <f>Calculations!N908</f>
        <v>0</v>
      </c>
      <c r="M902" s="92">
        <f>Calculations!O908</f>
        <v>0</v>
      </c>
      <c r="N902" s="87"/>
      <c r="O902" s="96" t="str">
        <f>IF(Calculations!A908="", "", 273+Calculations!A908)</f>
        <v/>
      </c>
      <c r="P902" s="91" t="str">
        <f>Calculations!P908</f>
        <v/>
      </c>
      <c r="Q902" s="91" t="str">
        <f>Calculations!Q908</f>
        <v/>
      </c>
      <c r="R902" s="91" t="str">
        <f>Calculations!R908</f>
        <v/>
      </c>
      <c r="S902" s="91" t="str">
        <f>Calculations!S908</f>
        <v/>
      </c>
      <c r="T902" s="91" t="str">
        <f>Calculations!T908</f>
        <v/>
      </c>
      <c r="U902" s="91" t="str">
        <f>Calculations!U908</f>
        <v/>
      </c>
      <c r="V902" s="91" t="str">
        <f>Calculations!V908</f>
        <v/>
      </c>
      <c r="W902" s="91" t="str">
        <f>Calculations!W908</f>
        <v/>
      </c>
      <c r="X902" s="91" t="str">
        <f>Calculations!X908</f>
        <v/>
      </c>
      <c r="Y902" s="91" t="str">
        <f>Calculations!Y908</f>
        <v/>
      </c>
      <c r="Z902" s="91" t="str">
        <f>Calculations!Z908</f>
        <v/>
      </c>
      <c r="AA902" s="92" t="str">
        <f>Calculations!AA908</f>
        <v/>
      </c>
      <c r="AB902" s="87"/>
      <c r="AC902" s="95" t="str">
        <f>IF(Calculations!AE908=0,"",Calculations!AE908)</f>
        <v/>
      </c>
    </row>
    <row r="903" spans="1:29" x14ac:dyDescent="0.3">
      <c r="A903" s="96" t="str">
        <f>IF(Calculations!A909="", "", 273+Calculations!A909)</f>
        <v/>
      </c>
      <c r="B903" s="91">
        <f>Calculations!D909</f>
        <v>0</v>
      </c>
      <c r="C903" s="91">
        <f>Calculations!E909</f>
        <v>0</v>
      </c>
      <c r="D903" s="91">
        <f>Calculations!F909</f>
        <v>0</v>
      </c>
      <c r="E903" s="91">
        <f>Calculations!G909</f>
        <v>0</v>
      </c>
      <c r="F903" s="91">
        <f>Calculations!H909</f>
        <v>0</v>
      </c>
      <c r="G903" s="91">
        <f>Calculations!I909</f>
        <v>0</v>
      </c>
      <c r="H903" s="91">
        <f>Calculations!J909</f>
        <v>0</v>
      </c>
      <c r="I903" s="91">
        <f>Calculations!K909</f>
        <v>0</v>
      </c>
      <c r="J903" s="91">
        <f>Calculations!L909</f>
        <v>0</v>
      </c>
      <c r="K903" s="91">
        <f>Calculations!M909</f>
        <v>0</v>
      </c>
      <c r="L903" s="91">
        <f>Calculations!N909</f>
        <v>0</v>
      </c>
      <c r="M903" s="92">
        <f>Calculations!O909</f>
        <v>0</v>
      </c>
      <c r="N903" s="87"/>
      <c r="O903" s="96" t="str">
        <f>IF(Calculations!A909="", "", 273+Calculations!A909)</f>
        <v/>
      </c>
      <c r="P903" s="91" t="str">
        <f>Calculations!P909</f>
        <v/>
      </c>
      <c r="Q903" s="91" t="str">
        <f>Calculations!Q909</f>
        <v/>
      </c>
      <c r="R903" s="91" t="str">
        <f>Calculations!R909</f>
        <v/>
      </c>
      <c r="S903" s="91" t="str">
        <f>Calculations!S909</f>
        <v/>
      </c>
      <c r="T903" s="91" t="str">
        <f>Calculations!T909</f>
        <v/>
      </c>
      <c r="U903" s="91" t="str">
        <f>Calculations!U909</f>
        <v/>
      </c>
      <c r="V903" s="91" t="str">
        <f>Calculations!V909</f>
        <v/>
      </c>
      <c r="W903" s="91" t="str">
        <f>Calculations!W909</f>
        <v/>
      </c>
      <c r="X903" s="91" t="str">
        <f>Calculations!X909</f>
        <v/>
      </c>
      <c r="Y903" s="91" t="str">
        <f>Calculations!Y909</f>
        <v/>
      </c>
      <c r="Z903" s="91" t="str">
        <f>Calculations!Z909</f>
        <v/>
      </c>
      <c r="AA903" s="92" t="str">
        <f>Calculations!AA909</f>
        <v/>
      </c>
      <c r="AB903" s="87"/>
      <c r="AC903" s="95" t="str">
        <f>IF(Calculations!AE909=0,"",Calculations!AE909)</f>
        <v/>
      </c>
    </row>
    <row r="904" spans="1:29" x14ac:dyDescent="0.3">
      <c r="A904" s="96" t="str">
        <f>IF(Calculations!A910="", "", 273+Calculations!A910)</f>
        <v/>
      </c>
      <c r="B904" s="91">
        <f>Calculations!D910</f>
        <v>0</v>
      </c>
      <c r="C904" s="91">
        <f>Calculations!E910</f>
        <v>0</v>
      </c>
      <c r="D904" s="91">
        <f>Calculations!F910</f>
        <v>0</v>
      </c>
      <c r="E904" s="91">
        <f>Calculations!G910</f>
        <v>0</v>
      </c>
      <c r="F904" s="91">
        <f>Calculations!H910</f>
        <v>0</v>
      </c>
      <c r="G904" s="91">
        <f>Calculations!I910</f>
        <v>0</v>
      </c>
      <c r="H904" s="91">
        <f>Calculations!J910</f>
        <v>0</v>
      </c>
      <c r="I904" s="91">
        <f>Calculations!K910</f>
        <v>0</v>
      </c>
      <c r="J904" s="91">
        <f>Calculations!L910</f>
        <v>0</v>
      </c>
      <c r="K904" s="91">
        <f>Calculations!M910</f>
        <v>0</v>
      </c>
      <c r="L904" s="91">
        <f>Calculations!N910</f>
        <v>0</v>
      </c>
      <c r="M904" s="92">
        <f>Calculations!O910</f>
        <v>0</v>
      </c>
      <c r="N904" s="87"/>
      <c r="O904" s="96" t="str">
        <f>IF(Calculations!A910="", "", 273+Calculations!A910)</f>
        <v/>
      </c>
      <c r="P904" s="91" t="str">
        <f>Calculations!P910</f>
        <v/>
      </c>
      <c r="Q904" s="91" t="str">
        <f>Calculations!Q910</f>
        <v/>
      </c>
      <c r="R904" s="91" t="str">
        <f>Calculations!R910</f>
        <v/>
      </c>
      <c r="S904" s="91" t="str">
        <f>Calculations!S910</f>
        <v/>
      </c>
      <c r="T904" s="91" t="str">
        <f>Calculations!T910</f>
        <v/>
      </c>
      <c r="U904" s="91" t="str">
        <f>Calculations!U910</f>
        <v/>
      </c>
      <c r="V904" s="91" t="str">
        <f>Calculations!V910</f>
        <v/>
      </c>
      <c r="W904" s="91" t="str">
        <f>Calculations!W910</f>
        <v/>
      </c>
      <c r="X904" s="91" t="str">
        <f>Calculations!X910</f>
        <v/>
      </c>
      <c r="Y904" s="91" t="str">
        <f>Calculations!Y910</f>
        <v/>
      </c>
      <c r="Z904" s="91" t="str">
        <f>Calculations!Z910</f>
        <v/>
      </c>
      <c r="AA904" s="92" t="str">
        <f>Calculations!AA910</f>
        <v/>
      </c>
      <c r="AB904" s="87"/>
      <c r="AC904" s="95" t="str">
        <f>IF(Calculations!AE910=0,"",Calculations!AE910)</f>
        <v/>
      </c>
    </row>
    <row r="905" spans="1:29" x14ac:dyDescent="0.3">
      <c r="A905" s="96" t="str">
        <f>IF(Calculations!A911="", "", 273+Calculations!A911)</f>
        <v/>
      </c>
      <c r="B905" s="91">
        <f>Calculations!D911</f>
        <v>0</v>
      </c>
      <c r="C905" s="91">
        <f>Calculations!E911</f>
        <v>0</v>
      </c>
      <c r="D905" s="91">
        <f>Calculations!F911</f>
        <v>0</v>
      </c>
      <c r="E905" s="91">
        <f>Calculations!G911</f>
        <v>0</v>
      </c>
      <c r="F905" s="91">
        <f>Calculations!H911</f>
        <v>0</v>
      </c>
      <c r="G905" s="91">
        <f>Calculations!I911</f>
        <v>0</v>
      </c>
      <c r="H905" s="91">
        <f>Calculations!J911</f>
        <v>0</v>
      </c>
      <c r="I905" s="91">
        <f>Calculations!K911</f>
        <v>0</v>
      </c>
      <c r="J905" s="91">
        <f>Calculations!L911</f>
        <v>0</v>
      </c>
      <c r="K905" s="91">
        <f>Calculations!M911</f>
        <v>0</v>
      </c>
      <c r="L905" s="91">
        <f>Calculations!N911</f>
        <v>0</v>
      </c>
      <c r="M905" s="92">
        <f>Calculations!O911</f>
        <v>0</v>
      </c>
      <c r="N905" s="87"/>
      <c r="O905" s="96" t="str">
        <f>IF(Calculations!A911="", "", 273+Calculations!A911)</f>
        <v/>
      </c>
      <c r="P905" s="91" t="str">
        <f>Calculations!P911</f>
        <v/>
      </c>
      <c r="Q905" s="91" t="str">
        <f>Calculations!Q911</f>
        <v/>
      </c>
      <c r="R905" s="91" t="str">
        <f>Calculations!R911</f>
        <v/>
      </c>
      <c r="S905" s="91" t="str">
        <f>Calculations!S911</f>
        <v/>
      </c>
      <c r="T905" s="91" t="str">
        <f>Calculations!T911</f>
        <v/>
      </c>
      <c r="U905" s="91" t="str">
        <f>Calculations!U911</f>
        <v/>
      </c>
      <c r="V905" s="91" t="str">
        <f>Calculations!V911</f>
        <v/>
      </c>
      <c r="W905" s="91" t="str">
        <f>Calculations!W911</f>
        <v/>
      </c>
      <c r="X905" s="91" t="str">
        <f>Calculations!X911</f>
        <v/>
      </c>
      <c r="Y905" s="91" t="str">
        <f>Calculations!Y911</f>
        <v/>
      </c>
      <c r="Z905" s="91" t="str">
        <f>Calculations!Z911</f>
        <v/>
      </c>
      <c r="AA905" s="92" t="str">
        <f>Calculations!AA911</f>
        <v/>
      </c>
      <c r="AB905" s="87"/>
      <c r="AC905" s="95" t="str">
        <f>IF(Calculations!AE911=0,"",Calculations!AE911)</f>
        <v/>
      </c>
    </row>
    <row r="906" spans="1:29" x14ac:dyDescent="0.3">
      <c r="A906" s="96" t="str">
        <f>IF(Calculations!A912="", "", 273+Calculations!A912)</f>
        <v/>
      </c>
      <c r="B906" s="91">
        <f>Calculations!D912</f>
        <v>0</v>
      </c>
      <c r="C906" s="91">
        <f>Calculations!E912</f>
        <v>0</v>
      </c>
      <c r="D906" s="91">
        <f>Calculations!F912</f>
        <v>0</v>
      </c>
      <c r="E906" s="91">
        <f>Calculations!G912</f>
        <v>0</v>
      </c>
      <c r="F906" s="91">
        <f>Calculations!H912</f>
        <v>0</v>
      </c>
      <c r="G906" s="91">
        <f>Calculations!I912</f>
        <v>0</v>
      </c>
      <c r="H906" s="91">
        <f>Calculations!J912</f>
        <v>0</v>
      </c>
      <c r="I906" s="91">
        <f>Calculations!K912</f>
        <v>0</v>
      </c>
      <c r="J906" s="91">
        <f>Calculations!L912</f>
        <v>0</v>
      </c>
      <c r="K906" s="91">
        <f>Calculations!M912</f>
        <v>0</v>
      </c>
      <c r="L906" s="91">
        <f>Calculations!N912</f>
        <v>0</v>
      </c>
      <c r="M906" s="92">
        <f>Calculations!O912</f>
        <v>0</v>
      </c>
      <c r="N906" s="87"/>
      <c r="O906" s="96" t="str">
        <f>IF(Calculations!A912="", "", 273+Calculations!A912)</f>
        <v/>
      </c>
      <c r="P906" s="91" t="str">
        <f>Calculations!P912</f>
        <v/>
      </c>
      <c r="Q906" s="91" t="str">
        <f>Calculations!Q912</f>
        <v/>
      </c>
      <c r="R906" s="91" t="str">
        <f>Calculations!R912</f>
        <v/>
      </c>
      <c r="S906" s="91" t="str">
        <f>Calculations!S912</f>
        <v/>
      </c>
      <c r="T906" s="91" t="str">
        <f>Calculations!T912</f>
        <v/>
      </c>
      <c r="U906" s="91" t="str">
        <f>Calculations!U912</f>
        <v/>
      </c>
      <c r="V906" s="91" t="str">
        <f>Calculations!V912</f>
        <v/>
      </c>
      <c r="W906" s="91" t="str">
        <f>Calculations!W912</f>
        <v/>
      </c>
      <c r="X906" s="91" t="str">
        <f>Calculations!X912</f>
        <v/>
      </c>
      <c r="Y906" s="91" t="str">
        <f>Calculations!Y912</f>
        <v/>
      </c>
      <c r="Z906" s="91" t="str">
        <f>Calculations!Z912</f>
        <v/>
      </c>
      <c r="AA906" s="92" t="str">
        <f>Calculations!AA912</f>
        <v/>
      </c>
      <c r="AB906" s="87"/>
      <c r="AC906" s="95" t="str">
        <f>IF(Calculations!AE912=0,"",Calculations!AE912)</f>
        <v/>
      </c>
    </row>
    <row r="907" spans="1:29" x14ac:dyDescent="0.3">
      <c r="A907" s="96" t="str">
        <f>IF(Calculations!A913="", "", 273+Calculations!A913)</f>
        <v/>
      </c>
      <c r="B907" s="91">
        <f>Calculations!D913</f>
        <v>0</v>
      </c>
      <c r="C907" s="91">
        <f>Calculations!E913</f>
        <v>0</v>
      </c>
      <c r="D907" s="91">
        <f>Calculations!F913</f>
        <v>0</v>
      </c>
      <c r="E907" s="91">
        <f>Calculations!G913</f>
        <v>0</v>
      </c>
      <c r="F907" s="91">
        <f>Calculations!H913</f>
        <v>0</v>
      </c>
      <c r="G907" s="91">
        <f>Calculations!I913</f>
        <v>0</v>
      </c>
      <c r="H907" s="91">
        <f>Calculations!J913</f>
        <v>0</v>
      </c>
      <c r="I907" s="91">
        <f>Calculations!K913</f>
        <v>0</v>
      </c>
      <c r="J907" s="91">
        <f>Calculations!L913</f>
        <v>0</v>
      </c>
      <c r="K907" s="91">
        <f>Calculations!M913</f>
        <v>0</v>
      </c>
      <c r="L907" s="91">
        <f>Calculations!N913</f>
        <v>0</v>
      </c>
      <c r="M907" s="92">
        <f>Calculations!O913</f>
        <v>0</v>
      </c>
      <c r="N907" s="87"/>
      <c r="O907" s="96" t="str">
        <f>IF(Calculations!A913="", "", 273+Calculations!A913)</f>
        <v/>
      </c>
      <c r="P907" s="91" t="str">
        <f>Calculations!P913</f>
        <v/>
      </c>
      <c r="Q907" s="91" t="str">
        <f>Calculations!Q913</f>
        <v/>
      </c>
      <c r="R907" s="91" t="str">
        <f>Calculations!R913</f>
        <v/>
      </c>
      <c r="S907" s="91" t="str">
        <f>Calculations!S913</f>
        <v/>
      </c>
      <c r="T907" s="91" t="str">
        <f>Calculations!T913</f>
        <v/>
      </c>
      <c r="U907" s="91" t="str">
        <f>Calculations!U913</f>
        <v/>
      </c>
      <c r="V907" s="91" t="str">
        <f>Calculations!V913</f>
        <v/>
      </c>
      <c r="W907" s="91" t="str">
        <f>Calculations!W913</f>
        <v/>
      </c>
      <c r="X907" s="91" t="str">
        <f>Calculations!X913</f>
        <v/>
      </c>
      <c r="Y907" s="91" t="str">
        <f>Calculations!Y913</f>
        <v/>
      </c>
      <c r="Z907" s="91" t="str">
        <f>Calculations!Z913</f>
        <v/>
      </c>
      <c r="AA907" s="92" t="str">
        <f>Calculations!AA913</f>
        <v/>
      </c>
      <c r="AB907" s="87"/>
      <c r="AC907" s="95" t="str">
        <f>IF(Calculations!AE913=0,"",Calculations!AE913)</f>
        <v/>
      </c>
    </row>
    <row r="908" spans="1:29" x14ac:dyDescent="0.3">
      <c r="A908" s="96" t="str">
        <f>IF(Calculations!A914="", "", 273+Calculations!A914)</f>
        <v/>
      </c>
      <c r="B908" s="91">
        <f>Calculations!D914</f>
        <v>0</v>
      </c>
      <c r="C908" s="91">
        <f>Calculations!E914</f>
        <v>0</v>
      </c>
      <c r="D908" s="91">
        <f>Calculations!F914</f>
        <v>0</v>
      </c>
      <c r="E908" s="91">
        <f>Calculations!G914</f>
        <v>0</v>
      </c>
      <c r="F908" s="91">
        <f>Calculations!H914</f>
        <v>0</v>
      </c>
      <c r="G908" s="91">
        <f>Calculations!I914</f>
        <v>0</v>
      </c>
      <c r="H908" s="91">
        <f>Calculations!J914</f>
        <v>0</v>
      </c>
      <c r="I908" s="91">
        <f>Calculations!K914</f>
        <v>0</v>
      </c>
      <c r="J908" s="91">
        <f>Calculations!L914</f>
        <v>0</v>
      </c>
      <c r="K908" s="91">
        <f>Calculations!M914</f>
        <v>0</v>
      </c>
      <c r="L908" s="91">
        <f>Calculations!N914</f>
        <v>0</v>
      </c>
      <c r="M908" s="92">
        <f>Calculations!O914</f>
        <v>0</v>
      </c>
      <c r="N908" s="87"/>
      <c r="O908" s="96" t="str">
        <f>IF(Calculations!A914="", "", 273+Calculations!A914)</f>
        <v/>
      </c>
      <c r="P908" s="91" t="str">
        <f>Calculations!P914</f>
        <v/>
      </c>
      <c r="Q908" s="91" t="str">
        <f>Calculations!Q914</f>
        <v/>
      </c>
      <c r="R908" s="91" t="str">
        <f>Calculations!R914</f>
        <v/>
      </c>
      <c r="S908" s="91" t="str">
        <f>Calculations!S914</f>
        <v/>
      </c>
      <c r="T908" s="91" t="str">
        <f>Calculations!T914</f>
        <v/>
      </c>
      <c r="U908" s="91" t="str">
        <f>Calculations!U914</f>
        <v/>
      </c>
      <c r="V908" s="91" t="str">
        <f>Calculations!V914</f>
        <v/>
      </c>
      <c r="W908" s="91" t="str">
        <f>Calculations!W914</f>
        <v/>
      </c>
      <c r="X908" s="91" t="str">
        <f>Calculations!X914</f>
        <v/>
      </c>
      <c r="Y908" s="91" t="str">
        <f>Calculations!Y914</f>
        <v/>
      </c>
      <c r="Z908" s="91" t="str">
        <f>Calculations!Z914</f>
        <v/>
      </c>
      <c r="AA908" s="92" t="str">
        <f>Calculations!AA914</f>
        <v/>
      </c>
      <c r="AB908" s="87"/>
      <c r="AC908" s="95" t="str">
        <f>IF(Calculations!AE914=0,"",Calculations!AE914)</f>
        <v/>
      </c>
    </row>
    <row r="909" spans="1:29" x14ac:dyDescent="0.3">
      <c r="A909" s="96" t="str">
        <f>IF(Calculations!A915="", "", 273+Calculations!A915)</f>
        <v/>
      </c>
      <c r="B909" s="91">
        <f>Calculations!D915</f>
        <v>0</v>
      </c>
      <c r="C909" s="91">
        <f>Calculations!E915</f>
        <v>0</v>
      </c>
      <c r="D909" s="91">
        <f>Calculations!F915</f>
        <v>0</v>
      </c>
      <c r="E909" s="91">
        <f>Calculations!G915</f>
        <v>0</v>
      </c>
      <c r="F909" s="91">
        <f>Calculations!H915</f>
        <v>0</v>
      </c>
      <c r="G909" s="91">
        <f>Calculations!I915</f>
        <v>0</v>
      </c>
      <c r="H909" s="91">
        <f>Calculations!J915</f>
        <v>0</v>
      </c>
      <c r="I909" s="91">
        <f>Calculations!K915</f>
        <v>0</v>
      </c>
      <c r="J909" s="91">
        <f>Calculations!L915</f>
        <v>0</v>
      </c>
      <c r="K909" s="91">
        <f>Calculations!M915</f>
        <v>0</v>
      </c>
      <c r="L909" s="91">
        <f>Calculations!N915</f>
        <v>0</v>
      </c>
      <c r="M909" s="92">
        <f>Calculations!O915</f>
        <v>0</v>
      </c>
      <c r="N909" s="87"/>
      <c r="O909" s="96" t="str">
        <f>IF(Calculations!A915="", "", 273+Calculations!A915)</f>
        <v/>
      </c>
      <c r="P909" s="91" t="str">
        <f>Calculations!P915</f>
        <v/>
      </c>
      <c r="Q909" s="91" t="str">
        <f>Calculations!Q915</f>
        <v/>
      </c>
      <c r="R909" s="91" t="str">
        <f>Calculations!R915</f>
        <v/>
      </c>
      <c r="S909" s="91" t="str">
        <f>Calculations!S915</f>
        <v/>
      </c>
      <c r="T909" s="91" t="str">
        <f>Calculations!T915</f>
        <v/>
      </c>
      <c r="U909" s="91" t="str">
        <f>Calculations!U915</f>
        <v/>
      </c>
      <c r="V909" s="91" t="str">
        <f>Calculations!V915</f>
        <v/>
      </c>
      <c r="W909" s="91" t="str">
        <f>Calculations!W915</f>
        <v/>
      </c>
      <c r="X909" s="91" t="str">
        <f>Calculations!X915</f>
        <v/>
      </c>
      <c r="Y909" s="91" t="str">
        <f>Calculations!Y915</f>
        <v/>
      </c>
      <c r="Z909" s="91" t="str">
        <f>Calculations!Z915</f>
        <v/>
      </c>
      <c r="AA909" s="92" t="str">
        <f>Calculations!AA915</f>
        <v/>
      </c>
      <c r="AB909" s="87"/>
      <c r="AC909" s="95" t="str">
        <f>IF(Calculations!AE915=0,"",Calculations!AE915)</f>
        <v/>
      </c>
    </row>
    <row r="910" spans="1:29" x14ac:dyDescent="0.3">
      <c r="A910" s="96" t="str">
        <f>IF(Calculations!A916="", "", 273+Calculations!A916)</f>
        <v/>
      </c>
      <c r="B910" s="91">
        <f>Calculations!D916</f>
        <v>0</v>
      </c>
      <c r="C910" s="91">
        <f>Calculations!E916</f>
        <v>0</v>
      </c>
      <c r="D910" s="91">
        <f>Calculations!F916</f>
        <v>0</v>
      </c>
      <c r="E910" s="91">
        <f>Calculations!G916</f>
        <v>0</v>
      </c>
      <c r="F910" s="91">
        <f>Calculations!H916</f>
        <v>0</v>
      </c>
      <c r="G910" s="91">
        <f>Calculations!I916</f>
        <v>0</v>
      </c>
      <c r="H910" s="91">
        <f>Calculations!J916</f>
        <v>0</v>
      </c>
      <c r="I910" s="91">
        <f>Calculations!K916</f>
        <v>0</v>
      </c>
      <c r="J910" s="91">
        <f>Calculations!L916</f>
        <v>0</v>
      </c>
      <c r="K910" s="91">
        <f>Calculations!M916</f>
        <v>0</v>
      </c>
      <c r="L910" s="91">
        <f>Calculations!N916</f>
        <v>0</v>
      </c>
      <c r="M910" s="92">
        <f>Calculations!O916</f>
        <v>0</v>
      </c>
      <c r="N910" s="87"/>
      <c r="O910" s="96" t="str">
        <f>IF(Calculations!A916="", "", 273+Calculations!A916)</f>
        <v/>
      </c>
      <c r="P910" s="91" t="str">
        <f>Calculations!P916</f>
        <v/>
      </c>
      <c r="Q910" s="91" t="str">
        <f>Calculations!Q916</f>
        <v/>
      </c>
      <c r="R910" s="91" t="str">
        <f>Calculations!R916</f>
        <v/>
      </c>
      <c r="S910" s="91" t="str">
        <f>Calculations!S916</f>
        <v/>
      </c>
      <c r="T910" s="91" t="str">
        <f>Calculations!T916</f>
        <v/>
      </c>
      <c r="U910" s="91" t="str">
        <f>Calculations!U916</f>
        <v/>
      </c>
      <c r="V910" s="91" t="str">
        <f>Calculations!V916</f>
        <v/>
      </c>
      <c r="W910" s="91" t="str">
        <f>Calculations!W916</f>
        <v/>
      </c>
      <c r="X910" s="91" t="str">
        <f>Calculations!X916</f>
        <v/>
      </c>
      <c r="Y910" s="91" t="str">
        <f>Calculations!Y916</f>
        <v/>
      </c>
      <c r="Z910" s="91" t="str">
        <f>Calculations!Z916</f>
        <v/>
      </c>
      <c r="AA910" s="92" t="str">
        <f>Calculations!AA916</f>
        <v/>
      </c>
      <c r="AB910" s="87"/>
      <c r="AC910" s="95" t="str">
        <f>IF(Calculations!AE916=0,"",Calculations!AE916)</f>
        <v/>
      </c>
    </row>
    <row r="911" spans="1:29" x14ac:dyDescent="0.3">
      <c r="A911" s="96" t="str">
        <f>IF(Calculations!A917="", "", 273+Calculations!A917)</f>
        <v/>
      </c>
      <c r="B911" s="91">
        <f>Calculations!D917</f>
        <v>0</v>
      </c>
      <c r="C911" s="91">
        <f>Calculations!E917</f>
        <v>0</v>
      </c>
      <c r="D911" s="91">
        <f>Calculations!F917</f>
        <v>0</v>
      </c>
      <c r="E911" s="91">
        <f>Calculations!G917</f>
        <v>0</v>
      </c>
      <c r="F911" s="91">
        <f>Calculations!H917</f>
        <v>0</v>
      </c>
      <c r="G911" s="91">
        <f>Calculations!I917</f>
        <v>0</v>
      </c>
      <c r="H911" s="91">
        <f>Calculations!J917</f>
        <v>0</v>
      </c>
      <c r="I911" s="91">
        <f>Calculations!K917</f>
        <v>0</v>
      </c>
      <c r="J911" s="91">
        <f>Calculations!L917</f>
        <v>0</v>
      </c>
      <c r="K911" s="91">
        <f>Calculations!M917</f>
        <v>0</v>
      </c>
      <c r="L911" s="91">
        <f>Calculations!N917</f>
        <v>0</v>
      </c>
      <c r="M911" s="92">
        <f>Calculations!O917</f>
        <v>0</v>
      </c>
      <c r="N911" s="87"/>
      <c r="O911" s="96" t="str">
        <f>IF(Calculations!A917="", "", 273+Calculations!A917)</f>
        <v/>
      </c>
      <c r="P911" s="91" t="str">
        <f>Calculations!P917</f>
        <v/>
      </c>
      <c r="Q911" s="91" t="str">
        <f>Calculations!Q917</f>
        <v/>
      </c>
      <c r="R911" s="91" t="str">
        <f>Calculations!R917</f>
        <v/>
      </c>
      <c r="S911" s="91" t="str">
        <f>Calculations!S917</f>
        <v/>
      </c>
      <c r="T911" s="91" t="str">
        <f>Calculations!T917</f>
        <v/>
      </c>
      <c r="U911" s="91" t="str">
        <f>Calculations!U917</f>
        <v/>
      </c>
      <c r="V911" s="91" t="str">
        <f>Calculations!V917</f>
        <v/>
      </c>
      <c r="W911" s="91" t="str">
        <f>Calculations!W917</f>
        <v/>
      </c>
      <c r="X911" s="91" t="str">
        <f>Calculations!X917</f>
        <v/>
      </c>
      <c r="Y911" s="91" t="str">
        <f>Calculations!Y917</f>
        <v/>
      </c>
      <c r="Z911" s="91" t="str">
        <f>Calculations!Z917</f>
        <v/>
      </c>
      <c r="AA911" s="92" t="str">
        <f>Calculations!AA917</f>
        <v/>
      </c>
      <c r="AB911" s="87"/>
      <c r="AC911" s="95" t="str">
        <f>IF(Calculations!AE917=0,"",Calculations!AE917)</f>
        <v/>
      </c>
    </row>
    <row r="912" spans="1:29" x14ac:dyDescent="0.3">
      <c r="A912" s="96" t="str">
        <f>IF(Calculations!A918="", "", 273+Calculations!A918)</f>
        <v/>
      </c>
      <c r="B912" s="91">
        <f>Calculations!D918</f>
        <v>0</v>
      </c>
      <c r="C912" s="91">
        <f>Calculations!E918</f>
        <v>0</v>
      </c>
      <c r="D912" s="91">
        <f>Calculations!F918</f>
        <v>0</v>
      </c>
      <c r="E912" s="91">
        <f>Calculations!G918</f>
        <v>0</v>
      </c>
      <c r="F912" s="91">
        <f>Calculations!H918</f>
        <v>0</v>
      </c>
      <c r="G912" s="91">
        <f>Calculations!I918</f>
        <v>0</v>
      </c>
      <c r="H912" s="91">
        <f>Calculations!J918</f>
        <v>0</v>
      </c>
      <c r="I912" s="91">
        <f>Calculations!K918</f>
        <v>0</v>
      </c>
      <c r="J912" s="91">
        <f>Calculations!L918</f>
        <v>0</v>
      </c>
      <c r="K912" s="91">
        <f>Calculations!M918</f>
        <v>0</v>
      </c>
      <c r="L912" s="91">
        <f>Calculations!N918</f>
        <v>0</v>
      </c>
      <c r="M912" s="92">
        <f>Calculations!O918</f>
        <v>0</v>
      </c>
      <c r="N912" s="87"/>
      <c r="O912" s="96" t="str">
        <f>IF(Calculations!A918="", "", 273+Calculations!A918)</f>
        <v/>
      </c>
      <c r="P912" s="91" t="str">
        <f>Calculations!P918</f>
        <v/>
      </c>
      <c r="Q912" s="91" t="str">
        <f>Calculations!Q918</f>
        <v/>
      </c>
      <c r="R912" s="91" t="str">
        <f>Calculations!R918</f>
        <v/>
      </c>
      <c r="S912" s="91" t="str">
        <f>Calculations!S918</f>
        <v/>
      </c>
      <c r="T912" s="91" t="str">
        <f>Calculations!T918</f>
        <v/>
      </c>
      <c r="U912" s="91" t="str">
        <f>Calculations!U918</f>
        <v/>
      </c>
      <c r="V912" s="91" t="str">
        <f>Calculations!V918</f>
        <v/>
      </c>
      <c r="W912" s="91" t="str">
        <f>Calculations!W918</f>
        <v/>
      </c>
      <c r="X912" s="91" t="str">
        <f>Calculations!X918</f>
        <v/>
      </c>
      <c r="Y912" s="91" t="str">
        <f>Calculations!Y918</f>
        <v/>
      </c>
      <c r="Z912" s="91" t="str">
        <f>Calculations!Z918</f>
        <v/>
      </c>
      <c r="AA912" s="92" t="str">
        <f>Calculations!AA918</f>
        <v/>
      </c>
      <c r="AB912" s="87"/>
      <c r="AC912" s="95" t="str">
        <f>IF(Calculations!AE918=0,"",Calculations!AE918)</f>
        <v/>
      </c>
    </row>
    <row r="913" spans="1:29" x14ac:dyDescent="0.3">
      <c r="A913" s="96" t="str">
        <f>IF(Calculations!A919="", "", 273+Calculations!A919)</f>
        <v/>
      </c>
      <c r="B913" s="91">
        <f>Calculations!D919</f>
        <v>0</v>
      </c>
      <c r="C913" s="91">
        <f>Calculations!E919</f>
        <v>0</v>
      </c>
      <c r="D913" s="91">
        <f>Calculations!F919</f>
        <v>0</v>
      </c>
      <c r="E913" s="91">
        <f>Calculations!G919</f>
        <v>0</v>
      </c>
      <c r="F913" s="91">
        <f>Calculations!H919</f>
        <v>0</v>
      </c>
      <c r="G913" s="91">
        <f>Calculations!I919</f>
        <v>0</v>
      </c>
      <c r="H913" s="91">
        <f>Calculations!J919</f>
        <v>0</v>
      </c>
      <c r="I913" s="91">
        <f>Calculations!K919</f>
        <v>0</v>
      </c>
      <c r="J913" s="91">
        <f>Calculations!L919</f>
        <v>0</v>
      </c>
      <c r="K913" s="91">
        <f>Calculations!M919</f>
        <v>0</v>
      </c>
      <c r="L913" s="91">
        <f>Calculations!N919</f>
        <v>0</v>
      </c>
      <c r="M913" s="92">
        <f>Calculations!O919</f>
        <v>0</v>
      </c>
      <c r="N913" s="87"/>
      <c r="O913" s="96" t="str">
        <f>IF(Calculations!A919="", "", 273+Calculations!A919)</f>
        <v/>
      </c>
      <c r="P913" s="91" t="str">
        <f>Calculations!P919</f>
        <v/>
      </c>
      <c r="Q913" s="91" t="str">
        <f>Calculations!Q919</f>
        <v/>
      </c>
      <c r="R913" s="91" t="str">
        <f>Calculations!R919</f>
        <v/>
      </c>
      <c r="S913" s="91" t="str">
        <f>Calculations!S919</f>
        <v/>
      </c>
      <c r="T913" s="91" t="str">
        <f>Calculations!T919</f>
        <v/>
      </c>
      <c r="U913" s="91" t="str">
        <f>Calculations!U919</f>
        <v/>
      </c>
      <c r="V913" s="91" t="str">
        <f>Calculations!V919</f>
        <v/>
      </c>
      <c r="W913" s="91" t="str">
        <f>Calculations!W919</f>
        <v/>
      </c>
      <c r="X913" s="91" t="str">
        <f>Calculations!X919</f>
        <v/>
      </c>
      <c r="Y913" s="91" t="str">
        <f>Calculations!Y919</f>
        <v/>
      </c>
      <c r="Z913" s="91" t="str">
        <f>Calculations!Z919</f>
        <v/>
      </c>
      <c r="AA913" s="92" t="str">
        <f>Calculations!AA919</f>
        <v/>
      </c>
      <c r="AB913" s="87"/>
      <c r="AC913" s="95" t="str">
        <f>IF(Calculations!AE919=0,"",Calculations!AE919)</f>
        <v/>
      </c>
    </row>
    <row r="914" spans="1:29" x14ac:dyDescent="0.3">
      <c r="A914" s="96" t="str">
        <f>IF(Calculations!A920="", "", 273+Calculations!A920)</f>
        <v/>
      </c>
      <c r="B914" s="91">
        <f>Calculations!D920</f>
        <v>0</v>
      </c>
      <c r="C914" s="91">
        <f>Calculations!E920</f>
        <v>0</v>
      </c>
      <c r="D914" s="91">
        <f>Calculations!F920</f>
        <v>0</v>
      </c>
      <c r="E914" s="91">
        <f>Calculations!G920</f>
        <v>0</v>
      </c>
      <c r="F914" s="91">
        <f>Calculations!H920</f>
        <v>0</v>
      </c>
      <c r="G914" s="91">
        <f>Calculations!I920</f>
        <v>0</v>
      </c>
      <c r="H914" s="91">
        <f>Calculations!J920</f>
        <v>0</v>
      </c>
      <c r="I914" s="91">
        <f>Calculations!K920</f>
        <v>0</v>
      </c>
      <c r="J914" s="91">
        <f>Calculations!L920</f>
        <v>0</v>
      </c>
      <c r="K914" s="91">
        <f>Calculations!M920</f>
        <v>0</v>
      </c>
      <c r="L914" s="91">
        <f>Calculations!N920</f>
        <v>0</v>
      </c>
      <c r="M914" s="92">
        <f>Calculations!O920</f>
        <v>0</v>
      </c>
      <c r="N914" s="87"/>
      <c r="O914" s="96" t="str">
        <f>IF(Calculations!A920="", "", 273+Calculations!A920)</f>
        <v/>
      </c>
      <c r="P914" s="91" t="str">
        <f>Calculations!P920</f>
        <v/>
      </c>
      <c r="Q914" s="91" t="str">
        <f>Calculations!Q920</f>
        <v/>
      </c>
      <c r="R914" s="91" t="str">
        <f>Calculations!R920</f>
        <v/>
      </c>
      <c r="S914" s="91" t="str">
        <f>Calculations!S920</f>
        <v/>
      </c>
      <c r="T914" s="91" t="str">
        <f>Calculations!T920</f>
        <v/>
      </c>
      <c r="U914" s="91" t="str">
        <f>Calculations!U920</f>
        <v/>
      </c>
      <c r="V914" s="91" t="str">
        <f>Calculations!V920</f>
        <v/>
      </c>
      <c r="W914" s="91" t="str">
        <f>Calculations!W920</f>
        <v/>
      </c>
      <c r="X914" s="91" t="str">
        <f>Calculations!X920</f>
        <v/>
      </c>
      <c r="Y914" s="91" t="str">
        <f>Calculations!Y920</f>
        <v/>
      </c>
      <c r="Z914" s="91" t="str">
        <f>Calculations!Z920</f>
        <v/>
      </c>
      <c r="AA914" s="92" t="str">
        <f>Calculations!AA920</f>
        <v/>
      </c>
      <c r="AB914" s="87"/>
      <c r="AC914" s="95" t="str">
        <f>IF(Calculations!AE920=0,"",Calculations!AE920)</f>
        <v/>
      </c>
    </row>
    <row r="915" spans="1:29" x14ac:dyDescent="0.3">
      <c r="A915" s="96" t="str">
        <f>IF(Calculations!A921="", "", 273+Calculations!A921)</f>
        <v/>
      </c>
      <c r="B915" s="91">
        <f>Calculations!D921</f>
        <v>0</v>
      </c>
      <c r="C915" s="91">
        <f>Calculations!E921</f>
        <v>0</v>
      </c>
      <c r="D915" s="91">
        <f>Calculations!F921</f>
        <v>0</v>
      </c>
      <c r="E915" s="91">
        <f>Calculations!G921</f>
        <v>0</v>
      </c>
      <c r="F915" s="91">
        <f>Calculations!H921</f>
        <v>0</v>
      </c>
      <c r="G915" s="91">
        <f>Calculations!I921</f>
        <v>0</v>
      </c>
      <c r="H915" s="91">
        <f>Calculations!J921</f>
        <v>0</v>
      </c>
      <c r="I915" s="91">
        <f>Calculations!K921</f>
        <v>0</v>
      </c>
      <c r="J915" s="91">
        <f>Calculations!L921</f>
        <v>0</v>
      </c>
      <c r="K915" s="91">
        <f>Calculations!M921</f>
        <v>0</v>
      </c>
      <c r="L915" s="91">
        <f>Calculations!N921</f>
        <v>0</v>
      </c>
      <c r="M915" s="92">
        <f>Calculations!O921</f>
        <v>0</v>
      </c>
      <c r="N915" s="87"/>
      <c r="O915" s="96" t="str">
        <f>IF(Calculations!A921="", "", 273+Calculations!A921)</f>
        <v/>
      </c>
      <c r="P915" s="91" t="str">
        <f>Calculations!P921</f>
        <v/>
      </c>
      <c r="Q915" s="91" t="str">
        <f>Calculations!Q921</f>
        <v/>
      </c>
      <c r="R915" s="91" t="str">
        <f>Calculations!R921</f>
        <v/>
      </c>
      <c r="S915" s="91" t="str">
        <f>Calculations!S921</f>
        <v/>
      </c>
      <c r="T915" s="91" t="str">
        <f>Calculations!T921</f>
        <v/>
      </c>
      <c r="U915" s="91" t="str">
        <f>Calculations!U921</f>
        <v/>
      </c>
      <c r="V915" s="91" t="str">
        <f>Calculations!V921</f>
        <v/>
      </c>
      <c r="W915" s="91" t="str">
        <f>Calculations!W921</f>
        <v/>
      </c>
      <c r="X915" s="91" t="str">
        <f>Calculations!X921</f>
        <v/>
      </c>
      <c r="Y915" s="91" t="str">
        <f>Calculations!Y921</f>
        <v/>
      </c>
      <c r="Z915" s="91" t="str">
        <f>Calculations!Z921</f>
        <v/>
      </c>
      <c r="AA915" s="92" t="str">
        <f>Calculations!AA921</f>
        <v/>
      </c>
      <c r="AB915" s="87"/>
      <c r="AC915" s="95" t="str">
        <f>IF(Calculations!AE921=0,"",Calculations!AE921)</f>
        <v/>
      </c>
    </row>
    <row r="916" spans="1:29" x14ac:dyDescent="0.3">
      <c r="A916" s="96" t="str">
        <f>IF(Calculations!A922="", "", 273+Calculations!A922)</f>
        <v/>
      </c>
      <c r="B916" s="91">
        <f>Calculations!D922</f>
        <v>0</v>
      </c>
      <c r="C916" s="91">
        <f>Calculations!E922</f>
        <v>0</v>
      </c>
      <c r="D916" s="91">
        <f>Calculations!F922</f>
        <v>0</v>
      </c>
      <c r="E916" s="91">
        <f>Calculations!G922</f>
        <v>0</v>
      </c>
      <c r="F916" s="91">
        <f>Calculations!H922</f>
        <v>0</v>
      </c>
      <c r="G916" s="91">
        <f>Calculations!I922</f>
        <v>0</v>
      </c>
      <c r="H916" s="91">
        <f>Calculations!J922</f>
        <v>0</v>
      </c>
      <c r="I916" s="91">
        <f>Calculations!K922</f>
        <v>0</v>
      </c>
      <c r="J916" s="91">
        <f>Calculations!L922</f>
        <v>0</v>
      </c>
      <c r="K916" s="91">
        <f>Calculations!M922</f>
        <v>0</v>
      </c>
      <c r="L916" s="91">
        <f>Calculations!N922</f>
        <v>0</v>
      </c>
      <c r="M916" s="92">
        <f>Calculations!O922</f>
        <v>0</v>
      </c>
      <c r="N916" s="87"/>
      <c r="O916" s="96" t="str">
        <f>IF(Calculations!A922="", "", 273+Calculations!A922)</f>
        <v/>
      </c>
      <c r="P916" s="91" t="str">
        <f>Calculations!P922</f>
        <v/>
      </c>
      <c r="Q916" s="91" t="str">
        <f>Calculations!Q922</f>
        <v/>
      </c>
      <c r="R916" s="91" t="str">
        <f>Calculations!R922</f>
        <v/>
      </c>
      <c r="S916" s="91" t="str">
        <f>Calculations!S922</f>
        <v/>
      </c>
      <c r="T916" s="91" t="str">
        <f>Calculations!T922</f>
        <v/>
      </c>
      <c r="U916" s="91" t="str">
        <f>Calculations!U922</f>
        <v/>
      </c>
      <c r="V916" s="91" t="str">
        <f>Calculations!V922</f>
        <v/>
      </c>
      <c r="W916" s="91" t="str">
        <f>Calculations!W922</f>
        <v/>
      </c>
      <c r="X916" s="91" t="str">
        <f>Calculations!X922</f>
        <v/>
      </c>
      <c r="Y916" s="91" t="str">
        <f>Calculations!Y922</f>
        <v/>
      </c>
      <c r="Z916" s="91" t="str">
        <f>Calculations!Z922</f>
        <v/>
      </c>
      <c r="AA916" s="92" t="str">
        <f>Calculations!AA922</f>
        <v/>
      </c>
      <c r="AB916" s="87"/>
      <c r="AC916" s="95" t="str">
        <f>IF(Calculations!AE922=0,"",Calculations!AE922)</f>
        <v/>
      </c>
    </row>
    <row r="917" spans="1:29" x14ac:dyDescent="0.3">
      <c r="A917" s="96" t="str">
        <f>IF(Calculations!A923="", "", 273+Calculations!A923)</f>
        <v/>
      </c>
      <c r="B917" s="91">
        <f>Calculations!D923</f>
        <v>0</v>
      </c>
      <c r="C917" s="91">
        <f>Calculations!E923</f>
        <v>0</v>
      </c>
      <c r="D917" s="91">
        <f>Calculations!F923</f>
        <v>0</v>
      </c>
      <c r="E917" s="91">
        <f>Calculations!G923</f>
        <v>0</v>
      </c>
      <c r="F917" s="91">
        <f>Calculations!H923</f>
        <v>0</v>
      </c>
      <c r="G917" s="91">
        <f>Calculations!I923</f>
        <v>0</v>
      </c>
      <c r="H917" s="91">
        <f>Calculations!J923</f>
        <v>0</v>
      </c>
      <c r="I917" s="91">
        <f>Calculations!K923</f>
        <v>0</v>
      </c>
      <c r="J917" s="91">
        <f>Calculations!L923</f>
        <v>0</v>
      </c>
      <c r="K917" s="91">
        <f>Calculations!M923</f>
        <v>0</v>
      </c>
      <c r="L917" s="91">
        <f>Calculations!N923</f>
        <v>0</v>
      </c>
      <c r="M917" s="92">
        <f>Calculations!O923</f>
        <v>0</v>
      </c>
      <c r="N917" s="87"/>
      <c r="O917" s="96" t="str">
        <f>IF(Calculations!A923="", "", 273+Calculations!A923)</f>
        <v/>
      </c>
      <c r="P917" s="91" t="str">
        <f>Calculations!P923</f>
        <v/>
      </c>
      <c r="Q917" s="91" t="str">
        <f>Calculations!Q923</f>
        <v/>
      </c>
      <c r="R917" s="91" t="str">
        <f>Calculations!R923</f>
        <v/>
      </c>
      <c r="S917" s="91" t="str">
        <f>Calculations!S923</f>
        <v/>
      </c>
      <c r="T917" s="91" t="str">
        <f>Calculations!T923</f>
        <v/>
      </c>
      <c r="U917" s="91" t="str">
        <f>Calculations!U923</f>
        <v/>
      </c>
      <c r="V917" s="91" t="str">
        <f>Calculations!V923</f>
        <v/>
      </c>
      <c r="W917" s="91" t="str">
        <f>Calculations!W923</f>
        <v/>
      </c>
      <c r="X917" s="91" t="str">
        <f>Calculations!X923</f>
        <v/>
      </c>
      <c r="Y917" s="91" t="str">
        <f>Calculations!Y923</f>
        <v/>
      </c>
      <c r="Z917" s="91" t="str">
        <f>Calculations!Z923</f>
        <v/>
      </c>
      <c r="AA917" s="92" t="str">
        <f>Calculations!AA923</f>
        <v/>
      </c>
      <c r="AB917" s="87"/>
      <c r="AC917" s="95" t="str">
        <f>IF(Calculations!AE923=0,"",Calculations!AE923)</f>
        <v/>
      </c>
    </row>
    <row r="918" spans="1:29" x14ac:dyDescent="0.3">
      <c r="A918" s="96" t="str">
        <f>IF(Calculations!A924="", "", 273+Calculations!A924)</f>
        <v/>
      </c>
      <c r="B918" s="91">
        <f>Calculations!D924</f>
        <v>0</v>
      </c>
      <c r="C918" s="91">
        <f>Calculations!E924</f>
        <v>0</v>
      </c>
      <c r="D918" s="91">
        <f>Calculations!F924</f>
        <v>0</v>
      </c>
      <c r="E918" s="91">
        <f>Calculations!G924</f>
        <v>0</v>
      </c>
      <c r="F918" s="91">
        <f>Calculations!H924</f>
        <v>0</v>
      </c>
      <c r="G918" s="91">
        <f>Calculations!I924</f>
        <v>0</v>
      </c>
      <c r="H918" s="91">
        <f>Calculations!J924</f>
        <v>0</v>
      </c>
      <c r="I918" s="91">
        <f>Calculations!K924</f>
        <v>0</v>
      </c>
      <c r="J918" s="91">
        <f>Calculations!L924</f>
        <v>0</v>
      </c>
      <c r="K918" s="91">
        <f>Calculations!M924</f>
        <v>0</v>
      </c>
      <c r="L918" s="91">
        <f>Calculations!N924</f>
        <v>0</v>
      </c>
      <c r="M918" s="92">
        <f>Calculations!O924</f>
        <v>0</v>
      </c>
      <c r="N918" s="87"/>
      <c r="O918" s="96" t="str">
        <f>IF(Calculations!A924="", "", 273+Calculations!A924)</f>
        <v/>
      </c>
      <c r="P918" s="91" t="str">
        <f>Calculations!P924</f>
        <v/>
      </c>
      <c r="Q918" s="91" t="str">
        <f>Calculations!Q924</f>
        <v/>
      </c>
      <c r="R918" s="91" t="str">
        <f>Calculations!R924</f>
        <v/>
      </c>
      <c r="S918" s="91" t="str">
        <f>Calculations!S924</f>
        <v/>
      </c>
      <c r="T918" s="91" t="str">
        <f>Calculations!T924</f>
        <v/>
      </c>
      <c r="U918" s="91" t="str">
        <f>Calculations!U924</f>
        <v/>
      </c>
      <c r="V918" s="91" t="str">
        <f>Calculations!V924</f>
        <v/>
      </c>
      <c r="W918" s="91" t="str">
        <f>Calculations!W924</f>
        <v/>
      </c>
      <c r="X918" s="91" t="str">
        <f>Calculations!X924</f>
        <v/>
      </c>
      <c r="Y918" s="91" t="str">
        <f>Calculations!Y924</f>
        <v/>
      </c>
      <c r="Z918" s="91" t="str">
        <f>Calculations!Z924</f>
        <v/>
      </c>
      <c r="AA918" s="92" t="str">
        <f>Calculations!AA924</f>
        <v/>
      </c>
      <c r="AB918" s="87"/>
      <c r="AC918" s="95" t="str">
        <f>IF(Calculations!AE924=0,"",Calculations!AE924)</f>
        <v/>
      </c>
    </row>
    <row r="919" spans="1:29" x14ac:dyDescent="0.3">
      <c r="A919" s="96" t="str">
        <f>IF(Calculations!A925="", "", 273+Calculations!A925)</f>
        <v/>
      </c>
      <c r="B919" s="91">
        <f>Calculations!D925</f>
        <v>0</v>
      </c>
      <c r="C919" s="91">
        <f>Calculations!E925</f>
        <v>0</v>
      </c>
      <c r="D919" s="91">
        <f>Calculations!F925</f>
        <v>0</v>
      </c>
      <c r="E919" s="91">
        <f>Calculations!G925</f>
        <v>0</v>
      </c>
      <c r="F919" s="91">
        <f>Calculations!H925</f>
        <v>0</v>
      </c>
      <c r="G919" s="91">
        <f>Calculations!I925</f>
        <v>0</v>
      </c>
      <c r="H919" s="91">
        <f>Calculations!J925</f>
        <v>0</v>
      </c>
      <c r="I919" s="91">
        <f>Calculations!K925</f>
        <v>0</v>
      </c>
      <c r="J919" s="91">
        <f>Calculations!L925</f>
        <v>0</v>
      </c>
      <c r="K919" s="91">
        <f>Calculations!M925</f>
        <v>0</v>
      </c>
      <c r="L919" s="91">
        <f>Calculations!N925</f>
        <v>0</v>
      </c>
      <c r="M919" s="92">
        <f>Calculations!O925</f>
        <v>0</v>
      </c>
      <c r="N919" s="87"/>
      <c r="O919" s="96" t="str">
        <f>IF(Calculations!A925="", "", 273+Calculations!A925)</f>
        <v/>
      </c>
      <c r="P919" s="91" t="str">
        <f>Calculations!P925</f>
        <v/>
      </c>
      <c r="Q919" s="91" t="str">
        <f>Calculations!Q925</f>
        <v/>
      </c>
      <c r="R919" s="91" t="str">
        <f>Calculations!R925</f>
        <v/>
      </c>
      <c r="S919" s="91" t="str">
        <f>Calculations!S925</f>
        <v/>
      </c>
      <c r="T919" s="91" t="str">
        <f>Calculations!T925</f>
        <v/>
      </c>
      <c r="U919" s="91" t="str">
        <f>Calculations!U925</f>
        <v/>
      </c>
      <c r="V919" s="91" t="str">
        <f>Calculations!V925</f>
        <v/>
      </c>
      <c r="W919" s="91" t="str">
        <f>Calculations!W925</f>
        <v/>
      </c>
      <c r="X919" s="91" t="str">
        <f>Calculations!X925</f>
        <v/>
      </c>
      <c r="Y919" s="91" t="str">
        <f>Calculations!Y925</f>
        <v/>
      </c>
      <c r="Z919" s="91" t="str">
        <f>Calculations!Z925</f>
        <v/>
      </c>
      <c r="AA919" s="92" t="str">
        <f>Calculations!AA925</f>
        <v/>
      </c>
      <c r="AB919" s="87"/>
      <c r="AC919" s="95" t="str">
        <f>IF(Calculations!AE925=0,"",Calculations!AE925)</f>
        <v/>
      </c>
    </row>
    <row r="920" spans="1:29" x14ac:dyDescent="0.3">
      <c r="A920" s="96" t="str">
        <f>IF(Calculations!A926="", "", 273+Calculations!A926)</f>
        <v/>
      </c>
      <c r="B920" s="91">
        <f>Calculations!D926</f>
        <v>0</v>
      </c>
      <c r="C920" s="91">
        <f>Calculations!E926</f>
        <v>0</v>
      </c>
      <c r="D920" s="91">
        <f>Calculations!F926</f>
        <v>0</v>
      </c>
      <c r="E920" s="91">
        <f>Calculations!G926</f>
        <v>0</v>
      </c>
      <c r="F920" s="91">
        <f>Calculations!H926</f>
        <v>0</v>
      </c>
      <c r="G920" s="91">
        <f>Calculations!I926</f>
        <v>0</v>
      </c>
      <c r="H920" s="91">
        <f>Calculations!J926</f>
        <v>0</v>
      </c>
      <c r="I920" s="91">
        <f>Calculations!K926</f>
        <v>0</v>
      </c>
      <c r="J920" s="91">
        <f>Calculations!L926</f>
        <v>0</v>
      </c>
      <c r="K920" s="91">
        <f>Calculations!M926</f>
        <v>0</v>
      </c>
      <c r="L920" s="91">
        <f>Calculations!N926</f>
        <v>0</v>
      </c>
      <c r="M920" s="92">
        <f>Calculations!O926</f>
        <v>0</v>
      </c>
      <c r="N920" s="87"/>
      <c r="O920" s="96" t="str">
        <f>IF(Calculations!A926="", "", 273+Calculations!A926)</f>
        <v/>
      </c>
      <c r="P920" s="91" t="str">
        <f>Calculations!P926</f>
        <v/>
      </c>
      <c r="Q920" s="91" t="str">
        <f>Calculations!Q926</f>
        <v/>
      </c>
      <c r="R920" s="91" t="str">
        <f>Calculations!R926</f>
        <v/>
      </c>
      <c r="S920" s="91" t="str">
        <f>Calculations!S926</f>
        <v/>
      </c>
      <c r="T920" s="91" t="str">
        <f>Calculations!T926</f>
        <v/>
      </c>
      <c r="U920" s="91" t="str">
        <f>Calculations!U926</f>
        <v/>
      </c>
      <c r="V920" s="91" t="str">
        <f>Calculations!V926</f>
        <v/>
      </c>
      <c r="W920" s="91" t="str">
        <f>Calculations!W926</f>
        <v/>
      </c>
      <c r="X920" s="91" t="str">
        <f>Calculations!X926</f>
        <v/>
      </c>
      <c r="Y920" s="91" t="str">
        <f>Calculations!Y926</f>
        <v/>
      </c>
      <c r="Z920" s="91" t="str">
        <f>Calculations!Z926</f>
        <v/>
      </c>
      <c r="AA920" s="92" t="str">
        <f>Calculations!AA926</f>
        <v/>
      </c>
      <c r="AB920" s="87"/>
      <c r="AC920" s="95" t="str">
        <f>IF(Calculations!AE926=0,"",Calculations!AE926)</f>
        <v/>
      </c>
    </row>
    <row r="921" spans="1:29" x14ac:dyDescent="0.3">
      <c r="A921" s="96" t="str">
        <f>IF(Calculations!A927="", "", 273+Calculations!A927)</f>
        <v/>
      </c>
      <c r="B921" s="91">
        <f>Calculations!D927</f>
        <v>0</v>
      </c>
      <c r="C921" s="91">
        <f>Calculations!E927</f>
        <v>0</v>
      </c>
      <c r="D921" s="91">
        <f>Calculations!F927</f>
        <v>0</v>
      </c>
      <c r="E921" s="91">
        <f>Calculations!G927</f>
        <v>0</v>
      </c>
      <c r="F921" s="91">
        <f>Calculations!H927</f>
        <v>0</v>
      </c>
      <c r="G921" s="91">
        <f>Calculations!I927</f>
        <v>0</v>
      </c>
      <c r="H921" s="91">
        <f>Calculations!J927</f>
        <v>0</v>
      </c>
      <c r="I921" s="91">
        <f>Calculations!K927</f>
        <v>0</v>
      </c>
      <c r="J921" s="91">
        <f>Calculations!L927</f>
        <v>0</v>
      </c>
      <c r="K921" s="91">
        <f>Calculations!M927</f>
        <v>0</v>
      </c>
      <c r="L921" s="91">
        <f>Calculations!N927</f>
        <v>0</v>
      </c>
      <c r="M921" s="92">
        <f>Calculations!O927</f>
        <v>0</v>
      </c>
      <c r="N921" s="87"/>
      <c r="O921" s="96" t="str">
        <f>IF(Calculations!A927="", "", 273+Calculations!A927)</f>
        <v/>
      </c>
      <c r="P921" s="91" t="str">
        <f>Calculations!P927</f>
        <v/>
      </c>
      <c r="Q921" s="91" t="str">
        <f>Calculations!Q927</f>
        <v/>
      </c>
      <c r="R921" s="91" t="str">
        <f>Calculations!R927</f>
        <v/>
      </c>
      <c r="S921" s="91" t="str">
        <f>Calculations!S927</f>
        <v/>
      </c>
      <c r="T921" s="91" t="str">
        <f>Calculations!T927</f>
        <v/>
      </c>
      <c r="U921" s="91" t="str">
        <f>Calculations!U927</f>
        <v/>
      </c>
      <c r="V921" s="91" t="str">
        <f>Calculations!V927</f>
        <v/>
      </c>
      <c r="W921" s="91" t="str">
        <f>Calculations!W927</f>
        <v/>
      </c>
      <c r="X921" s="91" t="str">
        <f>Calculations!X927</f>
        <v/>
      </c>
      <c r="Y921" s="91" t="str">
        <f>Calculations!Y927</f>
        <v/>
      </c>
      <c r="Z921" s="91" t="str">
        <f>Calculations!Z927</f>
        <v/>
      </c>
      <c r="AA921" s="92" t="str">
        <f>Calculations!AA927</f>
        <v/>
      </c>
      <c r="AB921" s="87"/>
      <c r="AC921" s="95" t="str">
        <f>IF(Calculations!AE927=0,"",Calculations!AE927)</f>
        <v/>
      </c>
    </row>
    <row r="922" spans="1:29" x14ac:dyDescent="0.3">
      <c r="A922" s="96" t="str">
        <f>IF(Calculations!A928="", "", 273+Calculations!A928)</f>
        <v/>
      </c>
      <c r="B922" s="91">
        <f>Calculations!D928</f>
        <v>0</v>
      </c>
      <c r="C922" s="91">
        <f>Calculations!E928</f>
        <v>0</v>
      </c>
      <c r="D922" s="91">
        <f>Calculations!F928</f>
        <v>0</v>
      </c>
      <c r="E922" s="91">
        <f>Calculations!G928</f>
        <v>0</v>
      </c>
      <c r="F922" s="91">
        <f>Calculations!H928</f>
        <v>0</v>
      </c>
      <c r="G922" s="91">
        <f>Calculations!I928</f>
        <v>0</v>
      </c>
      <c r="H922" s="91">
        <f>Calculations!J928</f>
        <v>0</v>
      </c>
      <c r="I922" s="91">
        <f>Calculations!K928</f>
        <v>0</v>
      </c>
      <c r="J922" s="91">
        <f>Calculations!L928</f>
        <v>0</v>
      </c>
      <c r="K922" s="91">
        <f>Calculations!M928</f>
        <v>0</v>
      </c>
      <c r="L922" s="91">
        <f>Calculations!N928</f>
        <v>0</v>
      </c>
      <c r="M922" s="92">
        <f>Calculations!O928</f>
        <v>0</v>
      </c>
      <c r="N922" s="87"/>
      <c r="O922" s="96" t="str">
        <f>IF(Calculations!A928="", "", 273+Calculations!A928)</f>
        <v/>
      </c>
      <c r="P922" s="91" t="str">
        <f>Calculations!P928</f>
        <v/>
      </c>
      <c r="Q922" s="91" t="str">
        <f>Calculations!Q928</f>
        <v/>
      </c>
      <c r="R922" s="91" t="str">
        <f>Calculations!R928</f>
        <v/>
      </c>
      <c r="S922" s="91" t="str">
        <f>Calculations!S928</f>
        <v/>
      </c>
      <c r="T922" s="91" t="str">
        <f>Calculations!T928</f>
        <v/>
      </c>
      <c r="U922" s="91" t="str">
        <f>Calculations!U928</f>
        <v/>
      </c>
      <c r="V922" s="91" t="str">
        <f>Calculations!V928</f>
        <v/>
      </c>
      <c r="W922" s="91" t="str">
        <f>Calculations!W928</f>
        <v/>
      </c>
      <c r="X922" s="91" t="str">
        <f>Calculations!X928</f>
        <v/>
      </c>
      <c r="Y922" s="91" t="str">
        <f>Calculations!Y928</f>
        <v/>
      </c>
      <c r="Z922" s="91" t="str">
        <f>Calculations!Z928</f>
        <v/>
      </c>
      <c r="AA922" s="92" t="str">
        <f>Calculations!AA928</f>
        <v/>
      </c>
      <c r="AB922" s="87"/>
      <c r="AC922" s="95" t="str">
        <f>IF(Calculations!AE928=0,"",Calculations!AE928)</f>
        <v/>
      </c>
    </row>
    <row r="923" spans="1:29" x14ac:dyDescent="0.3">
      <c r="A923" s="96" t="str">
        <f>IF(Calculations!A929="", "", 273+Calculations!A929)</f>
        <v/>
      </c>
      <c r="B923" s="91">
        <f>Calculations!D929</f>
        <v>0</v>
      </c>
      <c r="C923" s="91">
        <f>Calculations!E929</f>
        <v>0</v>
      </c>
      <c r="D923" s="91">
        <f>Calculations!F929</f>
        <v>0</v>
      </c>
      <c r="E923" s="91">
        <f>Calculations!G929</f>
        <v>0</v>
      </c>
      <c r="F923" s="91">
        <f>Calculations!H929</f>
        <v>0</v>
      </c>
      <c r="G923" s="91">
        <f>Calculations!I929</f>
        <v>0</v>
      </c>
      <c r="H923" s="91">
        <f>Calculations!J929</f>
        <v>0</v>
      </c>
      <c r="I923" s="91">
        <f>Calculations!K929</f>
        <v>0</v>
      </c>
      <c r="J923" s="91">
        <f>Calculations!L929</f>
        <v>0</v>
      </c>
      <c r="K923" s="91">
        <f>Calculations!M929</f>
        <v>0</v>
      </c>
      <c r="L923" s="91">
        <f>Calculations!N929</f>
        <v>0</v>
      </c>
      <c r="M923" s="92">
        <f>Calculations!O929</f>
        <v>0</v>
      </c>
      <c r="N923" s="87"/>
      <c r="O923" s="96" t="str">
        <f>IF(Calculations!A929="", "", 273+Calculations!A929)</f>
        <v/>
      </c>
      <c r="P923" s="91" t="str">
        <f>Calculations!P929</f>
        <v/>
      </c>
      <c r="Q923" s="91" t="str">
        <f>Calculations!Q929</f>
        <v/>
      </c>
      <c r="R923" s="91" t="str">
        <f>Calculations!R929</f>
        <v/>
      </c>
      <c r="S923" s="91" t="str">
        <f>Calculations!S929</f>
        <v/>
      </c>
      <c r="T923" s="91" t="str">
        <f>Calculations!T929</f>
        <v/>
      </c>
      <c r="U923" s="91" t="str">
        <f>Calculations!U929</f>
        <v/>
      </c>
      <c r="V923" s="91" t="str">
        <f>Calculations!V929</f>
        <v/>
      </c>
      <c r="W923" s="91" t="str">
        <f>Calculations!W929</f>
        <v/>
      </c>
      <c r="X923" s="91" t="str">
        <f>Calculations!X929</f>
        <v/>
      </c>
      <c r="Y923" s="91" t="str">
        <f>Calculations!Y929</f>
        <v/>
      </c>
      <c r="Z923" s="91" t="str">
        <f>Calculations!Z929</f>
        <v/>
      </c>
      <c r="AA923" s="92" t="str">
        <f>Calculations!AA929</f>
        <v/>
      </c>
      <c r="AB923" s="87"/>
      <c r="AC923" s="95" t="str">
        <f>IF(Calculations!AE929=0,"",Calculations!AE929)</f>
        <v/>
      </c>
    </row>
    <row r="924" spans="1:29" x14ac:dyDescent="0.3">
      <c r="A924" s="96" t="str">
        <f>IF(Calculations!A930="", "", 273+Calculations!A930)</f>
        <v/>
      </c>
      <c r="B924" s="91">
        <f>Calculations!D930</f>
        <v>0</v>
      </c>
      <c r="C924" s="91">
        <f>Calculations!E930</f>
        <v>0</v>
      </c>
      <c r="D924" s="91">
        <f>Calculations!F930</f>
        <v>0</v>
      </c>
      <c r="E924" s="91">
        <f>Calculations!G930</f>
        <v>0</v>
      </c>
      <c r="F924" s="91">
        <f>Calculations!H930</f>
        <v>0</v>
      </c>
      <c r="G924" s="91">
        <f>Calculations!I930</f>
        <v>0</v>
      </c>
      <c r="H924" s="91">
        <f>Calculations!J930</f>
        <v>0</v>
      </c>
      <c r="I924" s="91">
        <f>Calculations!K930</f>
        <v>0</v>
      </c>
      <c r="J924" s="91">
        <f>Calculations!L930</f>
        <v>0</v>
      </c>
      <c r="K924" s="91">
        <f>Calculations!M930</f>
        <v>0</v>
      </c>
      <c r="L924" s="91">
        <f>Calculations!N930</f>
        <v>0</v>
      </c>
      <c r="M924" s="92">
        <f>Calculations!O930</f>
        <v>0</v>
      </c>
      <c r="N924" s="87"/>
      <c r="O924" s="96" t="str">
        <f>IF(Calculations!A930="", "", 273+Calculations!A930)</f>
        <v/>
      </c>
      <c r="P924" s="91" t="str">
        <f>Calculations!P930</f>
        <v/>
      </c>
      <c r="Q924" s="91" t="str">
        <f>Calculations!Q930</f>
        <v/>
      </c>
      <c r="R924" s="91" t="str">
        <f>Calculations!R930</f>
        <v/>
      </c>
      <c r="S924" s="91" t="str">
        <f>Calculations!S930</f>
        <v/>
      </c>
      <c r="T924" s="91" t="str">
        <f>Calculations!T930</f>
        <v/>
      </c>
      <c r="U924" s="91" t="str">
        <f>Calculations!U930</f>
        <v/>
      </c>
      <c r="V924" s="91" t="str">
        <f>Calculations!V930</f>
        <v/>
      </c>
      <c r="W924" s="91" t="str">
        <f>Calculations!W930</f>
        <v/>
      </c>
      <c r="X924" s="91" t="str">
        <f>Calculations!X930</f>
        <v/>
      </c>
      <c r="Y924" s="91" t="str">
        <f>Calculations!Y930</f>
        <v/>
      </c>
      <c r="Z924" s="91" t="str">
        <f>Calculations!Z930</f>
        <v/>
      </c>
      <c r="AA924" s="92" t="str">
        <f>Calculations!AA930</f>
        <v/>
      </c>
      <c r="AB924" s="87"/>
      <c r="AC924" s="95" t="str">
        <f>IF(Calculations!AE930=0,"",Calculations!AE930)</f>
        <v/>
      </c>
    </row>
    <row r="925" spans="1:29" x14ac:dyDescent="0.3">
      <c r="A925" s="96" t="str">
        <f>IF(Calculations!A931="", "", 273+Calculations!A931)</f>
        <v/>
      </c>
      <c r="B925" s="91">
        <f>Calculations!D931</f>
        <v>0</v>
      </c>
      <c r="C925" s="91">
        <f>Calculations!E931</f>
        <v>0</v>
      </c>
      <c r="D925" s="91">
        <f>Calculations!F931</f>
        <v>0</v>
      </c>
      <c r="E925" s="91">
        <f>Calculations!G931</f>
        <v>0</v>
      </c>
      <c r="F925" s="91">
        <f>Calculations!H931</f>
        <v>0</v>
      </c>
      <c r="G925" s="91">
        <f>Calculations!I931</f>
        <v>0</v>
      </c>
      <c r="H925" s="91">
        <f>Calculations!J931</f>
        <v>0</v>
      </c>
      <c r="I925" s="91">
        <f>Calculations!K931</f>
        <v>0</v>
      </c>
      <c r="J925" s="91">
        <f>Calculations!L931</f>
        <v>0</v>
      </c>
      <c r="K925" s="91">
        <f>Calculations!M931</f>
        <v>0</v>
      </c>
      <c r="L925" s="91">
        <f>Calculations!N931</f>
        <v>0</v>
      </c>
      <c r="M925" s="92">
        <f>Calculations!O931</f>
        <v>0</v>
      </c>
      <c r="N925" s="87"/>
      <c r="O925" s="96" t="str">
        <f>IF(Calculations!A931="", "", 273+Calculations!A931)</f>
        <v/>
      </c>
      <c r="P925" s="91" t="str">
        <f>Calculations!P931</f>
        <v/>
      </c>
      <c r="Q925" s="91" t="str">
        <f>Calculations!Q931</f>
        <v/>
      </c>
      <c r="R925" s="91" t="str">
        <f>Calculations!R931</f>
        <v/>
      </c>
      <c r="S925" s="91" t="str">
        <f>Calculations!S931</f>
        <v/>
      </c>
      <c r="T925" s="91" t="str">
        <f>Calculations!T931</f>
        <v/>
      </c>
      <c r="U925" s="91" t="str">
        <f>Calculations!U931</f>
        <v/>
      </c>
      <c r="V925" s="91" t="str">
        <f>Calculations!V931</f>
        <v/>
      </c>
      <c r="W925" s="91" t="str">
        <f>Calculations!W931</f>
        <v/>
      </c>
      <c r="X925" s="91" t="str">
        <f>Calculations!X931</f>
        <v/>
      </c>
      <c r="Y925" s="91" t="str">
        <f>Calculations!Y931</f>
        <v/>
      </c>
      <c r="Z925" s="91" t="str">
        <f>Calculations!Z931</f>
        <v/>
      </c>
      <c r="AA925" s="92" t="str">
        <f>Calculations!AA931</f>
        <v/>
      </c>
      <c r="AB925" s="87"/>
      <c r="AC925" s="95" t="str">
        <f>IF(Calculations!AE931=0,"",Calculations!AE931)</f>
        <v/>
      </c>
    </row>
    <row r="926" spans="1:29" x14ac:dyDescent="0.3">
      <c r="A926" s="96" t="str">
        <f>IF(Calculations!A932="", "", 273+Calculations!A932)</f>
        <v/>
      </c>
      <c r="B926" s="91">
        <f>Calculations!D932</f>
        <v>0</v>
      </c>
      <c r="C926" s="91">
        <f>Calculations!E932</f>
        <v>0</v>
      </c>
      <c r="D926" s="91">
        <f>Calculations!F932</f>
        <v>0</v>
      </c>
      <c r="E926" s="91">
        <f>Calculations!G932</f>
        <v>0</v>
      </c>
      <c r="F926" s="91">
        <f>Calculations!H932</f>
        <v>0</v>
      </c>
      <c r="G926" s="91">
        <f>Calculations!I932</f>
        <v>0</v>
      </c>
      <c r="H926" s="91">
        <f>Calculations!J932</f>
        <v>0</v>
      </c>
      <c r="I926" s="91">
        <f>Calculations!K932</f>
        <v>0</v>
      </c>
      <c r="J926" s="91">
        <f>Calculations!L932</f>
        <v>0</v>
      </c>
      <c r="K926" s="91">
        <f>Calculations!M932</f>
        <v>0</v>
      </c>
      <c r="L926" s="91">
        <f>Calculations!N932</f>
        <v>0</v>
      </c>
      <c r="M926" s="92">
        <f>Calculations!O932</f>
        <v>0</v>
      </c>
      <c r="N926" s="87"/>
      <c r="O926" s="96" t="str">
        <f>IF(Calculations!A932="", "", 273+Calculations!A932)</f>
        <v/>
      </c>
      <c r="P926" s="91" t="str">
        <f>Calculations!P932</f>
        <v/>
      </c>
      <c r="Q926" s="91" t="str">
        <f>Calculations!Q932</f>
        <v/>
      </c>
      <c r="R926" s="91" t="str">
        <f>Calculations!R932</f>
        <v/>
      </c>
      <c r="S926" s="91" t="str">
        <f>Calculations!S932</f>
        <v/>
      </c>
      <c r="T926" s="91" t="str">
        <f>Calculations!T932</f>
        <v/>
      </c>
      <c r="U926" s="91" t="str">
        <f>Calculations!U932</f>
        <v/>
      </c>
      <c r="V926" s="91" t="str">
        <f>Calculations!V932</f>
        <v/>
      </c>
      <c r="W926" s="91" t="str">
        <f>Calculations!W932</f>
        <v/>
      </c>
      <c r="X926" s="91" t="str">
        <f>Calculations!X932</f>
        <v/>
      </c>
      <c r="Y926" s="91" t="str">
        <f>Calculations!Y932</f>
        <v/>
      </c>
      <c r="Z926" s="91" t="str">
        <f>Calculations!Z932</f>
        <v/>
      </c>
      <c r="AA926" s="92" t="str">
        <f>Calculations!AA932</f>
        <v/>
      </c>
      <c r="AB926" s="87"/>
      <c r="AC926" s="95" t="str">
        <f>IF(Calculations!AE932=0,"",Calculations!AE932)</f>
        <v/>
      </c>
    </row>
    <row r="927" spans="1:29" x14ac:dyDescent="0.3">
      <c r="A927" s="96" t="str">
        <f>IF(Calculations!A933="", "", 273+Calculations!A933)</f>
        <v/>
      </c>
      <c r="B927" s="91">
        <f>Calculations!D933</f>
        <v>0</v>
      </c>
      <c r="C927" s="91">
        <f>Calculations!E933</f>
        <v>0</v>
      </c>
      <c r="D927" s="91">
        <f>Calculations!F933</f>
        <v>0</v>
      </c>
      <c r="E927" s="91">
        <f>Calculations!G933</f>
        <v>0</v>
      </c>
      <c r="F927" s="91">
        <f>Calculations!H933</f>
        <v>0</v>
      </c>
      <c r="G927" s="91">
        <f>Calculations!I933</f>
        <v>0</v>
      </c>
      <c r="H927" s="91">
        <f>Calculations!J933</f>
        <v>0</v>
      </c>
      <c r="I927" s="91">
        <f>Calculations!K933</f>
        <v>0</v>
      </c>
      <c r="J927" s="91">
        <f>Calculations!L933</f>
        <v>0</v>
      </c>
      <c r="K927" s="91">
        <f>Calculations!M933</f>
        <v>0</v>
      </c>
      <c r="L927" s="91">
        <f>Calculations!N933</f>
        <v>0</v>
      </c>
      <c r="M927" s="92">
        <f>Calculations!O933</f>
        <v>0</v>
      </c>
      <c r="N927" s="87"/>
      <c r="O927" s="96" t="str">
        <f>IF(Calculations!A933="", "", 273+Calculations!A933)</f>
        <v/>
      </c>
      <c r="P927" s="91" t="str">
        <f>Calculations!P933</f>
        <v/>
      </c>
      <c r="Q927" s="91" t="str">
        <f>Calculations!Q933</f>
        <v/>
      </c>
      <c r="R927" s="91" t="str">
        <f>Calculations!R933</f>
        <v/>
      </c>
      <c r="S927" s="91" t="str">
        <f>Calculations!S933</f>
        <v/>
      </c>
      <c r="T927" s="91" t="str">
        <f>Calculations!T933</f>
        <v/>
      </c>
      <c r="U927" s="91" t="str">
        <f>Calculations!U933</f>
        <v/>
      </c>
      <c r="V927" s="91" t="str">
        <f>Calculations!V933</f>
        <v/>
      </c>
      <c r="W927" s="91" t="str">
        <f>Calculations!W933</f>
        <v/>
      </c>
      <c r="X927" s="91" t="str">
        <f>Calculations!X933</f>
        <v/>
      </c>
      <c r="Y927" s="91" t="str">
        <f>Calculations!Y933</f>
        <v/>
      </c>
      <c r="Z927" s="91" t="str">
        <f>Calculations!Z933</f>
        <v/>
      </c>
      <c r="AA927" s="92" t="str">
        <f>Calculations!AA933</f>
        <v/>
      </c>
      <c r="AB927" s="87"/>
      <c r="AC927" s="95" t="str">
        <f>IF(Calculations!AE933=0,"",Calculations!AE933)</f>
        <v/>
      </c>
    </row>
    <row r="928" spans="1:29" x14ac:dyDescent="0.3">
      <c r="A928" s="96" t="str">
        <f>IF(Calculations!A934="", "", 273+Calculations!A934)</f>
        <v/>
      </c>
      <c r="B928" s="91">
        <f>Calculations!D934</f>
        <v>0</v>
      </c>
      <c r="C928" s="91">
        <f>Calculations!E934</f>
        <v>0</v>
      </c>
      <c r="D928" s="91">
        <f>Calculations!F934</f>
        <v>0</v>
      </c>
      <c r="E928" s="91">
        <f>Calculations!G934</f>
        <v>0</v>
      </c>
      <c r="F928" s="91">
        <f>Calculations!H934</f>
        <v>0</v>
      </c>
      <c r="G928" s="91">
        <f>Calculations!I934</f>
        <v>0</v>
      </c>
      <c r="H928" s="91">
        <f>Calculations!J934</f>
        <v>0</v>
      </c>
      <c r="I928" s="91">
        <f>Calculations!K934</f>
        <v>0</v>
      </c>
      <c r="J928" s="91">
        <f>Calculations!L934</f>
        <v>0</v>
      </c>
      <c r="K928" s="91">
        <f>Calculations!M934</f>
        <v>0</v>
      </c>
      <c r="L928" s="91">
        <f>Calculations!N934</f>
        <v>0</v>
      </c>
      <c r="M928" s="92">
        <f>Calculations!O934</f>
        <v>0</v>
      </c>
      <c r="N928" s="87"/>
      <c r="O928" s="96" t="str">
        <f>IF(Calculations!A934="", "", 273+Calculations!A934)</f>
        <v/>
      </c>
      <c r="P928" s="91" t="str">
        <f>Calculations!P934</f>
        <v/>
      </c>
      <c r="Q928" s="91" t="str">
        <f>Calculations!Q934</f>
        <v/>
      </c>
      <c r="R928" s="91" t="str">
        <f>Calculations!R934</f>
        <v/>
      </c>
      <c r="S928" s="91" t="str">
        <f>Calculations!S934</f>
        <v/>
      </c>
      <c r="T928" s="91" t="str">
        <f>Calculations!T934</f>
        <v/>
      </c>
      <c r="U928" s="91" t="str">
        <f>Calculations!U934</f>
        <v/>
      </c>
      <c r="V928" s="91" t="str">
        <f>Calculations!V934</f>
        <v/>
      </c>
      <c r="W928" s="91" t="str">
        <f>Calculations!W934</f>
        <v/>
      </c>
      <c r="X928" s="91" t="str">
        <f>Calculations!X934</f>
        <v/>
      </c>
      <c r="Y928" s="91" t="str">
        <f>Calculations!Y934</f>
        <v/>
      </c>
      <c r="Z928" s="91" t="str">
        <f>Calculations!Z934</f>
        <v/>
      </c>
      <c r="AA928" s="92" t="str">
        <f>Calculations!AA934</f>
        <v/>
      </c>
      <c r="AB928" s="87"/>
      <c r="AC928" s="95" t="str">
        <f>IF(Calculations!AE934=0,"",Calculations!AE934)</f>
        <v/>
      </c>
    </row>
    <row r="929" spans="1:29" x14ac:dyDescent="0.3">
      <c r="A929" s="96" t="str">
        <f>IF(Calculations!A935="", "", 273+Calculations!A935)</f>
        <v/>
      </c>
      <c r="B929" s="91">
        <f>Calculations!D935</f>
        <v>0</v>
      </c>
      <c r="C929" s="91">
        <f>Calculations!E935</f>
        <v>0</v>
      </c>
      <c r="D929" s="91">
        <f>Calculations!F935</f>
        <v>0</v>
      </c>
      <c r="E929" s="91">
        <f>Calculations!G935</f>
        <v>0</v>
      </c>
      <c r="F929" s="91">
        <f>Calculations!H935</f>
        <v>0</v>
      </c>
      <c r="G929" s="91">
        <f>Calculations!I935</f>
        <v>0</v>
      </c>
      <c r="H929" s="91">
        <f>Calculations!J935</f>
        <v>0</v>
      </c>
      <c r="I929" s="91">
        <f>Calculations!K935</f>
        <v>0</v>
      </c>
      <c r="J929" s="91">
        <f>Calculations!L935</f>
        <v>0</v>
      </c>
      <c r="K929" s="91">
        <f>Calculations!M935</f>
        <v>0</v>
      </c>
      <c r="L929" s="91">
        <f>Calculations!N935</f>
        <v>0</v>
      </c>
      <c r="M929" s="92">
        <f>Calculations!O935</f>
        <v>0</v>
      </c>
      <c r="N929" s="87"/>
      <c r="O929" s="96" t="str">
        <f>IF(Calculations!A935="", "", 273+Calculations!A935)</f>
        <v/>
      </c>
      <c r="P929" s="91" t="str">
        <f>Calculations!P935</f>
        <v/>
      </c>
      <c r="Q929" s="91" t="str">
        <f>Calculations!Q935</f>
        <v/>
      </c>
      <c r="R929" s="91" t="str">
        <f>Calculations!R935</f>
        <v/>
      </c>
      <c r="S929" s="91" t="str">
        <f>Calculations!S935</f>
        <v/>
      </c>
      <c r="T929" s="91" t="str">
        <f>Calculations!T935</f>
        <v/>
      </c>
      <c r="U929" s="91" t="str">
        <f>Calculations!U935</f>
        <v/>
      </c>
      <c r="V929" s="91" t="str">
        <f>Calculations!V935</f>
        <v/>
      </c>
      <c r="W929" s="91" t="str">
        <f>Calculations!W935</f>
        <v/>
      </c>
      <c r="X929" s="91" t="str">
        <f>Calculations!X935</f>
        <v/>
      </c>
      <c r="Y929" s="91" t="str">
        <f>Calculations!Y935</f>
        <v/>
      </c>
      <c r="Z929" s="91" t="str">
        <f>Calculations!Z935</f>
        <v/>
      </c>
      <c r="AA929" s="92" t="str">
        <f>Calculations!AA935</f>
        <v/>
      </c>
      <c r="AB929" s="87"/>
      <c r="AC929" s="95" t="str">
        <f>IF(Calculations!AE935=0,"",Calculations!AE935)</f>
        <v/>
      </c>
    </row>
    <row r="930" spans="1:29" x14ac:dyDescent="0.3">
      <c r="A930" s="96" t="str">
        <f>IF(Calculations!A936="", "", 273+Calculations!A936)</f>
        <v/>
      </c>
      <c r="B930" s="91">
        <f>Calculations!D936</f>
        <v>0</v>
      </c>
      <c r="C930" s="91">
        <f>Calculations!E936</f>
        <v>0</v>
      </c>
      <c r="D930" s="91">
        <f>Calculations!F936</f>
        <v>0</v>
      </c>
      <c r="E930" s="91">
        <f>Calculations!G936</f>
        <v>0</v>
      </c>
      <c r="F930" s="91">
        <f>Calculations!H936</f>
        <v>0</v>
      </c>
      <c r="G930" s="91">
        <f>Calculations!I936</f>
        <v>0</v>
      </c>
      <c r="H930" s="91">
        <f>Calculations!J936</f>
        <v>0</v>
      </c>
      <c r="I930" s="91">
        <f>Calculations!K936</f>
        <v>0</v>
      </c>
      <c r="J930" s="91">
        <f>Calculations!L936</f>
        <v>0</v>
      </c>
      <c r="K930" s="91">
        <f>Calculations!M936</f>
        <v>0</v>
      </c>
      <c r="L930" s="91">
        <f>Calculations!N936</f>
        <v>0</v>
      </c>
      <c r="M930" s="92">
        <f>Calculations!O936</f>
        <v>0</v>
      </c>
      <c r="N930" s="87"/>
      <c r="O930" s="96" t="str">
        <f>IF(Calculations!A936="", "", 273+Calculations!A936)</f>
        <v/>
      </c>
      <c r="P930" s="91" t="str">
        <f>Calculations!P936</f>
        <v/>
      </c>
      <c r="Q930" s="91" t="str">
        <f>Calculations!Q936</f>
        <v/>
      </c>
      <c r="R930" s="91" t="str">
        <f>Calculations!R936</f>
        <v/>
      </c>
      <c r="S930" s="91" t="str">
        <f>Calculations!S936</f>
        <v/>
      </c>
      <c r="T930" s="91" t="str">
        <f>Calculations!T936</f>
        <v/>
      </c>
      <c r="U930" s="91" t="str">
        <f>Calculations!U936</f>
        <v/>
      </c>
      <c r="V930" s="91" t="str">
        <f>Calculations!V936</f>
        <v/>
      </c>
      <c r="W930" s="91" t="str">
        <f>Calculations!W936</f>
        <v/>
      </c>
      <c r="X930" s="91" t="str">
        <f>Calculations!X936</f>
        <v/>
      </c>
      <c r="Y930" s="91" t="str">
        <f>Calculations!Y936</f>
        <v/>
      </c>
      <c r="Z930" s="91" t="str">
        <f>Calculations!Z936</f>
        <v/>
      </c>
      <c r="AA930" s="92" t="str">
        <f>Calculations!AA936</f>
        <v/>
      </c>
      <c r="AB930" s="87"/>
      <c r="AC930" s="95" t="str">
        <f>IF(Calculations!AE936=0,"",Calculations!AE936)</f>
        <v/>
      </c>
    </row>
    <row r="931" spans="1:29" x14ac:dyDescent="0.3">
      <c r="A931" s="96" t="str">
        <f>IF(Calculations!A937="", "", 273+Calculations!A937)</f>
        <v/>
      </c>
      <c r="B931" s="91">
        <f>Calculations!D937</f>
        <v>0</v>
      </c>
      <c r="C931" s="91">
        <f>Calculations!E937</f>
        <v>0</v>
      </c>
      <c r="D931" s="91">
        <f>Calculations!F937</f>
        <v>0</v>
      </c>
      <c r="E931" s="91">
        <f>Calculations!G937</f>
        <v>0</v>
      </c>
      <c r="F931" s="91">
        <f>Calculations!H937</f>
        <v>0</v>
      </c>
      <c r="G931" s="91">
        <f>Calculations!I937</f>
        <v>0</v>
      </c>
      <c r="H931" s="91">
        <f>Calculations!J937</f>
        <v>0</v>
      </c>
      <c r="I931" s="91">
        <f>Calculations!K937</f>
        <v>0</v>
      </c>
      <c r="J931" s="91">
        <f>Calculations!L937</f>
        <v>0</v>
      </c>
      <c r="K931" s="91">
        <f>Calculations!M937</f>
        <v>0</v>
      </c>
      <c r="L931" s="91">
        <f>Calculations!N937</f>
        <v>0</v>
      </c>
      <c r="M931" s="92">
        <f>Calculations!O937</f>
        <v>0</v>
      </c>
      <c r="N931" s="87"/>
      <c r="O931" s="96" t="str">
        <f>IF(Calculations!A937="", "", 273+Calculations!A937)</f>
        <v/>
      </c>
      <c r="P931" s="91" t="str">
        <f>Calculations!P937</f>
        <v/>
      </c>
      <c r="Q931" s="91" t="str">
        <f>Calculations!Q937</f>
        <v/>
      </c>
      <c r="R931" s="91" t="str">
        <f>Calculations!R937</f>
        <v/>
      </c>
      <c r="S931" s="91" t="str">
        <f>Calculations!S937</f>
        <v/>
      </c>
      <c r="T931" s="91" t="str">
        <f>Calculations!T937</f>
        <v/>
      </c>
      <c r="U931" s="91" t="str">
        <f>Calculations!U937</f>
        <v/>
      </c>
      <c r="V931" s="91" t="str">
        <f>Calculations!V937</f>
        <v/>
      </c>
      <c r="W931" s="91" t="str">
        <f>Calculations!W937</f>
        <v/>
      </c>
      <c r="X931" s="91" t="str">
        <f>Calculations!X937</f>
        <v/>
      </c>
      <c r="Y931" s="91" t="str">
        <f>Calculations!Y937</f>
        <v/>
      </c>
      <c r="Z931" s="91" t="str">
        <f>Calculations!Z937</f>
        <v/>
      </c>
      <c r="AA931" s="92" t="str">
        <f>Calculations!AA937</f>
        <v/>
      </c>
      <c r="AB931" s="87"/>
      <c r="AC931" s="95" t="str">
        <f>IF(Calculations!AE937=0,"",Calculations!AE937)</f>
        <v/>
      </c>
    </row>
    <row r="932" spans="1:29" x14ac:dyDescent="0.3">
      <c r="A932" s="96" t="str">
        <f>IF(Calculations!A938="", "", 273+Calculations!A938)</f>
        <v/>
      </c>
      <c r="B932" s="91">
        <f>Calculations!D938</f>
        <v>0</v>
      </c>
      <c r="C932" s="91">
        <f>Calculations!E938</f>
        <v>0</v>
      </c>
      <c r="D932" s="91">
        <f>Calculations!F938</f>
        <v>0</v>
      </c>
      <c r="E932" s="91">
        <f>Calculations!G938</f>
        <v>0</v>
      </c>
      <c r="F932" s="91">
        <f>Calculations!H938</f>
        <v>0</v>
      </c>
      <c r="G932" s="91">
        <f>Calculations!I938</f>
        <v>0</v>
      </c>
      <c r="H932" s="91">
        <f>Calculations!J938</f>
        <v>0</v>
      </c>
      <c r="I932" s="91">
        <f>Calculations!K938</f>
        <v>0</v>
      </c>
      <c r="J932" s="91">
        <f>Calculations!L938</f>
        <v>0</v>
      </c>
      <c r="K932" s="91">
        <f>Calculations!M938</f>
        <v>0</v>
      </c>
      <c r="L932" s="91">
        <f>Calculations!N938</f>
        <v>0</v>
      </c>
      <c r="M932" s="92">
        <f>Calculations!O938</f>
        <v>0</v>
      </c>
      <c r="N932" s="87"/>
      <c r="O932" s="96" t="str">
        <f>IF(Calculations!A938="", "", 273+Calculations!A938)</f>
        <v/>
      </c>
      <c r="P932" s="91" t="str">
        <f>Calculations!P938</f>
        <v/>
      </c>
      <c r="Q932" s="91" t="str">
        <f>Calculations!Q938</f>
        <v/>
      </c>
      <c r="R932" s="91" t="str">
        <f>Calculations!R938</f>
        <v/>
      </c>
      <c r="S932" s="91" t="str">
        <f>Calculations!S938</f>
        <v/>
      </c>
      <c r="T932" s="91" t="str">
        <f>Calculations!T938</f>
        <v/>
      </c>
      <c r="U932" s="91" t="str">
        <f>Calculations!U938</f>
        <v/>
      </c>
      <c r="V932" s="91" t="str">
        <f>Calculations!V938</f>
        <v/>
      </c>
      <c r="W932" s="91" t="str">
        <f>Calculations!W938</f>
        <v/>
      </c>
      <c r="X932" s="91" t="str">
        <f>Calculations!X938</f>
        <v/>
      </c>
      <c r="Y932" s="91" t="str">
        <f>Calculations!Y938</f>
        <v/>
      </c>
      <c r="Z932" s="91" t="str">
        <f>Calculations!Z938</f>
        <v/>
      </c>
      <c r="AA932" s="92" t="str">
        <f>Calculations!AA938</f>
        <v/>
      </c>
      <c r="AB932" s="87"/>
      <c r="AC932" s="95" t="str">
        <f>IF(Calculations!AE938=0,"",Calculations!AE938)</f>
        <v/>
      </c>
    </row>
    <row r="933" spans="1:29" x14ac:dyDescent="0.3">
      <c r="A933" s="96" t="str">
        <f>IF(Calculations!A939="", "", 273+Calculations!A939)</f>
        <v/>
      </c>
      <c r="B933" s="91">
        <f>Calculations!D939</f>
        <v>0</v>
      </c>
      <c r="C933" s="91">
        <f>Calculations!E939</f>
        <v>0</v>
      </c>
      <c r="D933" s="91">
        <f>Calculations!F939</f>
        <v>0</v>
      </c>
      <c r="E933" s="91">
        <f>Calculations!G939</f>
        <v>0</v>
      </c>
      <c r="F933" s="91">
        <f>Calculations!H939</f>
        <v>0</v>
      </c>
      <c r="G933" s="91">
        <f>Calculations!I939</f>
        <v>0</v>
      </c>
      <c r="H933" s="91">
        <f>Calculations!J939</f>
        <v>0</v>
      </c>
      <c r="I933" s="91">
        <f>Calculations!K939</f>
        <v>0</v>
      </c>
      <c r="J933" s="91">
        <f>Calculations!L939</f>
        <v>0</v>
      </c>
      <c r="K933" s="91">
        <f>Calculations!M939</f>
        <v>0</v>
      </c>
      <c r="L933" s="91">
        <f>Calculations!N939</f>
        <v>0</v>
      </c>
      <c r="M933" s="92">
        <f>Calculations!O939</f>
        <v>0</v>
      </c>
      <c r="N933" s="87"/>
      <c r="O933" s="96" t="str">
        <f>IF(Calculations!A939="", "", 273+Calculations!A939)</f>
        <v/>
      </c>
      <c r="P933" s="91" t="str">
        <f>Calculations!P939</f>
        <v/>
      </c>
      <c r="Q933" s="91" t="str">
        <f>Calculations!Q939</f>
        <v/>
      </c>
      <c r="R933" s="91" t="str">
        <f>Calculations!R939</f>
        <v/>
      </c>
      <c r="S933" s="91" t="str">
        <f>Calculations!S939</f>
        <v/>
      </c>
      <c r="T933" s="91" t="str">
        <f>Calculations!T939</f>
        <v/>
      </c>
      <c r="U933" s="91" t="str">
        <f>Calculations!U939</f>
        <v/>
      </c>
      <c r="V933" s="91" t="str">
        <f>Calculations!V939</f>
        <v/>
      </c>
      <c r="W933" s="91" t="str">
        <f>Calculations!W939</f>
        <v/>
      </c>
      <c r="X933" s="91" t="str">
        <f>Calculations!X939</f>
        <v/>
      </c>
      <c r="Y933" s="91" t="str">
        <f>Calculations!Y939</f>
        <v/>
      </c>
      <c r="Z933" s="91" t="str">
        <f>Calculations!Z939</f>
        <v/>
      </c>
      <c r="AA933" s="92" t="str">
        <f>Calculations!AA939</f>
        <v/>
      </c>
      <c r="AB933" s="87"/>
      <c r="AC933" s="95" t="str">
        <f>IF(Calculations!AE939=0,"",Calculations!AE939)</f>
        <v/>
      </c>
    </row>
    <row r="934" spans="1:29" x14ac:dyDescent="0.3">
      <c r="A934" s="96" t="str">
        <f>IF(Calculations!A940="", "", 273+Calculations!A940)</f>
        <v/>
      </c>
      <c r="B934" s="91">
        <f>Calculations!D940</f>
        <v>0</v>
      </c>
      <c r="C934" s="91">
        <f>Calculations!E940</f>
        <v>0</v>
      </c>
      <c r="D934" s="91">
        <f>Calculations!F940</f>
        <v>0</v>
      </c>
      <c r="E934" s="91">
        <f>Calculations!G940</f>
        <v>0</v>
      </c>
      <c r="F934" s="91">
        <f>Calculations!H940</f>
        <v>0</v>
      </c>
      <c r="G934" s="91">
        <f>Calculations!I940</f>
        <v>0</v>
      </c>
      <c r="H934" s="91">
        <f>Calculations!J940</f>
        <v>0</v>
      </c>
      <c r="I934" s="91">
        <f>Calculations!K940</f>
        <v>0</v>
      </c>
      <c r="J934" s="91">
        <f>Calculations!L940</f>
        <v>0</v>
      </c>
      <c r="K934" s="91">
        <f>Calculations!M940</f>
        <v>0</v>
      </c>
      <c r="L934" s="91">
        <f>Calculations!N940</f>
        <v>0</v>
      </c>
      <c r="M934" s="92">
        <f>Calculations!O940</f>
        <v>0</v>
      </c>
      <c r="N934" s="87"/>
      <c r="O934" s="96" t="str">
        <f>IF(Calculations!A940="", "", 273+Calculations!A940)</f>
        <v/>
      </c>
      <c r="P934" s="91" t="str">
        <f>Calculations!P940</f>
        <v/>
      </c>
      <c r="Q934" s="91" t="str">
        <f>Calculations!Q940</f>
        <v/>
      </c>
      <c r="R934" s="91" t="str">
        <f>Calculations!R940</f>
        <v/>
      </c>
      <c r="S934" s="91" t="str">
        <f>Calculations!S940</f>
        <v/>
      </c>
      <c r="T934" s="91" t="str">
        <f>Calculations!T940</f>
        <v/>
      </c>
      <c r="U934" s="91" t="str">
        <f>Calculations!U940</f>
        <v/>
      </c>
      <c r="V934" s="91" t="str">
        <f>Calculations!V940</f>
        <v/>
      </c>
      <c r="W934" s="91" t="str">
        <f>Calculations!W940</f>
        <v/>
      </c>
      <c r="X934" s="91" t="str">
        <f>Calculations!X940</f>
        <v/>
      </c>
      <c r="Y934" s="91" t="str">
        <f>Calculations!Y940</f>
        <v/>
      </c>
      <c r="Z934" s="91" t="str">
        <f>Calculations!Z940</f>
        <v/>
      </c>
      <c r="AA934" s="92" t="str">
        <f>Calculations!AA940</f>
        <v/>
      </c>
      <c r="AB934" s="87"/>
      <c r="AC934" s="95" t="str">
        <f>IF(Calculations!AE940=0,"",Calculations!AE940)</f>
        <v/>
      </c>
    </row>
    <row r="935" spans="1:29" x14ac:dyDescent="0.3">
      <c r="A935" s="96" t="str">
        <f>IF(Calculations!A941="", "", 273+Calculations!A941)</f>
        <v/>
      </c>
      <c r="B935" s="91">
        <f>Calculations!D941</f>
        <v>0</v>
      </c>
      <c r="C935" s="91">
        <f>Calculations!E941</f>
        <v>0</v>
      </c>
      <c r="D935" s="91">
        <f>Calculations!F941</f>
        <v>0</v>
      </c>
      <c r="E935" s="91">
        <f>Calculations!G941</f>
        <v>0</v>
      </c>
      <c r="F935" s="91">
        <f>Calculations!H941</f>
        <v>0</v>
      </c>
      <c r="G935" s="91">
        <f>Calculations!I941</f>
        <v>0</v>
      </c>
      <c r="H935" s="91">
        <f>Calculations!J941</f>
        <v>0</v>
      </c>
      <c r="I935" s="91">
        <f>Calculations!K941</f>
        <v>0</v>
      </c>
      <c r="J935" s="91">
        <f>Calculations!L941</f>
        <v>0</v>
      </c>
      <c r="K935" s="91">
        <f>Calculations!M941</f>
        <v>0</v>
      </c>
      <c r="L935" s="91">
        <f>Calculations!N941</f>
        <v>0</v>
      </c>
      <c r="M935" s="92">
        <f>Calculations!O941</f>
        <v>0</v>
      </c>
      <c r="N935" s="87"/>
      <c r="O935" s="96" t="str">
        <f>IF(Calculations!A941="", "", 273+Calculations!A941)</f>
        <v/>
      </c>
      <c r="P935" s="91" t="str">
        <f>Calculations!P941</f>
        <v/>
      </c>
      <c r="Q935" s="91" t="str">
        <f>Calculations!Q941</f>
        <v/>
      </c>
      <c r="R935" s="91" t="str">
        <f>Calculations!R941</f>
        <v/>
      </c>
      <c r="S935" s="91" t="str">
        <f>Calculations!S941</f>
        <v/>
      </c>
      <c r="T935" s="91" t="str">
        <f>Calculations!T941</f>
        <v/>
      </c>
      <c r="U935" s="91" t="str">
        <f>Calculations!U941</f>
        <v/>
      </c>
      <c r="V935" s="91" t="str">
        <f>Calculations!V941</f>
        <v/>
      </c>
      <c r="W935" s="91" t="str">
        <f>Calculations!W941</f>
        <v/>
      </c>
      <c r="X935" s="91" t="str">
        <f>Calculations!X941</f>
        <v/>
      </c>
      <c r="Y935" s="91" t="str">
        <f>Calculations!Y941</f>
        <v/>
      </c>
      <c r="Z935" s="91" t="str">
        <f>Calculations!Z941</f>
        <v/>
      </c>
      <c r="AA935" s="92" t="str">
        <f>Calculations!AA941</f>
        <v/>
      </c>
      <c r="AB935" s="87"/>
      <c r="AC935" s="95" t="str">
        <f>IF(Calculations!AE941=0,"",Calculations!AE941)</f>
        <v/>
      </c>
    </row>
    <row r="936" spans="1:29" x14ac:dyDescent="0.3">
      <c r="A936" s="96" t="str">
        <f>IF(Calculations!A942="", "", 273+Calculations!A942)</f>
        <v/>
      </c>
      <c r="B936" s="91">
        <f>Calculations!D942</f>
        <v>0</v>
      </c>
      <c r="C936" s="91">
        <f>Calculations!E942</f>
        <v>0</v>
      </c>
      <c r="D936" s="91">
        <f>Calculations!F942</f>
        <v>0</v>
      </c>
      <c r="E936" s="91">
        <f>Calculations!G942</f>
        <v>0</v>
      </c>
      <c r="F936" s="91">
        <f>Calculations!H942</f>
        <v>0</v>
      </c>
      <c r="G936" s="91">
        <f>Calculations!I942</f>
        <v>0</v>
      </c>
      <c r="H936" s="91">
        <f>Calculations!J942</f>
        <v>0</v>
      </c>
      <c r="I936" s="91">
        <f>Calculations!K942</f>
        <v>0</v>
      </c>
      <c r="J936" s="91">
        <f>Calculations!L942</f>
        <v>0</v>
      </c>
      <c r="K936" s="91">
        <f>Calculations!M942</f>
        <v>0</v>
      </c>
      <c r="L936" s="91">
        <f>Calculations!N942</f>
        <v>0</v>
      </c>
      <c r="M936" s="92">
        <f>Calculations!O942</f>
        <v>0</v>
      </c>
      <c r="N936" s="87"/>
      <c r="O936" s="96" t="str">
        <f>IF(Calculations!A942="", "", 273+Calculations!A942)</f>
        <v/>
      </c>
      <c r="P936" s="91" t="str">
        <f>Calculations!P942</f>
        <v/>
      </c>
      <c r="Q936" s="91" t="str">
        <f>Calculations!Q942</f>
        <v/>
      </c>
      <c r="R936" s="91" t="str">
        <f>Calculations!R942</f>
        <v/>
      </c>
      <c r="S936" s="91" t="str">
        <f>Calculations!S942</f>
        <v/>
      </c>
      <c r="T936" s="91" t="str">
        <f>Calculations!T942</f>
        <v/>
      </c>
      <c r="U936" s="91" t="str">
        <f>Calculations!U942</f>
        <v/>
      </c>
      <c r="V936" s="91" t="str">
        <f>Calculations!V942</f>
        <v/>
      </c>
      <c r="W936" s="91" t="str">
        <f>Calculations!W942</f>
        <v/>
      </c>
      <c r="X936" s="91" t="str">
        <f>Calculations!X942</f>
        <v/>
      </c>
      <c r="Y936" s="91" t="str">
        <f>Calculations!Y942</f>
        <v/>
      </c>
      <c r="Z936" s="91" t="str">
        <f>Calculations!Z942</f>
        <v/>
      </c>
      <c r="AA936" s="92" t="str">
        <f>Calculations!AA942</f>
        <v/>
      </c>
      <c r="AB936" s="87"/>
      <c r="AC936" s="95" t="str">
        <f>IF(Calculations!AE942=0,"",Calculations!AE942)</f>
        <v/>
      </c>
    </row>
    <row r="937" spans="1:29" x14ac:dyDescent="0.3">
      <c r="A937" s="96" t="str">
        <f>IF(Calculations!A943="", "", 273+Calculations!A943)</f>
        <v/>
      </c>
      <c r="B937" s="91">
        <f>Calculations!D943</f>
        <v>0</v>
      </c>
      <c r="C937" s="91">
        <f>Calculations!E943</f>
        <v>0</v>
      </c>
      <c r="D937" s="91">
        <f>Calculations!F943</f>
        <v>0</v>
      </c>
      <c r="E937" s="91">
        <f>Calculations!G943</f>
        <v>0</v>
      </c>
      <c r="F937" s="91">
        <f>Calculations!H943</f>
        <v>0</v>
      </c>
      <c r="G937" s="91">
        <f>Calculations!I943</f>
        <v>0</v>
      </c>
      <c r="H937" s="91">
        <f>Calculations!J943</f>
        <v>0</v>
      </c>
      <c r="I937" s="91">
        <f>Calculations!K943</f>
        <v>0</v>
      </c>
      <c r="J937" s="91">
        <f>Calculations!L943</f>
        <v>0</v>
      </c>
      <c r="K937" s="91">
        <f>Calculations!M943</f>
        <v>0</v>
      </c>
      <c r="L937" s="91">
        <f>Calculations!N943</f>
        <v>0</v>
      </c>
      <c r="M937" s="92">
        <f>Calculations!O943</f>
        <v>0</v>
      </c>
      <c r="N937" s="87"/>
      <c r="O937" s="96" t="str">
        <f>IF(Calculations!A943="", "", 273+Calculations!A943)</f>
        <v/>
      </c>
      <c r="P937" s="91" t="str">
        <f>Calculations!P943</f>
        <v/>
      </c>
      <c r="Q937" s="91" t="str">
        <f>Calculations!Q943</f>
        <v/>
      </c>
      <c r="R937" s="91" t="str">
        <f>Calculations!R943</f>
        <v/>
      </c>
      <c r="S937" s="91" t="str">
        <f>Calculations!S943</f>
        <v/>
      </c>
      <c r="T937" s="91" t="str">
        <f>Calculations!T943</f>
        <v/>
      </c>
      <c r="U937" s="91" t="str">
        <f>Calculations!U943</f>
        <v/>
      </c>
      <c r="V937" s="91" t="str">
        <f>Calculations!V943</f>
        <v/>
      </c>
      <c r="W937" s="91" t="str">
        <f>Calculations!W943</f>
        <v/>
      </c>
      <c r="X937" s="91" t="str">
        <f>Calculations!X943</f>
        <v/>
      </c>
      <c r="Y937" s="91" t="str">
        <f>Calculations!Y943</f>
        <v/>
      </c>
      <c r="Z937" s="91" t="str">
        <f>Calculations!Z943</f>
        <v/>
      </c>
      <c r="AA937" s="92" t="str">
        <f>Calculations!AA943</f>
        <v/>
      </c>
      <c r="AB937" s="87"/>
      <c r="AC937" s="95" t="str">
        <f>IF(Calculations!AE943=0,"",Calculations!AE943)</f>
        <v/>
      </c>
    </row>
    <row r="938" spans="1:29" x14ac:dyDescent="0.3">
      <c r="A938" s="96" t="str">
        <f>IF(Calculations!A944="", "", 273+Calculations!A944)</f>
        <v/>
      </c>
      <c r="B938" s="91">
        <f>Calculations!D944</f>
        <v>0</v>
      </c>
      <c r="C938" s="91">
        <f>Calculations!E944</f>
        <v>0</v>
      </c>
      <c r="D938" s="91">
        <f>Calculations!F944</f>
        <v>0</v>
      </c>
      <c r="E938" s="91">
        <f>Calculations!G944</f>
        <v>0</v>
      </c>
      <c r="F938" s="91">
        <f>Calculations!H944</f>
        <v>0</v>
      </c>
      <c r="G938" s="91">
        <f>Calculations!I944</f>
        <v>0</v>
      </c>
      <c r="H938" s="91">
        <f>Calculations!J944</f>
        <v>0</v>
      </c>
      <c r="I938" s="91">
        <f>Calculations!K944</f>
        <v>0</v>
      </c>
      <c r="J938" s="91">
        <f>Calculations!L944</f>
        <v>0</v>
      </c>
      <c r="K938" s="91">
        <f>Calculations!M944</f>
        <v>0</v>
      </c>
      <c r="L938" s="91">
        <f>Calculations!N944</f>
        <v>0</v>
      </c>
      <c r="M938" s="92">
        <f>Calculations!O944</f>
        <v>0</v>
      </c>
      <c r="N938" s="87"/>
      <c r="O938" s="96" t="str">
        <f>IF(Calculations!A944="", "", 273+Calculations!A944)</f>
        <v/>
      </c>
      <c r="P938" s="91" t="str">
        <f>Calculations!P944</f>
        <v/>
      </c>
      <c r="Q938" s="91" t="str">
        <f>Calculations!Q944</f>
        <v/>
      </c>
      <c r="R938" s="91" t="str">
        <f>Calculations!R944</f>
        <v/>
      </c>
      <c r="S938" s="91" t="str">
        <f>Calculations!S944</f>
        <v/>
      </c>
      <c r="T938" s="91" t="str">
        <f>Calculations!T944</f>
        <v/>
      </c>
      <c r="U938" s="91" t="str">
        <f>Calculations!U944</f>
        <v/>
      </c>
      <c r="V938" s="91" t="str">
        <f>Calculations!V944</f>
        <v/>
      </c>
      <c r="W938" s="91" t="str">
        <f>Calculations!W944</f>
        <v/>
      </c>
      <c r="X938" s="91" t="str">
        <f>Calculations!X944</f>
        <v/>
      </c>
      <c r="Y938" s="91" t="str">
        <f>Calculations!Y944</f>
        <v/>
      </c>
      <c r="Z938" s="91" t="str">
        <f>Calculations!Z944</f>
        <v/>
      </c>
      <c r="AA938" s="92" t="str">
        <f>Calculations!AA944</f>
        <v/>
      </c>
      <c r="AB938" s="87"/>
      <c r="AC938" s="95" t="str">
        <f>IF(Calculations!AE944=0,"",Calculations!AE944)</f>
        <v/>
      </c>
    </row>
    <row r="939" spans="1:29" x14ac:dyDescent="0.3">
      <c r="A939" s="96" t="str">
        <f>IF(Calculations!A945="", "", 273+Calculations!A945)</f>
        <v/>
      </c>
      <c r="B939" s="91">
        <f>Calculations!D945</f>
        <v>0</v>
      </c>
      <c r="C939" s="91">
        <f>Calculations!E945</f>
        <v>0</v>
      </c>
      <c r="D939" s="91">
        <f>Calculations!F945</f>
        <v>0</v>
      </c>
      <c r="E939" s="91">
        <f>Calculations!G945</f>
        <v>0</v>
      </c>
      <c r="F939" s="91">
        <f>Calculations!H945</f>
        <v>0</v>
      </c>
      <c r="G939" s="91">
        <f>Calculations!I945</f>
        <v>0</v>
      </c>
      <c r="H939" s="91">
        <f>Calculations!J945</f>
        <v>0</v>
      </c>
      <c r="I939" s="91">
        <f>Calculations!K945</f>
        <v>0</v>
      </c>
      <c r="J939" s="91">
        <f>Calculations!L945</f>
        <v>0</v>
      </c>
      <c r="K939" s="91">
        <f>Calculations!M945</f>
        <v>0</v>
      </c>
      <c r="L939" s="91">
        <f>Calculations!N945</f>
        <v>0</v>
      </c>
      <c r="M939" s="92">
        <f>Calculations!O945</f>
        <v>0</v>
      </c>
      <c r="N939" s="87"/>
      <c r="O939" s="96" t="str">
        <f>IF(Calculations!A945="", "", 273+Calculations!A945)</f>
        <v/>
      </c>
      <c r="P939" s="91" t="str">
        <f>Calculations!P945</f>
        <v/>
      </c>
      <c r="Q939" s="91" t="str">
        <f>Calculations!Q945</f>
        <v/>
      </c>
      <c r="R939" s="91" t="str">
        <f>Calculations!R945</f>
        <v/>
      </c>
      <c r="S939" s="91" t="str">
        <f>Calculations!S945</f>
        <v/>
      </c>
      <c r="T939" s="91" t="str">
        <f>Calculations!T945</f>
        <v/>
      </c>
      <c r="U939" s="91" t="str">
        <f>Calculations!U945</f>
        <v/>
      </c>
      <c r="V939" s="91" t="str">
        <f>Calculations!V945</f>
        <v/>
      </c>
      <c r="W939" s="91" t="str">
        <f>Calculations!W945</f>
        <v/>
      </c>
      <c r="X939" s="91" t="str">
        <f>Calculations!X945</f>
        <v/>
      </c>
      <c r="Y939" s="91" t="str">
        <f>Calculations!Y945</f>
        <v/>
      </c>
      <c r="Z939" s="91" t="str">
        <f>Calculations!Z945</f>
        <v/>
      </c>
      <c r="AA939" s="92" t="str">
        <f>Calculations!AA945</f>
        <v/>
      </c>
      <c r="AB939" s="87"/>
      <c r="AC939" s="95" t="str">
        <f>IF(Calculations!AE945=0,"",Calculations!AE945)</f>
        <v/>
      </c>
    </row>
    <row r="940" spans="1:29" x14ac:dyDescent="0.3">
      <c r="A940" s="96" t="str">
        <f>IF(Calculations!A946="", "", 273+Calculations!A946)</f>
        <v/>
      </c>
      <c r="B940" s="91">
        <f>Calculations!D946</f>
        <v>0</v>
      </c>
      <c r="C940" s="91">
        <f>Calculations!E946</f>
        <v>0</v>
      </c>
      <c r="D940" s="91">
        <f>Calculations!F946</f>
        <v>0</v>
      </c>
      <c r="E940" s="91">
        <f>Calculations!G946</f>
        <v>0</v>
      </c>
      <c r="F940" s="91">
        <f>Calculations!H946</f>
        <v>0</v>
      </c>
      <c r="G940" s="91">
        <f>Calculations!I946</f>
        <v>0</v>
      </c>
      <c r="H940" s="91">
        <f>Calculations!J946</f>
        <v>0</v>
      </c>
      <c r="I940" s="91">
        <f>Calculations!K946</f>
        <v>0</v>
      </c>
      <c r="J940" s="91">
        <f>Calculations!L946</f>
        <v>0</v>
      </c>
      <c r="K940" s="91">
        <f>Calculations!M946</f>
        <v>0</v>
      </c>
      <c r="L940" s="91">
        <f>Calculations!N946</f>
        <v>0</v>
      </c>
      <c r="M940" s="92">
        <f>Calculations!O946</f>
        <v>0</v>
      </c>
      <c r="N940" s="87"/>
      <c r="O940" s="96" t="str">
        <f>IF(Calculations!A946="", "", 273+Calculations!A946)</f>
        <v/>
      </c>
      <c r="P940" s="91" t="str">
        <f>Calculations!P946</f>
        <v/>
      </c>
      <c r="Q940" s="91" t="str">
        <f>Calculations!Q946</f>
        <v/>
      </c>
      <c r="R940" s="91" t="str">
        <f>Calculations!R946</f>
        <v/>
      </c>
      <c r="S940" s="91" t="str">
        <f>Calculations!S946</f>
        <v/>
      </c>
      <c r="T940" s="91" t="str">
        <f>Calculations!T946</f>
        <v/>
      </c>
      <c r="U940" s="91" t="str">
        <f>Calculations!U946</f>
        <v/>
      </c>
      <c r="V940" s="91" t="str">
        <f>Calculations!V946</f>
        <v/>
      </c>
      <c r="W940" s="91" t="str">
        <f>Calculations!W946</f>
        <v/>
      </c>
      <c r="X940" s="91" t="str">
        <f>Calculations!X946</f>
        <v/>
      </c>
      <c r="Y940" s="91" t="str">
        <f>Calculations!Y946</f>
        <v/>
      </c>
      <c r="Z940" s="91" t="str">
        <f>Calculations!Z946</f>
        <v/>
      </c>
      <c r="AA940" s="92" t="str">
        <f>Calculations!AA946</f>
        <v/>
      </c>
      <c r="AB940" s="87"/>
      <c r="AC940" s="95" t="str">
        <f>IF(Calculations!AE946=0,"",Calculations!AE946)</f>
        <v/>
      </c>
    </row>
    <row r="941" spans="1:29" x14ac:dyDescent="0.3">
      <c r="A941" s="96" t="str">
        <f>IF(Calculations!A947="", "", 273+Calculations!A947)</f>
        <v/>
      </c>
      <c r="B941" s="91">
        <f>Calculations!D947</f>
        <v>0</v>
      </c>
      <c r="C941" s="91">
        <f>Calculations!E947</f>
        <v>0</v>
      </c>
      <c r="D941" s="91">
        <f>Calculations!F947</f>
        <v>0</v>
      </c>
      <c r="E941" s="91">
        <f>Calculations!G947</f>
        <v>0</v>
      </c>
      <c r="F941" s="91">
        <f>Calculations!H947</f>
        <v>0</v>
      </c>
      <c r="G941" s="91">
        <f>Calculations!I947</f>
        <v>0</v>
      </c>
      <c r="H941" s="91">
        <f>Calculations!J947</f>
        <v>0</v>
      </c>
      <c r="I941" s="91">
        <f>Calculations!K947</f>
        <v>0</v>
      </c>
      <c r="J941" s="91">
        <f>Calculations!L947</f>
        <v>0</v>
      </c>
      <c r="K941" s="91">
        <f>Calculations!M947</f>
        <v>0</v>
      </c>
      <c r="L941" s="91">
        <f>Calculations!N947</f>
        <v>0</v>
      </c>
      <c r="M941" s="92">
        <f>Calculations!O947</f>
        <v>0</v>
      </c>
      <c r="N941" s="87"/>
      <c r="O941" s="96" t="str">
        <f>IF(Calculations!A947="", "", 273+Calculations!A947)</f>
        <v/>
      </c>
      <c r="P941" s="91" t="str">
        <f>Calculations!P947</f>
        <v/>
      </c>
      <c r="Q941" s="91" t="str">
        <f>Calculations!Q947</f>
        <v/>
      </c>
      <c r="R941" s="91" t="str">
        <f>Calculations!R947</f>
        <v/>
      </c>
      <c r="S941" s="91" t="str">
        <f>Calculations!S947</f>
        <v/>
      </c>
      <c r="T941" s="91" t="str">
        <f>Calculations!T947</f>
        <v/>
      </c>
      <c r="U941" s="91" t="str">
        <f>Calculations!U947</f>
        <v/>
      </c>
      <c r="V941" s="91" t="str">
        <f>Calculations!V947</f>
        <v/>
      </c>
      <c r="W941" s="91" t="str">
        <f>Calculations!W947</f>
        <v/>
      </c>
      <c r="X941" s="91" t="str">
        <f>Calculations!X947</f>
        <v/>
      </c>
      <c r="Y941" s="91" t="str">
        <f>Calculations!Y947</f>
        <v/>
      </c>
      <c r="Z941" s="91" t="str">
        <f>Calculations!Z947</f>
        <v/>
      </c>
      <c r="AA941" s="92" t="str">
        <f>Calculations!AA947</f>
        <v/>
      </c>
      <c r="AB941" s="87"/>
      <c r="AC941" s="95" t="str">
        <f>IF(Calculations!AE947=0,"",Calculations!AE947)</f>
        <v/>
      </c>
    </row>
    <row r="942" spans="1:29" x14ac:dyDescent="0.3">
      <c r="A942" s="96" t="str">
        <f>IF(Calculations!A948="", "", 273+Calculations!A948)</f>
        <v/>
      </c>
      <c r="B942" s="91">
        <f>Calculations!D948</f>
        <v>0</v>
      </c>
      <c r="C942" s="91">
        <f>Calculations!E948</f>
        <v>0</v>
      </c>
      <c r="D942" s="91">
        <f>Calculations!F948</f>
        <v>0</v>
      </c>
      <c r="E942" s="91">
        <f>Calculations!G948</f>
        <v>0</v>
      </c>
      <c r="F942" s="91">
        <f>Calculations!H948</f>
        <v>0</v>
      </c>
      <c r="G942" s="91">
        <f>Calculations!I948</f>
        <v>0</v>
      </c>
      <c r="H942" s="91">
        <f>Calculations!J948</f>
        <v>0</v>
      </c>
      <c r="I942" s="91">
        <f>Calculations!K948</f>
        <v>0</v>
      </c>
      <c r="J942" s="91">
        <f>Calculations!L948</f>
        <v>0</v>
      </c>
      <c r="K942" s="91">
        <f>Calculations!M948</f>
        <v>0</v>
      </c>
      <c r="L942" s="91">
        <f>Calculations!N948</f>
        <v>0</v>
      </c>
      <c r="M942" s="92">
        <f>Calculations!O948</f>
        <v>0</v>
      </c>
      <c r="N942" s="87"/>
      <c r="O942" s="96" t="str">
        <f>IF(Calculations!A948="", "", 273+Calculations!A948)</f>
        <v/>
      </c>
      <c r="P942" s="91" t="str">
        <f>Calculations!P948</f>
        <v/>
      </c>
      <c r="Q942" s="91" t="str">
        <f>Calculations!Q948</f>
        <v/>
      </c>
      <c r="R942" s="91" t="str">
        <f>Calculations!R948</f>
        <v/>
      </c>
      <c r="S942" s="91" t="str">
        <f>Calculations!S948</f>
        <v/>
      </c>
      <c r="T942" s="91" t="str">
        <f>Calculations!T948</f>
        <v/>
      </c>
      <c r="U942" s="91" t="str">
        <f>Calculations!U948</f>
        <v/>
      </c>
      <c r="V942" s="91" t="str">
        <f>Calculations!V948</f>
        <v/>
      </c>
      <c r="W942" s="91" t="str">
        <f>Calculations!W948</f>
        <v/>
      </c>
      <c r="X942" s="91" t="str">
        <f>Calculations!X948</f>
        <v/>
      </c>
      <c r="Y942" s="91" t="str">
        <f>Calculations!Y948</f>
        <v/>
      </c>
      <c r="Z942" s="91" t="str">
        <f>Calculations!Z948</f>
        <v/>
      </c>
      <c r="AA942" s="92" t="str">
        <f>Calculations!AA948</f>
        <v/>
      </c>
      <c r="AB942" s="87"/>
      <c r="AC942" s="95" t="str">
        <f>IF(Calculations!AE948=0,"",Calculations!AE948)</f>
        <v/>
      </c>
    </row>
    <row r="943" spans="1:29" x14ac:dyDescent="0.3">
      <c r="A943" s="96" t="str">
        <f>IF(Calculations!A949="", "", 273+Calculations!A949)</f>
        <v/>
      </c>
      <c r="B943" s="91">
        <f>Calculations!D949</f>
        <v>0</v>
      </c>
      <c r="C943" s="91">
        <f>Calculations!E949</f>
        <v>0</v>
      </c>
      <c r="D943" s="91">
        <f>Calculations!F949</f>
        <v>0</v>
      </c>
      <c r="E943" s="91">
        <f>Calculations!G949</f>
        <v>0</v>
      </c>
      <c r="F943" s="91">
        <f>Calculations!H949</f>
        <v>0</v>
      </c>
      <c r="G943" s="91">
        <f>Calculations!I949</f>
        <v>0</v>
      </c>
      <c r="H943" s="91">
        <f>Calculations!J949</f>
        <v>0</v>
      </c>
      <c r="I943" s="91">
        <f>Calculations!K949</f>
        <v>0</v>
      </c>
      <c r="J943" s="91">
        <f>Calculations!L949</f>
        <v>0</v>
      </c>
      <c r="K943" s="91">
        <f>Calculations!M949</f>
        <v>0</v>
      </c>
      <c r="L943" s="91">
        <f>Calculations!N949</f>
        <v>0</v>
      </c>
      <c r="M943" s="92">
        <f>Calculations!O949</f>
        <v>0</v>
      </c>
      <c r="N943" s="87"/>
      <c r="O943" s="96" t="str">
        <f>IF(Calculations!A949="", "", 273+Calculations!A949)</f>
        <v/>
      </c>
      <c r="P943" s="91" t="str">
        <f>Calculations!P949</f>
        <v/>
      </c>
      <c r="Q943" s="91" t="str">
        <f>Calculations!Q949</f>
        <v/>
      </c>
      <c r="R943" s="91" t="str">
        <f>Calculations!R949</f>
        <v/>
      </c>
      <c r="S943" s="91" t="str">
        <f>Calculations!S949</f>
        <v/>
      </c>
      <c r="T943" s="91" t="str">
        <f>Calculations!T949</f>
        <v/>
      </c>
      <c r="U943" s="91" t="str">
        <f>Calculations!U949</f>
        <v/>
      </c>
      <c r="V943" s="91" t="str">
        <f>Calculations!V949</f>
        <v/>
      </c>
      <c r="W943" s="91" t="str">
        <f>Calculations!W949</f>
        <v/>
      </c>
      <c r="X943" s="91" t="str">
        <f>Calculations!X949</f>
        <v/>
      </c>
      <c r="Y943" s="91" t="str">
        <f>Calculations!Y949</f>
        <v/>
      </c>
      <c r="Z943" s="91" t="str">
        <f>Calculations!Z949</f>
        <v/>
      </c>
      <c r="AA943" s="92" t="str">
        <f>Calculations!AA949</f>
        <v/>
      </c>
      <c r="AB943" s="87"/>
      <c r="AC943" s="95" t="str">
        <f>IF(Calculations!AE949=0,"",Calculations!AE949)</f>
        <v/>
      </c>
    </row>
    <row r="944" spans="1:29" x14ac:dyDescent="0.3">
      <c r="A944" s="96" t="str">
        <f>IF(Calculations!A950="", "", 273+Calculations!A950)</f>
        <v/>
      </c>
      <c r="B944" s="91">
        <f>Calculations!D950</f>
        <v>0</v>
      </c>
      <c r="C944" s="91">
        <f>Calculations!E950</f>
        <v>0</v>
      </c>
      <c r="D944" s="91">
        <f>Calculations!F950</f>
        <v>0</v>
      </c>
      <c r="E944" s="91">
        <f>Calculations!G950</f>
        <v>0</v>
      </c>
      <c r="F944" s="91">
        <f>Calculations!H950</f>
        <v>0</v>
      </c>
      <c r="G944" s="91">
        <f>Calculations!I950</f>
        <v>0</v>
      </c>
      <c r="H944" s="91">
        <f>Calculations!J950</f>
        <v>0</v>
      </c>
      <c r="I944" s="91">
        <f>Calculations!K950</f>
        <v>0</v>
      </c>
      <c r="J944" s="91">
        <f>Calculations!L950</f>
        <v>0</v>
      </c>
      <c r="K944" s="91">
        <f>Calculations!M950</f>
        <v>0</v>
      </c>
      <c r="L944" s="91">
        <f>Calculations!N950</f>
        <v>0</v>
      </c>
      <c r="M944" s="92">
        <f>Calculations!O950</f>
        <v>0</v>
      </c>
      <c r="N944" s="87"/>
      <c r="O944" s="96" t="str">
        <f>IF(Calculations!A950="", "", 273+Calculations!A950)</f>
        <v/>
      </c>
      <c r="P944" s="91" t="str">
        <f>Calculations!P950</f>
        <v/>
      </c>
      <c r="Q944" s="91" t="str">
        <f>Calculations!Q950</f>
        <v/>
      </c>
      <c r="R944" s="91" t="str">
        <f>Calculations!R950</f>
        <v/>
      </c>
      <c r="S944" s="91" t="str">
        <f>Calculations!S950</f>
        <v/>
      </c>
      <c r="T944" s="91" t="str">
        <f>Calculations!T950</f>
        <v/>
      </c>
      <c r="U944" s="91" t="str">
        <f>Calculations!U950</f>
        <v/>
      </c>
      <c r="V944" s="91" t="str">
        <f>Calculations!V950</f>
        <v/>
      </c>
      <c r="W944" s="91" t="str">
        <f>Calculations!W950</f>
        <v/>
      </c>
      <c r="X944" s="91" t="str">
        <f>Calculations!X950</f>
        <v/>
      </c>
      <c r="Y944" s="91" t="str">
        <f>Calculations!Y950</f>
        <v/>
      </c>
      <c r="Z944" s="91" t="str">
        <f>Calculations!Z950</f>
        <v/>
      </c>
      <c r="AA944" s="92" t="str">
        <f>Calculations!AA950</f>
        <v/>
      </c>
      <c r="AB944" s="87"/>
      <c r="AC944" s="95" t="str">
        <f>IF(Calculations!AE950=0,"",Calculations!AE950)</f>
        <v/>
      </c>
    </row>
    <row r="945" spans="1:29" x14ac:dyDescent="0.3">
      <c r="A945" s="96" t="str">
        <f>IF(Calculations!A951="", "", 273+Calculations!A951)</f>
        <v/>
      </c>
      <c r="B945" s="91">
        <f>Calculations!D951</f>
        <v>0</v>
      </c>
      <c r="C945" s="91">
        <f>Calculations!E951</f>
        <v>0</v>
      </c>
      <c r="D945" s="91">
        <f>Calculations!F951</f>
        <v>0</v>
      </c>
      <c r="E945" s="91">
        <f>Calculations!G951</f>
        <v>0</v>
      </c>
      <c r="F945" s="91">
        <f>Calculations!H951</f>
        <v>0</v>
      </c>
      <c r="G945" s="91">
        <f>Calculations!I951</f>
        <v>0</v>
      </c>
      <c r="H945" s="91">
        <f>Calculations!J951</f>
        <v>0</v>
      </c>
      <c r="I945" s="91">
        <f>Calculations!K951</f>
        <v>0</v>
      </c>
      <c r="J945" s="91">
        <f>Calculations!L951</f>
        <v>0</v>
      </c>
      <c r="K945" s="91">
        <f>Calculations!M951</f>
        <v>0</v>
      </c>
      <c r="L945" s="91">
        <f>Calculations!N951</f>
        <v>0</v>
      </c>
      <c r="M945" s="92">
        <f>Calculations!O951</f>
        <v>0</v>
      </c>
      <c r="N945" s="87"/>
      <c r="O945" s="96" t="str">
        <f>IF(Calculations!A951="", "", 273+Calculations!A951)</f>
        <v/>
      </c>
      <c r="P945" s="91" t="str">
        <f>Calculations!P951</f>
        <v/>
      </c>
      <c r="Q945" s="91" t="str">
        <f>Calculations!Q951</f>
        <v/>
      </c>
      <c r="R945" s="91" t="str">
        <f>Calculations!R951</f>
        <v/>
      </c>
      <c r="S945" s="91" t="str">
        <f>Calculations!S951</f>
        <v/>
      </c>
      <c r="T945" s="91" t="str">
        <f>Calculations!T951</f>
        <v/>
      </c>
      <c r="U945" s="91" t="str">
        <f>Calculations!U951</f>
        <v/>
      </c>
      <c r="V945" s="91" t="str">
        <f>Calculations!V951</f>
        <v/>
      </c>
      <c r="W945" s="91" t="str">
        <f>Calculations!W951</f>
        <v/>
      </c>
      <c r="X945" s="91" t="str">
        <f>Calculations!X951</f>
        <v/>
      </c>
      <c r="Y945" s="91" t="str">
        <f>Calculations!Y951</f>
        <v/>
      </c>
      <c r="Z945" s="91" t="str">
        <f>Calculations!Z951</f>
        <v/>
      </c>
      <c r="AA945" s="92" t="str">
        <f>Calculations!AA951</f>
        <v/>
      </c>
      <c r="AB945" s="87"/>
      <c r="AC945" s="95" t="str">
        <f>IF(Calculations!AE951=0,"",Calculations!AE951)</f>
        <v/>
      </c>
    </row>
    <row r="946" spans="1:29" x14ac:dyDescent="0.3">
      <c r="A946" s="96" t="str">
        <f>IF(Calculations!A952="", "", 273+Calculations!A952)</f>
        <v/>
      </c>
      <c r="B946" s="91">
        <f>Calculations!D952</f>
        <v>0</v>
      </c>
      <c r="C946" s="91">
        <f>Calculations!E952</f>
        <v>0</v>
      </c>
      <c r="D946" s="91">
        <f>Calculations!F952</f>
        <v>0</v>
      </c>
      <c r="E946" s="91">
        <f>Calculations!G952</f>
        <v>0</v>
      </c>
      <c r="F946" s="91">
        <f>Calculations!H952</f>
        <v>0</v>
      </c>
      <c r="G946" s="91">
        <f>Calculations!I952</f>
        <v>0</v>
      </c>
      <c r="H946" s="91">
        <f>Calculations!J952</f>
        <v>0</v>
      </c>
      <c r="I946" s="91">
        <f>Calculations!K952</f>
        <v>0</v>
      </c>
      <c r="J946" s="91">
        <f>Calculations!L952</f>
        <v>0</v>
      </c>
      <c r="K946" s="91">
        <f>Calculations!M952</f>
        <v>0</v>
      </c>
      <c r="L946" s="91">
        <f>Calculations!N952</f>
        <v>0</v>
      </c>
      <c r="M946" s="92">
        <f>Calculations!O952</f>
        <v>0</v>
      </c>
      <c r="N946" s="87"/>
      <c r="O946" s="96" t="str">
        <f>IF(Calculations!A952="", "", 273+Calculations!A952)</f>
        <v/>
      </c>
      <c r="P946" s="91" t="str">
        <f>Calculations!P952</f>
        <v/>
      </c>
      <c r="Q946" s="91" t="str">
        <f>Calculations!Q952</f>
        <v/>
      </c>
      <c r="R946" s="91" t="str">
        <f>Calculations!R952</f>
        <v/>
      </c>
      <c r="S946" s="91" t="str">
        <f>Calculations!S952</f>
        <v/>
      </c>
      <c r="T946" s="91" t="str">
        <f>Calculations!T952</f>
        <v/>
      </c>
      <c r="U946" s="91" t="str">
        <f>Calculations!U952</f>
        <v/>
      </c>
      <c r="V946" s="91" t="str">
        <f>Calculations!V952</f>
        <v/>
      </c>
      <c r="W946" s="91" t="str">
        <f>Calculations!W952</f>
        <v/>
      </c>
      <c r="X946" s="91" t="str">
        <f>Calculations!X952</f>
        <v/>
      </c>
      <c r="Y946" s="91" t="str">
        <f>Calculations!Y952</f>
        <v/>
      </c>
      <c r="Z946" s="91" t="str">
        <f>Calculations!Z952</f>
        <v/>
      </c>
      <c r="AA946" s="92" t="str">
        <f>Calculations!AA952</f>
        <v/>
      </c>
      <c r="AB946" s="87"/>
      <c r="AC946" s="95" t="str">
        <f>IF(Calculations!AE952=0,"",Calculations!AE952)</f>
        <v/>
      </c>
    </row>
    <row r="947" spans="1:29" x14ac:dyDescent="0.3">
      <c r="A947" s="96" t="str">
        <f>IF(Calculations!A953="", "", 273+Calculations!A953)</f>
        <v/>
      </c>
      <c r="B947" s="91">
        <f>Calculations!D953</f>
        <v>0</v>
      </c>
      <c r="C947" s="91">
        <f>Calculations!E953</f>
        <v>0</v>
      </c>
      <c r="D947" s="91">
        <f>Calculations!F953</f>
        <v>0</v>
      </c>
      <c r="E947" s="91">
        <f>Calculations!G953</f>
        <v>0</v>
      </c>
      <c r="F947" s="91">
        <f>Calculations!H953</f>
        <v>0</v>
      </c>
      <c r="G947" s="91">
        <f>Calculations!I953</f>
        <v>0</v>
      </c>
      <c r="H947" s="91">
        <f>Calculations!J953</f>
        <v>0</v>
      </c>
      <c r="I947" s="91">
        <f>Calculations!K953</f>
        <v>0</v>
      </c>
      <c r="J947" s="91">
        <f>Calculations!L953</f>
        <v>0</v>
      </c>
      <c r="K947" s="91">
        <f>Calculations!M953</f>
        <v>0</v>
      </c>
      <c r="L947" s="91">
        <f>Calculations!N953</f>
        <v>0</v>
      </c>
      <c r="M947" s="92">
        <f>Calculations!O953</f>
        <v>0</v>
      </c>
      <c r="N947" s="87"/>
      <c r="O947" s="96" t="str">
        <f>IF(Calculations!A953="", "", 273+Calculations!A953)</f>
        <v/>
      </c>
      <c r="P947" s="91" t="str">
        <f>Calculations!P953</f>
        <v/>
      </c>
      <c r="Q947" s="91" t="str">
        <f>Calculations!Q953</f>
        <v/>
      </c>
      <c r="R947" s="91" t="str">
        <f>Calculations!R953</f>
        <v/>
      </c>
      <c r="S947" s="91" t="str">
        <f>Calculations!S953</f>
        <v/>
      </c>
      <c r="T947" s="91" t="str">
        <f>Calculations!T953</f>
        <v/>
      </c>
      <c r="U947" s="91" t="str">
        <f>Calculations!U953</f>
        <v/>
      </c>
      <c r="V947" s="91" t="str">
        <f>Calculations!V953</f>
        <v/>
      </c>
      <c r="W947" s="91" t="str">
        <f>Calculations!W953</f>
        <v/>
      </c>
      <c r="X947" s="91" t="str">
        <f>Calculations!X953</f>
        <v/>
      </c>
      <c r="Y947" s="91" t="str">
        <f>Calculations!Y953</f>
        <v/>
      </c>
      <c r="Z947" s="91" t="str">
        <f>Calculations!Z953</f>
        <v/>
      </c>
      <c r="AA947" s="92" t="str">
        <f>Calculations!AA953</f>
        <v/>
      </c>
      <c r="AB947" s="87"/>
      <c r="AC947" s="95" t="str">
        <f>IF(Calculations!AE953=0,"",Calculations!AE953)</f>
        <v/>
      </c>
    </row>
    <row r="948" spans="1:29" x14ac:dyDescent="0.3">
      <c r="A948" s="96" t="str">
        <f>IF(Calculations!A954="", "", 273+Calculations!A954)</f>
        <v/>
      </c>
      <c r="B948" s="91">
        <f>Calculations!D954</f>
        <v>0</v>
      </c>
      <c r="C948" s="91">
        <f>Calculations!E954</f>
        <v>0</v>
      </c>
      <c r="D948" s="91">
        <f>Calculations!F954</f>
        <v>0</v>
      </c>
      <c r="E948" s="91">
        <f>Calculations!G954</f>
        <v>0</v>
      </c>
      <c r="F948" s="91">
        <f>Calculations!H954</f>
        <v>0</v>
      </c>
      <c r="G948" s="91">
        <f>Calculations!I954</f>
        <v>0</v>
      </c>
      <c r="H948" s="91">
        <f>Calculations!J954</f>
        <v>0</v>
      </c>
      <c r="I948" s="91">
        <f>Calculations!K954</f>
        <v>0</v>
      </c>
      <c r="J948" s="91">
        <f>Calculations!L954</f>
        <v>0</v>
      </c>
      <c r="K948" s="91">
        <f>Calculations!M954</f>
        <v>0</v>
      </c>
      <c r="L948" s="91">
        <f>Calculations!N954</f>
        <v>0</v>
      </c>
      <c r="M948" s="92">
        <f>Calculations!O954</f>
        <v>0</v>
      </c>
      <c r="N948" s="87"/>
      <c r="O948" s="96" t="str">
        <f>IF(Calculations!A954="", "", 273+Calculations!A954)</f>
        <v/>
      </c>
      <c r="P948" s="91" t="str">
        <f>Calculations!P954</f>
        <v/>
      </c>
      <c r="Q948" s="91" t="str">
        <f>Calculations!Q954</f>
        <v/>
      </c>
      <c r="R948" s="91" t="str">
        <f>Calculations!R954</f>
        <v/>
      </c>
      <c r="S948" s="91" t="str">
        <f>Calculations!S954</f>
        <v/>
      </c>
      <c r="T948" s="91" t="str">
        <f>Calculations!T954</f>
        <v/>
      </c>
      <c r="U948" s="91" t="str">
        <f>Calculations!U954</f>
        <v/>
      </c>
      <c r="V948" s="91" t="str">
        <f>Calculations!V954</f>
        <v/>
      </c>
      <c r="W948" s="91" t="str">
        <f>Calculations!W954</f>
        <v/>
      </c>
      <c r="X948" s="91" t="str">
        <f>Calculations!X954</f>
        <v/>
      </c>
      <c r="Y948" s="91" t="str">
        <f>Calculations!Y954</f>
        <v/>
      </c>
      <c r="Z948" s="91" t="str">
        <f>Calculations!Z954</f>
        <v/>
      </c>
      <c r="AA948" s="92" t="str">
        <f>Calculations!AA954</f>
        <v/>
      </c>
      <c r="AB948" s="87"/>
      <c r="AC948" s="95" t="str">
        <f>IF(Calculations!AE954=0,"",Calculations!AE954)</f>
        <v/>
      </c>
    </row>
    <row r="949" spans="1:29" x14ac:dyDescent="0.3">
      <c r="A949" s="96" t="str">
        <f>IF(Calculations!A955="", "", 273+Calculations!A955)</f>
        <v/>
      </c>
      <c r="B949" s="91">
        <f>Calculations!D955</f>
        <v>0</v>
      </c>
      <c r="C949" s="91">
        <f>Calculations!E955</f>
        <v>0</v>
      </c>
      <c r="D949" s="91">
        <f>Calculations!F955</f>
        <v>0</v>
      </c>
      <c r="E949" s="91">
        <f>Calculations!G955</f>
        <v>0</v>
      </c>
      <c r="F949" s="91">
        <f>Calculations!H955</f>
        <v>0</v>
      </c>
      <c r="G949" s="91">
        <f>Calculations!I955</f>
        <v>0</v>
      </c>
      <c r="H949" s="91">
        <f>Calculations!J955</f>
        <v>0</v>
      </c>
      <c r="I949" s="91">
        <f>Calculations!K955</f>
        <v>0</v>
      </c>
      <c r="J949" s="91">
        <f>Calculations!L955</f>
        <v>0</v>
      </c>
      <c r="K949" s="91">
        <f>Calculations!M955</f>
        <v>0</v>
      </c>
      <c r="L949" s="91">
        <f>Calculations!N955</f>
        <v>0</v>
      </c>
      <c r="M949" s="92">
        <f>Calculations!O955</f>
        <v>0</v>
      </c>
      <c r="N949" s="87"/>
      <c r="O949" s="96" t="str">
        <f>IF(Calculations!A955="", "", 273+Calculations!A955)</f>
        <v/>
      </c>
      <c r="P949" s="91" t="str">
        <f>Calculations!P955</f>
        <v/>
      </c>
      <c r="Q949" s="91" t="str">
        <f>Calculations!Q955</f>
        <v/>
      </c>
      <c r="R949" s="91" t="str">
        <f>Calculations!R955</f>
        <v/>
      </c>
      <c r="S949" s="91" t="str">
        <f>Calculations!S955</f>
        <v/>
      </c>
      <c r="T949" s="91" t="str">
        <f>Calculations!T955</f>
        <v/>
      </c>
      <c r="U949" s="91" t="str">
        <f>Calculations!U955</f>
        <v/>
      </c>
      <c r="V949" s="91" t="str">
        <f>Calculations!V955</f>
        <v/>
      </c>
      <c r="W949" s="91" t="str">
        <f>Calculations!W955</f>
        <v/>
      </c>
      <c r="X949" s="91" t="str">
        <f>Calculations!X955</f>
        <v/>
      </c>
      <c r="Y949" s="91" t="str">
        <f>Calculations!Y955</f>
        <v/>
      </c>
      <c r="Z949" s="91" t="str">
        <f>Calculations!Z955</f>
        <v/>
      </c>
      <c r="AA949" s="92" t="str">
        <f>Calculations!AA955</f>
        <v/>
      </c>
      <c r="AB949" s="87"/>
      <c r="AC949" s="95" t="str">
        <f>IF(Calculations!AE955=0,"",Calculations!AE955)</f>
        <v/>
      </c>
    </row>
    <row r="950" spans="1:29" x14ac:dyDescent="0.3">
      <c r="A950" s="96" t="str">
        <f>IF(Calculations!A956="", "", 273+Calculations!A956)</f>
        <v/>
      </c>
      <c r="B950" s="91">
        <f>Calculations!D956</f>
        <v>0</v>
      </c>
      <c r="C950" s="91">
        <f>Calculations!E956</f>
        <v>0</v>
      </c>
      <c r="D950" s="91">
        <f>Calculations!F956</f>
        <v>0</v>
      </c>
      <c r="E950" s="91">
        <f>Calculations!G956</f>
        <v>0</v>
      </c>
      <c r="F950" s="91">
        <f>Calculations!H956</f>
        <v>0</v>
      </c>
      <c r="G950" s="91">
        <f>Calculations!I956</f>
        <v>0</v>
      </c>
      <c r="H950" s="91">
        <f>Calculations!J956</f>
        <v>0</v>
      </c>
      <c r="I950" s="91">
        <f>Calculations!K956</f>
        <v>0</v>
      </c>
      <c r="J950" s="91">
        <f>Calculations!L956</f>
        <v>0</v>
      </c>
      <c r="K950" s="91">
        <f>Calculations!M956</f>
        <v>0</v>
      </c>
      <c r="L950" s="91">
        <f>Calculations!N956</f>
        <v>0</v>
      </c>
      <c r="M950" s="92">
        <f>Calculations!O956</f>
        <v>0</v>
      </c>
      <c r="N950" s="87"/>
      <c r="O950" s="96" t="str">
        <f>IF(Calculations!A956="", "", 273+Calculations!A956)</f>
        <v/>
      </c>
      <c r="P950" s="91" t="str">
        <f>Calculations!P956</f>
        <v/>
      </c>
      <c r="Q950" s="91" t="str">
        <f>Calculations!Q956</f>
        <v/>
      </c>
      <c r="R950" s="91" t="str">
        <f>Calculations!R956</f>
        <v/>
      </c>
      <c r="S950" s="91" t="str">
        <f>Calculations!S956</f>
        <v/>
      </c>
      <c r="T950" s="91" t="str">
        <f>Calculations!T956</f>
        <v/>
      </c>
      <c r="U950" s="91" t="str">
        <f>Calculations!U956</f>
        <v/>
      </c>
      <c r="V950" s="91" t="str">
        <f>Calculations!V956</f>
        <v/>
      </c>
      <c r="W950" s="91" t="str">
        <f>Calculations!W956</f>
        <v/>
      </c>
      <c r="X950" s="91" t="str">
        <f>Calculations!X956</f>
        <v/>
      </c>
      <c r="Y950" s="91" t="str">
        <f>Calculations!Y956</f>
        <v/>
      </c>
      <c r="Z950" s="91" t="str">
        <f>Calculations!Z956</f>
        <v/>
      </c>
      <c r="AA950" s="92" t="str">
        <f>Calculations!AA956</f>
        <v/>
      </c>
      <c r="AB950" s="87"/>
      <c r="AC950" s="95" t="str">
        <f>IF(Calculations!AE956=0,"",Calculations!AE956)</f>
        <v/>
      </c>
    </row>
    <row r="951" spans="1:29" x14ac:dyDescent="0.3">
      <c r="A951" s="96" t="str">
        <f>IF(Calculations!A957="", "", 273+Calculations!A957)</f>
        <v/>
      </c>
      <c r="B951" s="91">
        <f>Calculations!D957</f>
        <v>0</v>
      </c>
      <c r="C951" s="91">
        <f>Calculations!E957</f>
        <v>0</v>
      </c>
      <c r="D951" s="91">
        <f>Calculations!F957</f>
        <v>0</v>
      </c>
      <c r="E951" s="91">
        <f>Calculations!G957</f>
        <v>0</v>
      </c>
      <c r="F951" s="91">
        <f>Calculations!H957</f>
        <v>0</v>
      </c>
      <c r="G951" s="91">
        <f>Calculations!I957</f>
        <v>0</v>
      </c>
      <c r="H951" s="91">
        <f>Calculations!J957</f>
        <v>0</v>
      </c>
      <c r="I951" s="91">
        <f>Calculations!K957</f>
        <v>0</v>
      </c>
      <c r="J951" s="91">
        <f>Calculations!L957</f>
        <v>0</v>
      </c>
      <c r="K951" s="91">
        <f>Calculations!M957</f>
        <v>0</v>
      </c>
      <c r="L951" s="91">
        <f>Calculations!N957</f>
        <v>0</v>
      </c>
      <c r="M951" s="92">
        <f>Calculations!O957</f>
        <v>0</v>
      </c>
      <c r="N951" s="87"/>
      <c r="O951" s="96" t="str">
        <f>IF(Calculations!A957="", "", 273+Calculations!A957)</f>
        <v/>
      </c>
      <c r="P951" s="91" t="str">
        <f>Calculations!P957</f>
        <v/>
      </c>
      <c r="Q951" s="91" t="str">
        <f>Calculations!Q957</f>
        <v/>
      </c>
      <c r="R951" s="91" t="str">
        <f>Calculations!R957</f>
        <v/>
      </c>
      <c r="S951" s="91" t="str">
        <f>Calculations!S957</f>
        <v/>
      </c>
      <c r="T951" s="91" t="str">
        <f>Calculations!T957</f>
        <v/>
      </c>
      <c r="U951" s="91" t="str">
        <f>Calculations!U957</f>
        <v/>
      </c>
      <c r="V951" s="91" t="str">
        <f>Calculations!V957</f>
        <v/>
      </c>
      <c r="W951" s="91" t="str">
        <f>Calculations!W957</f>
        <v/>
      </c>
      <c r="X951" s="91" t="str">
        <f>Calculations!X957</f>
        <v/>
      </c>
      <c r="Y951" s="91" t="str">
        <f>Calculations!Y957</f>
        <v/>
      </c>
      <c r="Z951" s="91" t="str">
        <f>Calculations!Z957</f>
        <v/>
      </c>
      <c r="AA951" s="92" t="str">
        <f>Calculations!AA957</f>
        <v/>
      </c>
      <c r="AB951" s="87"/>
      <c r="AC951" s="95" t="str">
        <f>IF(Calculations!AE957=0,"",Calculations!AE957)</f>
        <v/>
      </c>
    </row>
    <row r="952" spans="1:29" x14ac:dyDescent="0.3">
      <c r="A952" s="96" t="str">
        <f>IF(Calculations!A958="", "", 273+Calculations!A958)</f>
        <v/>
      </c>
      <c r="B952" s="91">
        <f>Calculations!D958</f>
        <v>0</v>
      </c>
      <c r="C952" s="91">
        <f>Calculations!E958</f>
        <v>0</v>
      </c>
      <c r="D952" s="91">
        <f>Calculations!F958</f>
        <v>0</v>
      </c>
      <c r="E952" s="91">
        <f>Calculations!G958</f>
        <v>0</v>
      </c>
      <c r="F952" s="91">
        <f>Calculations!H958</f>
        <v>0</v>
      </c>
      <c r="G952" s="91">
        <f>Calculations!I958</f>
        <v>0</v>
      </c>
      <c r="H952" s="91">
        <f>Calculations!J958</f>
        <v>0</v>
      </c>
      <c r="I952" s="91">
        <f>Calculations!K958</f>
        <v>0</v>
      </c>
      <c r="J952" s="91">
        <f>Calculations!L958</f>
        <v>0</v>
      </c>
      <c r="K952" s="91">
        <f>Calculations!M958</f>
        <v>0</v>
      </c>
      <c r="L952" s="91">
        <f>Calculations!N958</f>
        <v>0</v>
      </c>
      <c r="M952" s="92">
        <f>Calculations!O958</f>
        <v>0</v>
      </c>
      <c r="N952" s="87"/>
      <c r="O952" s="96" t="str">
        <f>IF(Calculations!A958="", "", 273+Calculations!A958)</f>
        <v/>
      </c>
      <c r="P952" s="91" t="str">
        <f>Calculations!P958</f>
        <v/>
      </c>
      <c r="Q952" s="91" t="str">
        <f>Calculations!Q958</f>
        <v/>
      </c>
      <c r="R952" s="91" t="str">
        <f>Calculations!R958</f>
        <v/>
      </c>
      <c r="S952" s="91" t="str">
        <f>Calculations!S958</f>
        <v/>
      </c>
      <c r="T952" s="91" t="str">
        <f>Calculations!T958</f>
        <v/>
      </c>
      <c r="U952" s="91" t="str">
        <f>Calculations!U958</f>
        <v/>
      </c>
      <c r="V952" s="91" t="str">
        <f>Calculations!V958</f>
        <v/>
      </c>
      <c r="W952" s="91" t="str">
        <f>Calculations!W958</f>
        <v/>
      </c>
      <c r="X952" s="91" t="str">
        <f>Calculations!X958</f>
        <v/>
      </c>
      <c r="Y952" s="91" t="str">
        <f>Calculations!Y958</f>
        <v/>
      </c>
      <c r="Z952" s="91" t="str">
        <f>Calculations!Z958</f>
        <v/>
      </c>
      <c r="AA952" s="92" t="str">
        <f>Calculations!AA958</f>
        <v/>
      </c>
      <c r="AB952" s="87"/>
      <c r="AC952" s="95" t="str">
        <f>IF(Calculations!AE958=0,"",Calculations!AE958)</f>
        <v/>
      </c>
    </row>
    <row r="953" spans="1:29" x14ac:dyDescent="0.3">
      <c r="A953" s="96" t="str">
        <f>IF(Calculations!A959="", "", 273+Calculations!A959)</f>
        <v/>
      </c>
      <c r="B953" s="91">
        <f>Calculations!D959</f>
        <v>0</v>
      </c>
      <c r="C953" s="91">
        <f>Calculations!E959</f>
        <v>0</v>
      </c>
      <c r="D953" s="91">
        <f>Calculations!F959</f>
        <v>0</v>
      </c>
      <c r="E953" s="91">
        <f>Calculations!G959</f>
        <v>0</v>
      </c>
      <c r="F953" s="91">
        <f>Calculations!H959</f>
        <v>0</v>
      </c>
      <c r="G953" s="91">
        <f>Calculations!I959</f>
        <v>0</v>
      </c>
      <c r="H953" s="91">
        <f>Calculations!J959</f>
        <v>0</v>
      </c>
      <c r="I953" s="91">
        <f>Calculations!K959</f>
        <v>0</v>
      </c>
      <c r="J953" s="91">
        <f>Calculations!L959</f>
        <v>0</v>
      </c>
      <c r="K953" s="91">
        <f>Calculations!M959</f>
        <v>0</v>
      </c>
      <c r="L953" s="91">
        <f>Calculations!N959</f>
        <v>0</v>
      </c>
      <c r="M953" s="92">
        <f>Calculations!O959</f>
        <v>0</v>
      </c>
      <c r="N953" s="87"/>
      <c r="O953" s="96" t="str">
        <f>IF(Calculations!A959="", "", 273+Calculations!A959)</f>
        <v/>
      </c>
      <c r="P953" s="91" t="str">
        <f>Calculations!P959</f>
        <v/>
      </c>
      <c r="Q953" s="91" t="str">
        <f>Calculations!Q959</f>
        <v/>
      </c>
      <c r="R953" s="91" t="str">
        <f>Calculations!R959</f>
        <v/>
      </c>
      <c r="S953" s="91" t="str">
        <f>Calculations!S959</f>
        <v/>
      </c>
      <c r="T953" s="91" t="str">
        <f>Calculations!T959</f>
        <v/>
      </c>
      <c r="U953" s="91" t="str">
        <f>Calculations!U959</f>
        <v/>
      </c>
      <c r="V953" s="91" t="str">
        <f>Calculations!V959</f>
        <v/>
      </c>
      <c r="W953" s="91" t="str">
        <f>Calculations!W959</f>
        <v/>
      </c>
      <c r="X953" s="91" t="str">
        <f>Calculations!X959</f>
        <v/>
      </c>
      <c r="Y953" s="91" t="str">
        <f>Calculations!Y959</f>
        <v/>
      </c>
      <c r="Z953" s="91" t="str">
        <f>Calculations!Z959</f>
        <v/>
      </c>
      <c r="AA953" s="92" t="str">
        <f>Calculations!AA959</f>
        <v/>
      </c>
      <c r="AB953" s="87"/>
      <c r="AC953" s="95" t="str">
        <f>IF(Calculations!AE959=0,"",Calculations!AE959)</f>
        <v/>
      </c>
    </row>
    <row r="954" spans="1:29" x14ac:dyDescent="0.3">
      <c r="A954" s="96" t="str">
        <f>IF(Calculations!A960="", "", 273+Calculations!A960)</f>
        <v/>
      </c>
      <c r="B954" s="91">
        <f>Calculations!D960</f>
        <v>0</v>
      </c>
      <c r="C954" s="91">
        <f>Calculations!E960</f>
        <v>0</v>
      </c>
      <c r="D954" s="91">
        <f>Calculations!F960</f>
        <v>0</v>
      </c>
      <c r="E954" s="91">
        <f>Calculations!G960</f>
        <v>0</v>
      </c>
      <c r="F954" s="91">
        <f>Calculations!H960</f>
        <v>0</v>
      </c>
      <c r="G954" s="91">
        <f>Calculations!I960</f>
        <v>0</v>
      </c>
      <c r="H954" s="91">
        <f>Calculations!J960</f>
        <v>0</v>
      </c>
      <c r="I954" s="91">
        <f>Calculations!K960</f>
        <v>0</v>
      </c>
      <c r="J954" s="91">
        <f>Calculations!L960</f>
        <v>0</v>
      </c>
      <c r="K954" s="91">
        <f>Calculations!M960</f>
        <v>0</v>
      </c>
      <c r="L954" s="91">
        <f>Calculations!N960</f>
        <v>0</v>
      </c>
      <c r="M954" s="92">
        <f>Calculations!O960</f>
        <v>0</v>
      </c>
      <c r="N954" s="87"/>
      <c r="O954" s="96" t="str">
        <f>IF(Calculations!A960="", "", 273+Calculations!A960)</f>
        <v/>
      </c>
      <c r="P954" s="91" t="str">
        <f>Calculations!P960</f>
        <v/>
      </c>
      <c r="Q954" s="91" t="str">
        <f>Calculations!Q960</f>
        <v/>
      </c>
      <c r="R954" s="91" t="str">
        <f>Calculations!R960</f>
        <v/>
      </c>
      <c r="S954" s="91" t="str">
        <f>Calculations!S960</f>
        <v/>
      </c>
      <c r="T954" s="91" t="str">
        <f>Calculations!T960</f>
        <v/>
      </c>
      <c r="U954" s="91" t="str">
        <f>Calculations!U960</f>
        <v/>
      </c>
      <c r="V954" s="91" t="str">
        <f>Calculations!V960</f>
        <v/>
      </c>
      <c r="W954" s="91" t="str">
        <f>Calculations!W960</f>
        <v/>
      </c>
      <c r="X954" s="91" t="str">
        <f>Calculations!X960</f>
        <v/>
      </c>
      <c r="Y954" s="91" t="str">
        <f>Calculations!Y960</f>
        <v/>
      </c>
      <c r="Z954" s="91" t="str">
        <f>Calculations!Z960</f>
        <v/>
      </c>
      <c r="AA954" s="92" t="str">
        <f>Calculations!AA960</f>
        <v/>
      </c>
      <c r="AB954" s="87"/>
      <c r="AC954" s="95" t="str">
        <f>IF(Calculations!AE960=0,"",Calculations!AE960)</f>
        <v/>
      </c>
    </row>
    <row r="955" spans="1:29" x14ac:dyDescent="0.3">
      <c r="A955" s="96" t="str">
        <f>IF(Calculations!A961="", "", 273+Calculations!A961)</f>
        <v/>
      </c>
      <c r="B955" s="91">
        <f>Calculations!D961</f>
        <v>0</v>
      </c>
      <c r="C955" s="91">
        <f>Calculations!E961</f>
        <v>0</v>
      </c>
      <c r="D955" s="91">
        <f>Calculations!F961</f>
        <v>0</v>
      </c>
      <c r="E955" s="91">
        <f>Calculations!G961</f>
        <v>0</v>
      </c>
      <c r="F955" s="91">
        <f>Calculations!H961</f>
        <v>0</v>
      </c>
      <c r="G955" s="91">
        <f>Calculations!I961</f>
        <v>0</v>
      </c>
      <c r="H955" s="91">
        <f>Calculations!J961</f>
        <v>0</v>
      </c>
      <c r="I955" s="91">
        <f>Calculations!K961</f>
        <v>0</v>
      </c>
      <c r="J955" s="91">
        <f>Calculations!L961</f>
        <v>0</v>
      </c>
      <c r="K955" s="91">
        <f>Calculations!M961</f>
        <v>0</v>
      </c>
      <c r="L955" s="91">
        <f>Calculations!N961</f>
        <v>0</v>
      </c>
      <c r="M955" s="92">
        <f>Calculations!O961</f>
        <v>0</v>
      </c>
      <c r="N955" s="87"/>
      <c r="O955" s="96" t="str">
        <f>IF(Calculations!A961="", "", 273+Calculations!A961)</f>
        <v/>
      </c>
      <c r="P955" s="91" t="str">
        <f>Calculations!P961</f>
        <v/>
      </c>
      <c r="Q955" s="91" t="str">
        <f>Calculations!Q961</f>
        <v/>
      </c>
      <c r="R955" s="91" t="str">
        <f>Calculations!R961</f>
        <v/>
      </c>
      <c r="S955" s="91" t="str">
        <f>Calculations!S961</f>
        <v/>
      </c>
      <c r="T955" s="91" t="str">
        <f>Calculations!T961</f>
        <v/>
      </c>
      <c r="U955" s="91" t="str">
        <f>Calculations!U961</f>
        <v/>
      </c>
      <c r="V955" s="91" t="str">
        <f>Calculations!V961</f>
        <v/>
      </c>
      <c r="W955" s="91" t="str">
        <f>Calculations!W961</f>
        <v/>
      </c>
      <c r="X955" s="91" t="str">
        <f>Calculations!X961</f>
        <v/>
      </c>
      <c r="Y955" s="91" t="str">
        <f>Calculations!Y961</f>
        <v/>
      </c>
      <c r="Z955" s="91" t="str">
        <f>Calculations!Z961</f>
        <v/>
      </c>
      <c r="AA955" s="92" t="str">
        <f>Calculations!AA961</f>
        <v/>
      </c>
      <c r="AB955" s="87"/>
      <c r="AC955" s="95" t="str">
        <f>IF(Calculations!AE961=0,"",Calculations!AE961)</f>
        <v/>
      </c>
    </row>
    <row r="956" spans="1:29" x14ac:dyDescent="0.3">
      <c r="A956" s="96" t="str">
        <f>IF(Calculations!A962="", "", 273+Calculations!A962)</f>
        <v/>
      </c>
      <c r="B956" s="91">
        <f>Calculations!D962</f>
        <v>0</v>
      </c>
      <c r="C956" s="91">
        <f>Calculations!E962</f>
        <v>0</v>
      </c>
      <c r="D956" s="91">
        <f>Calculations!F962</f>
        <v>0</v>
      </c>
      <c r="E956" s="91">
        <f>Calculations!G962</f>
        <v>0</v>
      </c>
      <c r="F956" s="91">
        <f>Calculations!H962</f>
        <v>0</v>
      </c>
      <c r="G956" s="91">
        <f>Calculations!I962</f>
        <v>0</v>
      </c>
      <c r="H956" s="91">
        <f>Calculations!J962</f>
        <v>0</v>
      </c>
      <c r="I956" s="91">
        <f>Calculations!K962</f>
        <v>0</v>
      </c>
      <c r="J956" s="91">
        <f>Calculations!L962</f>
        <v>0</v>
      </c>
      <c r="K956" s="91">
        <f>Calculations!M962</f>
        <v>0</v>
      </c>
      <c r="L956" s="91">
        <f>Calculations!N962</f>
        <v>0</v>
      </c>
      <c r="M956" s="92">
        <f>Calculations!O962</f>
        <v>0</v>
      </c>
      <c r="N956" s="87"/>
      <c r="O956" s="96" t="str">
        <f>IF(Calculations!A962="", "", 273+Calculations!A962)</f>
        <v/>
      </c>
      <c r="P956" s="91" t="str">
        <f>Calculations!P962</f>
        <v/>
      </c>
      <c r="Q956" s="91" t="str">
        <f>Calculations!Q962</f>
        <v/>
      </c>
      <c r="R956" s="91" t="str">
        <f>Calculations!R962</f>
        <v/>
      </c>
      <c r="S956" s="91" t="str">
        <f>Calculations!S962</f>
        <v/>
      </c>
      <c r="T956" s="91" t="str">
        <f>Calculations!T962</f>
        <v/>
      </c>
      <c r="U956" s="91" t="str">
        <f>Calculations!U962</f>
        <v/>
      </c>
      <c r="V956" s="91" t="str">
        <f>Calculations!V962</f>
        <v/>
      </c>
      <c r="W956" s="91" t="str">
        <f>Calculations!W962</f>
        <v/>
      </c>
      <c r="X956" s="91" t="str">
        <f>Calculations!X962</f>
        <v/>
      </c>
      <c r="Y956" s="91" t="str">
        <f>Calculations!Y962</f>
        <v/>
      </c>
      <c r="Z956" s="91" t="str">
        <f>Calculations!Z962</f>
        <v/>
      </c>
      <c r="AA956" s="92" t="str">
        <f>Calculations!AA962</f>
        <v/>
      </c>
      <c r="AB956" s="87"/>
      <c r="AC956" s="95" t="str">
        <f>IF(Calculations!AE962=0,"",Calculations!AE962)</f>
        <v/>
      </c>
    </row>
    <row r="957" spans="1:29" x14ac:dyDescent="0.3">
      <c r="A957" s="96" t="str">
        <f>IF(Calculations!A963="", "", 273+Calculations!A963)</f>
        <v/>
      </c>
      <c r="B957" s="91">
        <f>Calculations!D963</f>
        <v>0</v>
      </c>
      <c r="C957" s="91">
        <f>Calculations!E963</f>
        <v>0</v>
      </c>
      <c r="D957" s="91">
        <f>Calculations!F963</f>
        <v>0</v>
      </c>
      <c r="E957" s="91">
        <f>Calculations!G963</f>
        <v>0</v>
      </c>
      <c r="F957" s="91">
        <f>Calculations!H963</f>
        <v>0</v>
      </c>
      <c r="G957" s="91">
        <f>Calculations!I963</f>
        <v>0</v>
      </c>
      <c r="H957" s="91">
        <f>Calculations!J963</f>
        <v>0</v>
      </c>
      <c r="I957" s="91">
        <f>Calculations!K963</f>
        <v>0</v>
      </c>
      <c r="J957" s="91">
        <f>Calculations!L963</f>
        <v>0</v>
      </c>
      <c r="K957" s="91">
        <f>Calculations!M963</f>
        <v>0</v>
      </c>
      <c r="L957" s="91">
        <f>Calculations!N963</f>
        <v>0</v>
      </c>
      <c r="M957" s="92">
        <f>Calculations!O963</f>
        <v>0</v>
      </c>
      <c r="N957" s="87"/>
      <c r="O957" s="96" t="str">
        <f>IF(Calculations!A963="", "", 273+Calculations!A963)</f>
        <v/>
      </c>
      <c r="P957" s="91" t="str">
        <f>Calculations!P963</f>
        <v/>
      </c>
      <c r="Q957" s="91" t="str">
        <f>Calculations!Q963</f>
        <v/>
      </c>
      <c r="R957" s="91" t="str">
        <f>Calculations!R963</f>
        <v/>
      </c>
      <c r="S957" s="91" t="str">
        <f>Calculations!S963</f>
        <v/>
      </c>
      <c r="T957" s="91" t="str">
        <f>Calculations!T963</f>
        <v/>
      </c>
      <c r="U957" s="91" t="str">
        <f>Calculations!U963</f>
        <v/>
      </c>
      <c r="V957" s="91" t="str">
        <f>Calculations!V963</f>
        <v/>
      </c>
      <c r="W957" s="91" t="str">
        <f>Calculations!W963</f>
        <v/>
      </c>
      <c r="X957" s="91" t="str">
        <f>Calculations!X963</f>
        <v/>
      </c>
      <c r="Y957" s="91" t="str">
        <f>Calculations!Y963</f>
        <v/>
      </c>
      <c r="Z957" s="91" t="str">
        <f>Calculations!Z963</f>
        <v/>
      </c>
      <c r="AA957" s="92" t="str">
        <f>Calculations!AA963</f>
        <v/>
      </c>
      <c r="AB957" s="87"/>
      <c r="AC957" s="95" t="str">
        <f>IF(Calculations!AE963=0,"",Calculations!AE963)</f>
        <v/>
      </c>
    </row>
    <row r="958" spans="1:29" x14ac:dyDescent="0.3">
      <c r="A958" s="96" t="str">
        <f>IF(Calculations!A964="", "", 273+Calculations!A964)</f>
        <v/>
      </c>
      <c r="B958" s="91">
        <f>Calculations!D964</f>
        <v>0</v>
      </c>
      <c r="C958" s="91">
        <f>Calculations!E964</f>
        <v>0</v>
      </c>
      <c r="D958" s="91">
        <f>Calculations!F964</f>
        <v>0</v>
      </c>
      <c r="E958" s="91">
        <f>Calculations!G964</f>
        <v>0</v>
      </c>
      <c r="F958" s="91">
        <f>Calculations!H964</f>
        <v>0</v>
      </c>
      <c r="G958" s="91">
        <f>Calculations!I964</f>
        <v>0</v>
      </c>
      <c r="H958" s="91">
        <f>Calculations!J964</f>
        <v>0</v>
      </c>
      <c r="I958" s="91">
        <f>Calculations!K964</f>
        <v>0</v>
      </c>
      <c r="J958" s="91">
        <f>Calculations!L964</f>
        <v>0</v>
      </c>
      <c r="K958" s="91">
        <f>Calculations!M964</f>
        <v>0</v>
      </c>
      <c r="L958" s="91">
        <f>Calculations!N964</f>
        <v>0</v>
      </c>
      <c r="M958" s="92">
        <f>Calculations!O964</f>
        <v>0</v>
      </c>
      <c r="N958" s="87"/>
      <c r="O958" s="96" t="str">
        <f>IF(Calculations!A964="", "", 273+Calculations!A964)</f>
        <v/>
      </c>
      <c r="P958" s="91" t="str">
        <f>Calculations!P964</f>
        <v/>
      </c>
      <c r="Q958" s="91" t="str">
        <f>Calculations!Q964</f>
        <v/>
      </c>
      <c r="R958" s="91" t="str">
        <f>Calculations!R964</f>
        <v/>
      </c>
      <c r="S958" s="91" t="str">
        <f>Calculations!S964</f>
        <v/>
      </c>
      <c r="T958" s="91" t="str">
        <f>Calculations!T964</f>
        <v/>
      </c>
      <c r="U958" s="91" t="str">
        <f>Calculations!U964</f>
        <v/>
      </c>
      <c r="V958" s="91" t="str">
        <f>Calculations!V964</f>
        <v/>
      </c>
      <c r="W958" s="91" t="str">
        <f>Calculations!W964</f>
        <v/>
      </c>
      <c r="X958" s="91" t="str">
        <f>Calculations!X964</f>
        <v/>
      </c>
      <c r="Y958" s="91" t="str">
        <f>Calculations!Y964</f>
        <v/>
      </c>
      <c r="Z958" s="91" t="str">
        <f>Calculations!Z964</f>
        <v/>
      </c>
      <c r="AA958" s="92" t="str">
        <f>Calculations!AA964</f>
        <v/>
      </c>
      <c r="AB958" s="87"/>
      <c r="AC958" s="95" t="str">
        <f>IF(Calculations!AE964=0,"",Calculations!AE964)</f>
        <v/>
      </c>
    </row>
    <row r="959" spans="1:29" x14ac:dyDescent="0.3">
      <c r="A959" s="96" t="str">
        <f>IF(Calculations!A965="", "", 273+Calculations!A965)</f>
        <v/>
      </c>
      <c r="B959" s="91">
        <f>Calculations!D965</f>
        <v>0</v>
      </c>
      <c r="C959" s="91">
        <f>Calculations!E965</f>
        <v>0</v>
      </c>
      <c r="D959" s="91">
        <f>Calculations!F965</f>
        <v>0</v>
      </c>
      <c r="E959" s="91">
        <f>Calculations!G965</f>
        <v>0</v>
      </c>
      <c r="F959" s="91">
        <f>Calculations!H965</f>
        <v>0</v>
      </c>
      <c r="G959" s="91">
        <f>Calculations!I965</f>
        <v>0</v>
      </c>
      <c r="H959" s="91">
        <f>Calculations!J965</f>
        <v>0</v>
      </c>
      <c r="I959" s="91">
        <f>Calculations!K965</f>
        <v>0</v>
      </c>
      <c r="J959" s="91">
        <f>Calculations!L965</f>
        <v>0</v>
      </c>
      <c r="K959" s="91">
        <f>Calculations!M965</f>
        <v>0</v>
      </c>
      <c r="L959" s="91">
        <f>Calculations!N965</f>
        <v>0</v>
      </c>
      <c r="M959" s="92">
        <f>Calculations!O965</f>
        <v>0</v>
      </c>
      <c r="N959" s="87"/>
      <c r="O959" s="96" t="str">
        <f>IF(Calculations!A965="", "", 273+Calculations!A965)</f>
        <v/>
      </c>
      <c r="P959" s="91" t="str">
        <f>Calculations!P965</f>
        <v/>
      </c>
      <c r="Q959" s="91" t="str">
        <f>Calculations!Q965</f>
        <v/>
      </c>
      <c r="R959" s="91" t="str">
        <f>Calculations!R965</f>
        <v/>
      </c>
      <c r="S959" s="91" t="str">
        <f>Calculations!S965</f>
        <v/>
      </c>
      <c r="T959" s="91" t="str">
        <f>Calculations!T965</f>
        <v/>
      </c>
      <c r="U959" s="91" t="str">
        <f>Calculations!U965</f>
        <v/>
      </c>
      <c r="V959" s="91" t="str">
        <f>Calculations!V965</f>
        <v/>
      </c>
      <c r="W959" s="91" t="str">
        <f>Calculations!W965</f>
        <v/>
      </c>
      <c r="X959" s="91" t="str">
        <f>Calculations!X965</f>
        <v/>
      </c>
      <c r="Y959" s="91" t="str">
        <f>Calculations!Y965</f>
        <v/>
      </c>
      <c r="Z959" s="91" t="str">
        <f>Calculations!Z965</f>
        <v/>
      </c>
      <c r="AA959" s="92" t="str">
        <f>Calculations!AA965</f>
        <v/>
      </c>
      <c r="AB959" s="87"/>
      <c r="AC959" s="95" t="str">
        <f>IF(Calculations!AE965=0,"",Calculations!AE965)</f>
        <v/>
      </c>
    </row>
    <row r="960" spans="1:29" x14ac:dyDescent="0.3">
      <c r="A960" s="96" t="str">
        <f>IF(Calculations!A966="", "", 273+Calculations!A966)</f>
        <v/>
      </c>
      <c r="B960" s="91">
        <f>Calculations!D966</f>
        <v>0</v>
      </c>
      <c r="C960" s="91">
        <f>Calculations!E966</f>
        <v>0</v>
      </c>
      <c r="D960" s="91">
        <f>Calculations!F966</f>
        <v>0</v>
      </c>
      <c r="E960" s="91">
        <f>Calculations!G966</f>
        <v>0</v>
      </c>
      <c r="F960" s="91">
        <f>Calculations!H966</f>
        <v>0</v>
      </c>
      <c r="G960" s="91">
        <f>Calculations!I966</f>
        <v>0</v>
      </c>
      <c r="H960" s="91">
        <f>Calculations!J966</f>
        <v>0</v>
      </c>
      <c r="I960" s="91">
        <f>Calculations!K966</f>
        <v>0</v>
      </c>
      <c r="J960" s="91">
        <f>Calculations!L966</f>
        <v>0</v>
      </c>
      <c r="K960" s="91">
        <f>Calculations!M966</f>
        <v>0</v>
      </c>
      <c r="L960" s="91">
        <f>Calculations!N966</f>
        <v>0</v>
      </c>
      <c r="M960" s="92">
        <f>Calculations!O966</f>
        <v>0</v>
      </c>
      <c r="N960" s="87"/>
      <c r="O960" s="96" t="str">
        <f>IF(Calculations!A966="", "", 273+Calculations!A966)</f>
        <v/>
      </c>
      <c r="P960" s="91" t="str">
        <f>Calculations!P966</f>
        <v/>
      </c>
      <c r="Q960" s="91" t="str">
        <f>Calculations!Q966</f>
        <v/>
      </c>
      <c r="R960" s="91" t="str">
        <f>Calculations!R966</f>
        <v/>
      </c>
      <c r="S960" s="91" t="str">
        <f>Calculations!S966</f>
        <v/>
      </c>
      <c r="T960" s="91" t="str">
        <f>Calculations!T966</f>
        <v/>
      </c>
      <c r="U960" s="91" t="str">
        <f>Calculations!U966</f>
        <v/>
      </c>
      <c r="V960" s="91" t="str">
        <f>Calculations!V966</f>
        <v/>
      </c>
      <c r="W960" s="91" t="str">
        <f>Calculations!W966</f>
        <v/>
      </c>
      <c r="X960" s="91" t="str">
        <f>Calculations!X966</f>
        <v/>
      </c>
      <c r="Y960" s="91" t="str">
        <f>Calculations!Y966</f>
        <v/>
      </c>
      <c r="Z960" s="91" t="str">
        <f>Calculations!Z966</f>
        <v/>
      </c>
      <c r="AA960" s="92" t="str">
        <f>Calculations!AA966</f>
        <v/>
      </c>
      <c r="AB960" s="87"/>
      <c r="AC960" s="95" t="str">
        <f>IF(Calculations!AE966=0,"",Calculations!AE966)</f>
        <v/>
      </c>
    </row>
    <row r="961" spans="1:29" x14ac:dyDescent="0.3">
      <c r="A961" s="96" t="str">
        <f>IF(Calculations!A967="", "", 273+Calculations!A967)</f>
        <v/>
      </c>
      <c r="B961" s="91">
        <f>Calculations!D967</f>
        <v>0</v>
      </c>
      <c r="C961" s="91">
        <f>Calculations!E967</f>
        <v>0</v>
      </c>
      <c r="D961" s="91">
        <f>Calculations!F967</f>
        <v>0</v>
      </c>
      <c r="E961" s="91">
        <f>Calculations!G967</f>
        <v>0</v>
      </c>
      <c r="F961" s="91">
        <f>Calculations!H967</f>
        <v>0</v>
      </c>
      <c r="G961" s="91">
        <f>Calculations!I967</f>
        <v>0</v>
      </c>
      <c r="H961" s="91">
        <f>Calculations!J967</f>
        <v>0</v>
      </c>
      <c r="I961" s="91">
        <f>Calculations!K967</f>
        <v>0</v>
      </c>
      <c r="J961" s="91">
        <f>Calculations!L967</f>
        <v>0</v>
      </c>
      <c r="K961" s="91">
        <f>Calculations!M967</f>
        <v>0</v>
      </c>
      <c r="L961" s="91">
        <f>Calculations!N967</f>
        <v>0</v>
      </c>
      <c r="M961" s="92">
        <f>Calculations!O967</f>
        <v>0</v>
      </c>
      <c r="N961" s="87"/>
      <c r="O961" s="96" t="str">
        <f>IF(Calculations!A967="", "", 273+Calculations!A967)</f>
        <v/>
      </c>
      <c r="P961" s="91" t="str">
        <f>Calculations!P967</f>
        <v/>
      </c>
      <c r="Q961" s="91" t="str">
        <f>Calculations!Q967</f>
        <v/>
      </c>
      <c r="R961" s="91" t="str">
        <f>Calculations!R967</f>
        <v/>
      </c>
      <c r="S961" s="91" t="str">
        <f>Calculations!S967</f>
        <v/>
      </c>
      <c r="T961" s="91" t="str">
        <f>Calculations!T967</f>
        <v/>
      </c>
      <c r="U961" s="91" t="str">
        <f>Calculations!U967</f>
        <v/>
      </c>
      <c r="V961" s="91" t="str">
        <f>Calculations!V967</f>
        <v/>
      </c>
      <c r="W961" s="91" t="str">
        <f>Calculations!W967</f>
        <v/>
      </c>
      <c r="X961" s="91" t="str">
        <f>Calculations!X967</f>
        <v/>
      </c>
      <c r="Y961" s="91" t="str">
        <f>Calculations!Y967</f>
        <v/>
      </c>
      <c r="Z961" s="91" t="str">
        <f>Calculations!Z967</f>
        <v/>
      </c>
      <c r="AA961" s="92" t="str">
        <f>Calculations!AA967</f>
        <v/>
      </c>
      <c r="AB961" s="87"/>
      <c r="AC961" s="95" t="str">
        <f>IF(Calculations!AE967=0,"",Calculations!AE967)</f>
        <v/>
      </c>
    </row>
    <row r="962" spans="1:29" x14ac:dyDescent="0.3">
      <c r="A962" s="96" t="str">
        <f>IF(Calculations!A968="", "", 273+Calculations!A968)</f>
        <v/>
      </c>
      <c r="B962" s="91">
        <f>Calculations!D968</f>
        <v>0</v>
      </c>
      <c r="C962" s="91">
        <f>Calculations!E968</f>
        <v>0</v>
      </c>
      <c r="D962" s="91">
        <f>Calculations!F968</f>
        <v>0</v>
      </c>
      <c r="E962" s="91">
        <f>Calculations!G968</f>
        <v>0</v>
      </c>
      <c r="F962" s="91">
        <f>Calculations!H968</f>
        <v>0</v>
      </c>
      <c r="G962" s="91">
        <f>Calculations!I968</f>
        <v>0</v>
      </c>
      <c r="H962" s="91">
        <f>Calculations!J968</f>
        <v>0</v>
      </c>
      <c r="I962" s="91">
        <f>Calculations!K968</f>
        <v>0</v>
      </c>
      <c r="J962" s="91">
        <f>Calculations!L968</f>
        <v>0</v>
      </c>
      <c r="K962" s="91">
        <f>Calculations!M968</f>
        <v>0</v>
      </c>
      <c r="L962" s="91">
        <f>Calculations!N968</f>
        <v>0</v>
      </c>
      <c r="M962" s="92">
        <f>Calculations!O968</f>
        <v>0</v>
      </c>
      <c r="N962" s="87"/>
      <c r="O962" s="96" t="str">
        <f>IF(Calculations!A968="", "", 273+Calculations!A968)</f>
        <v/>
      </c>
      <c r="P962" s="91" t="str">
        <f>Calculations!P968</f>
        <v/>
      </c>
      <c r="Q962" s="91" t="str">
        <f>Calculations!Q968</f>
        <v/>
      </c>
      <c r="R962" s="91" t="str">
        <f>Calculations!R968</f>
        <v/>
      </c>
      <c r="S962" s="91" t="str">
        <f>Calculations!S968</f>
        <v/>
      </c>
      <c r="T962" s="91" t="str">
        <f>Calculations!T968</f>
        <v/>
      </c>
      <c r="U962" s="91" t="str">
        <f>Calculations!U968</f>
        <v/>
      </c>
      <c r="V962" s="91" t="str">
        <f>Calculations!V968</f>
        <v/>
      </c>
      <c r="W962" s="91" t="str">
        <f>Calculations!W968</f>
        <v/>
      </c>
      <c r="X962" s="91" t="str">
        <f>Calculations!X968</f>
        <v/>
      </c>
      <c r="Y962" s="91" t="str">
        <f>Calculations!Y968</f>
        <v/>
      </c>
      <c r="Z962" s="91" t="str">
        <f>Calculations!Z968</f>
        <v/>
      </c>
      <c r="AA962" s="92" t="str">
        <f>Calculations!AA968</f>
        <v/>
      </c>
      <c r="AB962" s="87"/>
      <c r="AC962" s="95" t="str">
        <f>IF(Calculations!AE968=0,"",Calculations!AE968)</f>
        <v/>
      </c>
    </row>
    <row r="963" spans="1:29" x14ac:dyDescent="0.3">
      <c r="A963" s="96" t="str">
        <f>IF(Calculations!A969="", "", 273+Calculations!A969)</f>
        <v/>
      </c>
      <c r="B963" s="91">
        <f>Calculations!D969</f>
        <v>0</v>
      </c>
      <c r="C963" s="91">
        <f>Calculations!E969</f>
        <v>0</v>
      </c>
      <c r="D963" s="91">
        <f>Calculations!F969</f>
        <v>0</v>
      </c>
      <c r="E963" s="91">
        <f>Calculations!G969</f>
        <v>0</v>
      </c>
      <c r="F963" s="91">
        <f>Calculations!H969</f>
        <v>0</v>
      </c>
      <c r="G963" s="91">
        <f>Calculations!I969</f>
        <v>0</v>
      </c>
      <c r="H963" s="91">
        <f>Calculations!J969</f>
        <v>0</v>
      </c>
      <c r="I963" s="91">
        <f>Calculations!K969</f>
        <v>0</v>
      </c>
      <c r="J963" s="91">
        <f>Calculations!L969</f>
        <v>0</v>
      </c>
      <c r="K963" s="91">
        <f>Calculations!M969</f>
        <v>0</v>
      </c>
      <c r="L963" s="91">
        <f>Calculations!N969</f>
        <v>0</v>
      </c>
      <c r="M963" s="92">
        <f>Calculations!O969</f>
        <v>0</v>
      </c>
      <c r="N963" s="87"/>
      <c r="O963" s="96" t="str">
        <f>IF(Calculations!A969="", "", 273+Calculations!A969)</f>
        <v/>
      </c>
      <c r="P963" s="91" t="str">
        <f>Calculations!P969</f>
        <v/>
      </c>
      <c r="Q963" s="91" t="str">
        <f>Calculations!Q969</f>
        <v/>
      </c>
      <c r="R963" s="91" t="str">
        <f>Calculations!R969</f>
        <v/>
      </c>
      <c r="S963" s="91" t="str">
        <f>Calculations!S969</f>
        <v/>
      </c>
      <c r="T963" s="91" t="str">
        <f>Calculations!T969</f>
        <v/>
      </c>
      <c r="U963" s="91" t="str">
        <f>Calculations!U969</f>
        <v/>
      </c>
      <c r="V963" s="91" t="str">
        <f>Calculations!V969</f>
        <v/>
      </c>
      <c r="W963" s="91" t="str">
        <f>Calculations!W969</f>
        <v/>
      </c>
      <c r="X963" s="91" t="str">
        <f>Calculations!X969</f>
        <v/>
      </c>
      <c r="Y963" s="91" t="str">
        <f>Calculations!Y969</f>
        <v/>
      </c>
      <c r="Z963" s="91" t="str">
        <f>Calculations!Z969</f>
        <v/>
      </c>
      <c r="AA963" s="92" t="str">
        <f>Calculations!AA969</f>
        <v/>
      </c>
      <c r="AB963" s="87"/>
      <c r="AC963" s="95" t="str">
        <f>IF(Calculations!AE969=0,"",Calculations!AE969)</f>
        <v/>
      </c>
    </row>
    <row r="964" spans="1:29" x14ac:dyDescent="0.3">
      <c r="A964" s="96" t="str">
        <f>IF(Calculations!A970="", "", 273+Calculations!A970)</f>
        <v/>
      </c>
      <c r="B964" s="91">
        <f>Calculations!D970</f>
        <v>0</v>
      </c>
      <c r="C964" s="91">
        <f>Calculations!E970</f>
        <v>0</v>
      </c>
      <c r="D964" s="91">
        <f>Calculations!F970</f>
        <v>0</v>
      </c>
      <c r="E964" s="91">
        <f>Calculations!G970</f>
        <v>0</v>
      </c>
      <c r="F964" s="91">
        <f>Calculations!H970</f>
        <v>0</v>
      </c>
      <c r="G964" s="91">
        <f>Calculations!I970</f>
        <v>0</v>
      </c>
      <c r="H964" s="91">
        <f>Calculations!J970</f>
        <v>0</v>
      </c>
      <c r="I964" s="91">
        <f>Calculations!K970</f>
        <v>0</v>
      </c>
      <c r="J964" s="91">
        <f>Calculations!L970</f>
        <v>0</v>
      </c>
      <c r="K964" s="91">
        <f>Calculations!M970</f>
        <v>0</v>
      </c>
      <c r="L964" s="91">
        <f>Calculations!N970</f>
        <v>0</v>
      </c>
      <c r="M964" s="92">
        <f>Calculations!O970</f>
        <v>0</v>
      </c>
      <c r="N964" s="87"/>
      <c r="O964" s="96" t="str">
        <f>IF(Calculations!A970="", "", 273+Calculations!A970)</f>
        <v/>
      </c>
      <c r="P964" s="91" t="str">
        <f>Calculations!P970</f>
        <v/>
      </c>
      <c r="Q964" s="91" t="str">
        <f>Calculations!Q970</f>
        <v/>
      </c>
      <c r="R964" s="91" t="str">
        <f>Calculations!R970</f>
        <v/>
      </c>
      <c r="S964" s="91" t="str">
        <f>Calculations!S970</f>
        <v/>
      </c>
      <c r="T964" s="91" t="str">
        <f>Calculations!T970</f>
        <v/>
      </c>
      <c r="U964" s="91" t="str">
        <f>Calculations!U970</f>
        <v/>
      </c>
      <c r="V964" s="91" t="str">
        <f>Calculations!V970</f>
        <v/>
      </c>
      <c r="W964" s="91" t="str">
        <f>Calculations!W970</f>
        <v/>
      </c>
      <c r="X964" s="91" t="str">
        <f>Calculations!X970</f>
        <v/>
      </c>
      <c r="Y964" s="91" t="str">
        <f>Calculations!Y970</f>
        <v/>
      </c>
      <c r="Z964" s="91" t="str">
        <f>Calculations!Z970</f>
        <v/>
      </c>
      <c r="AA964" s="92" t="str">
        <f>Calculations!AA970</f>
        <v/>
      </c>
      <c r="AB964" s="87"/>
      <c r="AC964" s="95" t="str">
        <f>IF(Calculations!AE970=0,"",Calculations!AE970)</f>
        <v/>
      </c>
    </row>
    <row r="965" spans="1:29" x14ac:dyDescent="0.3">
      <c r="A965" s="96" t="str">
        <f>IF(Calculations!A971="", "", 273+Calculations!A971)</f>
        <v/>
      </c>
      <c r="B965" s="91">
        <f>Calculations!D971</f>
        <v>0</v>
      </c>
      <c r="C965" s="91">
        <f>Calculations!E971</f>
        <v>0</v>
      </c>
      <c r="D965" s="91">
        <f>Calculations!F971</f>
        <v>0</v>
      </c>
      <c r="E965" s="91">
        <f>Calculations!G971</f>
        <v>0</v>
      </c>
      <c r="F965" s="91">
        <f>Calculations!H971</f>
        <v>0</v>
      </c>
      <c r="G965" s="91">
        <f>Calculations!I971</f>
        <v>0</v>
      </c>
      <c r="H965" s="91">
        <f>Calculations!J971</f>
        <v>0</v>
      </c>
      <c r="I965" s="91">
        <f>Calculations!K971</f>
        <v>0</v>
      </c>
      <c r="J965" s="91">
        <f>Calculations!L971</f>
        <v>0</v>
      </c>
      <c r="K965" s="91">
        <f>Calculations!M971</f>
        <v>0</v>
      </c>
      <c r="L965" s="91">
        <f>Calculations!N971</f>
        <v>0</v>
      </c>
      <c r="M965" s="92">
        <f>Calculations!O971</f>
        <v>0</v>
      </c>
      <c r="N965" s="87"/>
      <c r="O965" s="96" t="str">
        <f>IF(Calculations!A971="", "", 273+Calculations!A971)</f>
        <v/>
      </c>
      <c r="P965" s="91" t="str">
        <f>Calculations!P971</f>
        <v/>
      </c>
      <c r="Q965" s="91" t="str">
        <f>Calculations!Q971</f>
        <v/>
      </c>
      <c r="R965" s="91" t="str">
        <f>Calculations!R971</f>
        <v/>
      </c>
      <c r="S965" s="91" t="str">
        <f>Calculations!S971</f>
        <v/>
      </c>
      <c r="T965" s="91" t="str">
        <f>Calculations!T971</f>
        <v/>
      </c>
      <c r="U965" s="91" t="str">
        <f>Calculations!U971</f>
        <v/>
      </c>
      <c r="V965" s="91" t="str">
        <f>Calculations!V971</f>
        <v/>
      </c>
      <c r="W965" s="91" t="str">
        <f>Calculations!W971</f>
        <v/>
      </c>
      <c r="X965" s="91" t="str">
        <f>Calculations!X971</f>
        <v/>
      </c>
      <c r="Y965" s="91" t="str">
        <f>Calculations!Y971</f>
        <v/>
      </c>
      <c r="Z965" s="91" t="str">
        <f>Calculations!Z971</f>
        <v/>
      </c>
      <c r="AA965" s="92" t="str">
        <f>Calculations!AA971</f>
        <v/>
      </c>
      <c r="AB965" s="87"/>
      <c r="AC965" s="95" t="str">
        <f>IF(Calculations!AE971=0,"",Calculations!AE971)</f>
        <v/>
      </c>
    </row>
    <row r="966" spans="1:29" x14ac:dyDescent="0.3">
      <c r="A966" s="96" t="str">
        <f>IF(Calculations!A972="", "", 273+Calculations!A972)</f>
        <v/>
      </c>
      <c r="B966" s="91">
        <f>Calculations!D972</f>
        <v>0</v>
      </c>
      <c r="C966" s="91">
        <f>Calculations!E972</f>
        <v>0</v>
      </c>
      <c r="D966" s="91">
        <f>Calculations!F972</f>
        <v>0</v>
      </c>
      <c r="E966" s="91">
        <f>Calculations!G972</f>
        <v>0</v>
      </c>
      <c r="F966" s="91">
        <f>Calculations!H972</f>
        <v>0</v>
      </c>
      <c r="G966" s="91">
        <f>Calculations!I972</f>
        <v>0</v>
      </c>
      <c r="H966" s="91">
        <f>Calculations!J972</f>
        <v>0</v>
      </c>
      <c r="I966" s="91">
        <f>Calculations!K972</f>
        <v>0</v>
      </c>
      <c r="J966" s="91">
        <f>Calculations!L972</f>
        <v>0</v>
      </c>
      <c r="K966" s="91">
        <f>Calculations!M972</f>
        <v>0</v>
      </c>
      <c r="L966" s="91">
        <f>Calculations!N972</f>
        <v>0</v>
      </c>
      <c r="M966" s="92">
        <f>Calculations!O972</f>
        <v>0</v>
      </c>
      <c r="N966" s="87"/>
      <c r="O966" s="96" t="str">
        <f>IF(Calculations!A972="", "", 273+Calculations!A972)</f>
        <v/>
      </c>
      <c r="P966" s="91" t="str">
        <f>Calculations!P972</f>
        <v/>
      </c>
      <c r="Q966" s="91" t="str">
        <f>Calculations!Q972</f>
        <v/>
      </c>
      <c r="R966" s="91" t="str">
        <f>Calculations!R972</f>
        <v/>
      </c>
      <c r="S966" s="91" t="str">
        <f>Calculations!S972</f>
        <v/>
      </c>
      <c r="T966" s="91" t="str">
        <f>Calculations!T972</f>
        <v/>
      </c>
      <c r="U966" s="91" t="str">
        <f>Calculations!U972</f>
        <v/>
      </c>
      <c r="V966" s="91" t="str">
        <f>Calculations!V972</f>
        <v/>
      </c>
      <c r="W966" s="91" t="str">
        <f>Calculations!W972</f>
        <v/>
      </c>
      <c r="X966" s="91" t="str">
        <f>Calculations!X972</f>
        <v/>
      </c>
      <c r="Y966" s="91" t="str">
        <f>Calculations!Y972</f>
        <v/>
      </c>
      <c r="Z966" s="91" t="str">
        <f>Calculations!Z972</f>
        <v/>
      </c>
      <c r="AA966" s="92" t="str">
        <f>Calculations!AA972</f>
        <v/>
      </c>
      <c r="AB966" s="87"/>
      <c r="AC966" s="95" t="str">
        <f>IF(Calculations!AE972=0,"",Calculations!AE972)</f>
        <v/>
      </c>
    </row>
    <row r="967" spans="1:29" x14ac:dyDescent="0.3">
      <c r="A967" s="96" t="str">
        <f>IF(Calculations!A973="", "", 273+Calculations!A973)</f>
        <v/>
      </c>
      <c r="B967" s="91">
        <f>Calculations!D973</f>
        <v>0</v>
      </c>
      <c r="C967" s="91">
        <f>Calculations!E973</f>
        <v>0</v>
      </c>
      <c r="D967" s="91">
        <f>Calculations!F973</f>
        <v>0</v>
      </c>
      <c r="E967" s="91">
        <f>Calculations!G973</f>
        <v>0</v>
      </c>
      <c r="F967" s="91">
        <f>Calculations!H973</f>
        <v>0</v>
      </c>
      <c r="G967" s="91">
        <f>Calculations!I973</f>
        <v>0</v>
      </c>
      <c r="H967" s="91">
        <f>Calculations!J973</f>
        <v>0</v>
      </c>
      <c r="I967" s="91">
        <f>Calculations!K973</f>
        <v>0</v>
      </c>
      <c r="J967" s="91">
        <f>Calculations!L973</f>
        <v>0</v>
      </c>
      <c r="K967" s="91">
        <f>Calculations!M973</f>
        <v>0</v>
      </c>
      <c r="L967" s="91">
        <f>Calculations!N973</f>
        <v>0</v>
      </c>
      <c r="M967" s="92">
        <f>Calculations!O973</f>
        <v>0</v>
      </c>
      <c r="N967" s="87"/>
      <c r="O967" s="96" t="str">
        <f>IF(Calculations!A973="", "", 273+Calculations!A973)</f>
        <v/>
      </c>
      <c r="P967" s="91" t="str">
        <f>Calculations!P973</f>
        <v/>
      </c>
      <c r="Q967" s="91" t="str">
        <f>Calculations!Q973</f>
        <v/>
      </c>
      <c r="R967" s="91" t="str">
        <f>Calculations!R973</f>
        <v/>
      </c>
      <c r="S967" s="91" t="str">
        <f>Calculations!S973</f>
        <v/>
      </c>
      <c r="T967" s="91" t="str">
        <f>Calculations!T973</f>
        <v/>
      </c>
      <c r="U967" s="91" t="str">
        <f>Calculations!U973</f>
        <v/>
      </c>
      <c r="V967" s="91" t="str">
        <f>Calculations!V973</f>
        <v/>
      </c>
      <c r="W967" s="91" t="str">
        <f>Calculations!W973</f>
        <v/>
      </c>
      <c r="X967" s="91" t="str">
        <f>Calculations!X973</f>
        <v/>
      </c>
      <c r="Y967" s="91" t="str">
        <f>Calculations!Y973</f>
        <v/>
      </c>
      <c r="Z967" s="91" t="str">
        <f>Calculations!Z973</f>
        <v/>
      </c>
      <c r="AA967" s="92" t="str">
        <f>Calculations!AA973</f>
        <v/>
      </c>
      <c r="AB967" s="87"/>
      <c r="AC967" s="95" t="str">
        <f>IF(Calculations!AE973=0,"",Calculations!AE973)</f>
        <v/>
      </c>
    </row>
    <row r="968" spans="1:29" x14ac:dyDescent="0.3">
      <c r="A968" s="96" t="str">
        <f>IF(Calculations!A974="", "", 273+Calculations!A974)</f>
        <v/>
      </c>
      <c r="B968" s="91">
        <f>Calculations!D974</f>
        <v>0</v>
      </c>
      <c r="C968" s="91">
        <f>Calculations!E974</f>
        <v>0</v>
      </c>
      <c r="D968" s="91">
        <f>Calculations!F974</f>
        <v>0</v>
      </c>
      <c r="E968" s="91">
        <f>Calculations!G974</f>
        <v>0</v>
      </c>
      <c r="F968" s="91">
        <f>Calculations!H974</f>
        <v>0</v>
      </c>
      <c r="G968" s="91">
        <f>Calculations!I974</f>
        <v>0</v>
      </c>
      <c r="H968" s="91">
        <f>Calculations!J974</f>
        <v>0</v>
      </c>
      <c r="I968" s="91">
        <f>Calculations!K974</f>
        <v>0</v>
      </c>
      <c r="J968" s="91">
        <f>Calculations!L974</f>
        <v>0</v>
      </c>
      <c r="K968" s="91">
        <f>Calculations!M974</f>
        <v>0</v>
      </c>
      <c r="L968" s="91">
        <f>Calculations!N974</f>
        <v>0</v>
      </c>
      <c r="M968" s="92">
        <f>Calculations!O974</f>
        <v>0</v>
      </c>
      <c r="N968" s="87"/>
      <c r="O968" s="96" t="str">
        <f>IF(Calculations!A974="", "", 273+Calculations!A974)</f>
        <v/>
      </c>
      <c r="P968" s="91" t="str">
        <f>Calculations!P974</f>
        <v/>
      </c>
      <c r="Q968" s="91" t="str">
        <f>Calculations!Q974</f>
        <v/>
      </c>
      <c r="R968" s="91" t="str">
        <f>Calculations!R974</f>
        <v/>
      </c>
      <c r="S968" s="91" t="str">
        <f>Calculations!S974</f>
        <v/>
      </c>
      <c r="T968" s="91" t="str">
        <f>Calculations!T974</f>
        <v/>
      </c>
      <c r="U968" s="91" t="str">
        <f>Calculations!U974</f>
        <v/>
      </c>
      <c r="V968" s="91" t="str">
        <f>Calculations!V974</f>
        <v/>
      </c>
      <c r="W968" s="91" t="str">
        <f>Calculations!W974</f>
        <v/>
      </c>
      <c r="X968" s="91" t="str">
        <f>Calculations!X974</f>
        <v/>
      </c>
      <c r="Y968" s="91" t="str">
        <f>Calculations!Y974</f>
        <v/>
      </c>
      <c r="Z968" s="91" t="str">
        <f>Calculations!Z974</f>
        <v/>
      </c>
      <c r="AA968" s="92" t="str">
        <f>Calculations!AA974</f>
        <v/>
      </c>
      <c r="AB968" s="87"/>
      <c r="AC968" s="95" t="str">
        <f>IF(Calculations!AE974=0,"",Calculations!AE974)</f>
        <v/>
      </c>
    </row>
    <row r="969" spans="1:29" x14ac:dyDescent="0.3">
      <c r="A969" s="96" t="str">
        <f>IF(Calculations!A975="", "", 273+Calculations!A975)</f>
        <v/>
      </c>
      <c r="B969" s="91">
        <f>Calculations!D975</f>
        <v>0</v>
      </c>
      <c r="C969" s="91">
        <f>Calculations!E975</f>
        <v>0</v>
      </c>
      <c r="D969" s="91">
        <f>Calculations!F975</f>
        <v>0</v>
      </c>
      <c r="E969" s="91">
        <f>Calculations!G975</f>
        <v>0</v>
      </c>
      <c r="F969" s="91">
        <f>Calculations!H975</f>
        <v>0</v>
      </c>
      <c r="G969" s="91">
        <f>Calculations!I975</f>
        <v>0</v>
      </c>
      <c r="H969" s="91">
        <f>Calculations!J975</f>
        <v>0</v>
      </c>
      <c r="I969" s="91">
        <f>Calculations!K975</f>
        <v>0</v>
      </c>
      <c r="J969" s="91">
        <f>Calculations!L975</f>
        <v>0</v>
      </c>
      <c r="K969" s="91">
        <f>Calculations!M975</f>
        <v>0</v>
      </c>
      <c r="L969" s="91">
        <f>Calculations!N975</f>
        <v>0</v>
      </c>
      <c r="M969" s="92">
        <f>Calculations!O975</f>
        <v>0</v>
      </c>
      <c r="N969" s="87"/>
      <c r="O969" s="96" t="str">
        <f>IF(Calculations!A975="", "", 273+Calculations!A975)</f>
        <v/>
      </c>
      <c r="P969" s="91" t="str">
        <f>Calculations!P975</f>
        <v/>
      </c>
      <c r="Q969" s="91" t="str">
        <f>Calculations!Q975</f>
        <v/>
      </c>
      <c r="R969" s="91" t="str">
        <f>Calculations!R975</f>
        <v/>
      </c>
      <c r="S969" s="91" t="str">
        <f>Calculations!S975</f>
        <v/>
      </c>
      <c r="T969" s="91" t="str">
        <f>Calculations!T975</f>
        <v/>
      </c>
      <c r="U969" s="91" t="str">
        <f>Calculations!U975</f>
        <v/>
      </c>
      <c r="V969" s="91" t="str">
        <f>Calculations!V975</f>
        <v/>
      </c>
      <c r="W969" s="91" t="str">
        <f>Calculations!W975</f>
        <v/>
      </c>
      <c r="X969" s="91" t="str">
        <f>Calculations!X975</f>
        <v/>
      </c>
      <c r="Y969" s="91" t="str">
        <f>Calculations!Y975</f>
        <v/>
      </c>
      <c r="Z969" s="91" t="str">
        <f>Calculations!Z975</f>
        <v/>
      </c>
      <c r="AA969" s="92" t="str">
        <f>Calculations!AA975</f>
        <v/>
      </c>
      <c r="AB969" s="87"/>
      <c r="AC969" s="95" t="str">
        <f>IF(Calculations!AE975=0,"",Calculations!AE975)</f>
        <v/>
      </c>
    </row>
    <row r="970" spans="1:29" x14ac:dyDescent="0.3">
      <c r="A970" s="96" t="str">
        <f>IF(Calculations!A976="", "", 273+Calculations!A976)</f>
        <v/>
      </c>
      <c r="B970" s="91">
        <f>Calculations!D976</f>
        <v>0</v>
      </c>
      <c r="C970" s="91">
        <f>Calculations!E976</f>
        <v>0</v>
      </c>
      <c r="D970" s="91">
        <f>Calculations!F976</f>
        <v>0</v>
      </c>
      <c r="E970" s="91">
        <f>Calculations!G976</f>
        <v>0</v>
      </c>
      <c r="F970" s="91">
        <f>Calculations!H976</f>
        <v>0</v>
      </c>
      <c r="G970" s="91">
        <f>Calculations!I976</f>
        <v>0</v>
      </c>
      <c r="H970" s="91">
        <f>Calculations!J976</f>
        <v>0</v>
      </c>
      <c r="I970" s="91">
        <f>Calculations!K976</f>
        <v>0</v>
      </c>
      <c r="J970" s="91">
        <f>Calculations!L976</f>
        <v>0</v>
      </c>
      <c r="K970" s="91">
        <f>Calculations!M976</f>
        <v>0</v>
      </c>
      <c r="L970" s="91">
        <f>Calculations!N976</f>
        <v>0</v>
      </c>
      <c r="M970" s="92">
        <f>Calculations!O976</f>
        <v>0</v>
      </c>
      <c r="N970" s="87"/>
      <c r="O970" s="96" t="str">
        <f>IF(Calculations!A976="", "", 273+Calculations!A976)</f>
        <v/>
      </c>
      <c r="P970" s="91" t="str">
        <f>Calculations!P976</f>
        <v/>
      </c>
      <c r="Q970" s="91" t="str">
        <f>Calculations!Q976</f>
        <v/>
      </c>
      <c r="R970" s="91" t="str">
        <f>Calculations!R976</f>
        <v/>
      </c>
      <c r="S970" s="91" t="str">
        <f>Calculations!S976</f>
        <v/>
      </c>
      <c r="T970" s="91" t="str">
        <f>Calculations!T976</f>
        <v/>
      </c>
      <c r="U970" s="91" t="str">
        <f>Calculations!U976</f>
        <v/>
      </c>
      <c r="V970" s="91" t="str">
        <f>Calculations!V976</f>
        <v/>
      </c>
      <c r="W970" s="91" t="str">
        <f>Calculations!W976</f>
        <v/>
      </c>
      <c r="X970" s="91" t="str">
        <f>Calculations!X976</f>
        <v/>
      </c>
      <c r="Y970" s="91" t="str">
        <f>Calculations!Y976</f>
        <v/>
      </c>
      <c r="Z970" s="91" t="str">
        <f>Calculations!Z976</f>
        <v/>
      </c>
      <c r="AA970" s="92" t="str">
        <f>Calculations!AA976</f>
        <v/>
      </c>
      <c r="AB970" s="87"/>
      <c r="AC970" s="95" t="str">
        <f>IF(Calculations!AE976=0,"",Calculations!AE976)</f>
        <v/>
      </c>
    </row>
    <row r="971" spans="1:29" x14ac:dyDescent="0.3">
      <c r="A971" s="96" t="str">
        <f>IF(Calculations!A977="", "", 273+Calculations!A977)</f>
        <v/>
      </c>
      <c r="B971" s="91">
        <f>Calculations!D977</f>
        <v>0</v>
      </c>
      <c r="C971" s="91">
        <f>Calculations!E977</f>
        <v>0</v>
      </c>
      <c r="D971" s="91">
        <f>Calculations!F977</f>
        <v>0</v>
      </c>
      <c r="E971" s="91">
        <f>Calculations!G977</f>
        <v>0</v>
      </c>
      <c r="F971" s="91">
        <f>Calculations!H977</f>
        <v>0</v>
      </c>
      <c r="G971" s="91">
        <f>Calculations!I977</f>
        <v>0</v>
      </c>
      <c r="H971" s="91">
        <f>Calculations!J977</f>
        <v>0</v>
      </c>
      <c r="I971" s="91">
        <f>Calculations!K977</f>
        <v>0</v>
      </c>
      <c r="J971" s="91">
        <f>Calculations!L977</f>
        <v>0</v>
      </c>
      <c r="K971" s="91">
        <f>Calculations!M977</f>
        <v>0</v>
      </c>
      <c r="L971" s="91">
        <f>Calculations!N977</f>
        <v>0</v>
      </c>
      <c r="M971" s="92">
        <f>Calculations!O977</f>
        <v>0</v>
      </c>
      <c r="N971" s="87"/>
      <c r="O971" s="96" t="str">
        <f>IF(Calculations!A977="", "", 273+Calculations!A977)</f>
        <v/>
      </c>
      <c r="P971" s="91" t="str">
        <f>Calculations!P977</f>
        <v/>
      </c>
      <c r="Q971" s="91" t="str">
        <f>Calculations!Q977</f>
        <v/>
      </c>
      <c r="R971" s="91" t="str">
        <f>Calculations!R977</f>
        <v/>
      </c>
      <c r="S971" s="91" t="str">
        <f>Calculations!S977</f>
        <v/>
      </c>
      <c r="T971" s="91" t="str">
        <f>Calculations!T977</f>
        <v/>
      </c>
      <c r="U971" s="91" t="str">
        <f>Calculations!U977</f>
        <v/>
      </c>
      <c r="V971" s="91" t="str">
        <f>Calculations!V977</f>
        <v/>
      </c>
      <c r="W971" s="91" t="str">
        <f>Calculations!W977</f>
        <v/>
      </c>
      <c r="X971" s="91" t="str">
        <f>Calculations!X977</f>
        <v/>
      </c>
      <c r="Y971" s="91" t="str">
        <f>Calculations!Y977</f>
        <v/>
      </c>
      <c r="Z971" s="91" t="str">
        <f>Calculations!Z977</f>
        <v/>
      </c>
      <c r="AA971" s="92" t="str">
        <f>Calculations!AA977</f>
        <v/>
      </c>
      <c r="AB971" s="87"/>
      <c r="AC971" s="95" t="str">
        <f>IF(Calculations!AE977=0,"",Calculations!AE977)</f>
        <v/>
      </c>
    </row>
    <row r="972" spans="1:29" x14ac:dyDescent="0.3">
      <c r="A972" s="96" t="str">
        <f>IF(Calculations!A978="", "", 273+Calculations!A978)</f>
        <v/>
      </c>
      <c r="B972" s="91">
        <f>Calculations!D978</f>
        <v>0</v>
      </c>
      <c r="C972" s="91">
        <f>Calculations!E978</f>
        <v>0</v>
      </c>
      <c r="D972" s="91">
        <f>Calculations!F978</f>
        <v>0</v>
      </c>
      <c r="E972" s="91">
        <f>Calculations!G978</f>
        <v>0</v>
      </c>
      <c r="F972" s="91">
        <f>Calculations!H978</f>
        <v>0</v>
      </c>
      <c r="G972" s="91">
        <f>Calculations!I978</f>
        <v>0</v>
      </c>
      <c r="H972" s="91">
        <f>Calculations!J978</f>
        <v>0</v>
      </c>
      <c r="I972" s="91">
        <f>Calculations!K978</f>
        <v>0</v>
      </c>
      <c r="J972" s="91">
        <f>Calculations!L978</f>
        <v>0</v>
      </c>
      <c r="K972" s="91">
        <f>Calculations!M978</f>
        <v>0</v>
      </c>
      <c r="L972" s="91">
        <f>Calculations!N978</f>
        <v>0</v>
      </c>
      <c r="M972" s="92">
        <f>Calculations!O978</f>
        <v>0</v>
      </c>
      <c r="N972" s="87"/>
      <c r="O972" s="96" t="str">
        <f>IF(Calculations!A978="", "", 273+Calculations!A978)</f>
        <v/>
      </c>
      <c r="P972" s="91" t="str">
        <f>Calculations!P978</f>
        <v/>
      </c>
      <c r="Q972" s="91" t="str">
        <f>Calculations!Q978</f>
        <v/>
      </c>
      <c r="R972" s="91" t="str">
        <f>Calculations!R978</f>
        <v/>
      </c>
      <c r="S972" s="91" t="str">
        <f>Calculations!S978</f>
        <v/>
      </c>
      <c r="T972" s="91" t="str">
        <f>Calculations!T978</f>
        <v/>
      </c>
      <c r="U972" s="91" t="str">
        <f>Calculations!U978</f>
        <v/>
      </c>
      <c r="V972" s="91" t="str">
        <f>Calculations!V978</f>
        <v/>
      </c>
      <c r="W972" s="91" t="str">
        <f>Calculations!W978</f>
        <v/>
      </c>
      <c r="X972" s="91" t="str">
        <f>Calculations!X978</f>
        <v/>
      </c>
      <c r="Y972" s="91" t="str">
        <f>Calculations!Y978</f>
        <v/>
      </c>
      <c r="Z972" s="91" t="str">
        <f>Calculations!Z978</f>
        <v/>
      </c>
      <c r="AA972" s="92" t="str">
        <f>Calculations!AA978</f>
        <v/>
      </c>
      <c r="AB972" s="87"/>
      <c r="AC972" s="95" t="str">
        <f>IF(Calculations!AE978=0,"",Calculations!AE978)</f>
        <v/>
      </c>
    </row>
    <row r="973" spans="1:29" x14ac:dyDescent="0.3">
      <c r="A973" s="96" t="str">
        <f>IF(Calculations!A979="", "", 273+Calculations!A979)</f>
        <v/>
      </c>
      <c r="B973" s="91">
        <f>Calculations!D979</f>
        <v>0</v>
      </c>
      <c r="C973" s="91">
        <f>Calculations!E979</f>
        <v>0</v>
      </c>
      <c r="D973" s="91">
        <f>Calculations!F979</f>
        <v>0</v>
      </c>
      <c r="E973" s="91">
        <f>Calculations!G979</f>
        <v>0</v>
      </c>
      <c r="F973" s="91">
        <f>Calculations!H979</f>
        <v>0</v>
      </c>
      <c r="G973" s="91">
        <f>Calculations!I979</f>
        <v>0</v>
      </c>
      <c r="H973" s="91">
        <f>Calculations!J979</f>
        <v>0</v>
      </c>
      <c r="I973" s="91">
        <f>Calculations!K979</f>
        <v>0</v>
      </c>
      <c r="J973" s="91">
        <f>Calculations!L979</f>
        <v>0</v>
      </c>
      <c r="K973" s="91">
        <f>Calculations!M979</f>
        <v>0</v>
      </c>
      <c r="L973" s="91">
        <f>Calculations!N979</f>
        <v>0</v>
      </c>
      <c r="M973" s="92">
        <f>Calculations!O979</f>
        <v>0</v>
      </c>
      <c r="N973" s="87"/>
      <c r="O973" s="96" t="str">
        <f>IF(Calculations!A979="", "", 273+Calculations!A979)</f>
        <v/>
      </c>
      <c r="P973" s="91" t="str">
        <f>Calculations!P979</f>
        <v/>
      </c>
      <c r="Q973" s="91" t="str">
        <f>Calculations!Q979</f>
        <v/>
      </c>
      <c r="R973" s="91" t="str">
        <f>Calculations!R979</f>
        <v/>
      </c>
      <c r="S973" s="91" t="str">
        <f>Calculations!S979</f>
        <v/>
      </c>
      <c r="T973" s="91" t="str">
        <f>Calculations!T979</f>
        <v/>
      </c>
      <c r="U973" s="91" t="str">
        <f>Calculations!U979</f>
        <v/>
      </c>
      <c r="V973" s="91" t="str">
        <f>Calculations!V979</f>
        <v/>
      </c>
      <c r="W973" s="91" t="str">
        <f>Calculations!W979</f>
        <v/>
      </c>
      <c r="X973" s="91" t="str">
        <f>Calculations!X979</f>
        <v/>
      </c>
      <c r="Y973" s="91" t="str">
        <f>Calculations!Y979</f>
        <v/>
      </c>
      <c r="Z973" s="91" t="str">
        <f>Calculations!Z979</f>
        <v/>
      </c>
      <c r="AA973" s="92" t="str">
        <f>Calculations!AA979</f>
        <v/>
      </c>
      <c r="AB973" s="87"/>
      <c r="AC973" s="95" t="str">
        <f>IF(Calculations!AE979=0,"",Calculations!AE979)</f>
        <v/>
      </c>
    </row>
    <row r="974" spans="1:29" x14ac:dyDescent="0.3">
      <c r="A974" s="96" t="str">
        <f>IF(Calculations!A980="", "", 273+Calculations!A980)</f>
        <v/>
      </c>
      <c r="B974" s="91">
        <f>Calculations!D980</f>
        <v>0</v>
      </c>
      <c r="C974" s="91">
        <f>Calculations!E980</f>
        <v>0</v>
      </c>
      <c r="D974" s="91">
        <f>Calculations!F980</f>
        <v>0</v>
      </c>
      <c r="E974" s="91">
        <f>Calculations!G980</f>
        <v>0</v>
      </c>
      <c r="F974" s="91">
        <f>Calculations!H980</f>
        <v>0</v>
      </c>
      <c r="G974" s="91">
        <f>Calculations!I980</f>
        <v>0</v>
      </c>
      <c r="H974" s="91">
        <f>Calculations!J980</f>
        <v>0</v>
      </c>
      <c r="I974" s="91">
        <f>Calculations!K980</f>
        <v>0</v>
      </c>
      <c r="J974" s="91">
        <f>Calculations!L980</f>
        <v>0</v>
      </c>
      <c r="K974" s="91">
        <f>Calculations!M980</f>
        <v>0</v>
      </c>
      <c r="L974" s="91">
        <f>Calculations!N980</f>
        <v>0</v>
      </c>
      <c r="M974" s="92">
        <f>Calculations!O980</f>
        <v>0</v>
      </c>
      <c r="N974" s="87"/>
      <c r="O974" s="96" t="str">
        <f>IF(Calculations!A980="", "", 273+Calculations!A980)</f>
        <v/>
      </c>
      <c r="P974" s="91" t="str">
        <f>Calculations!P980</f>
        <v/>
      </c>
      <c r="Q974" s="91" t="str">
        <f>Calculations!Q980</f>
        <v/>
      </c>
      <c r="R974" s="91" t="str">
        <f>Calculations!R980</f>
        <v/>
      </c>
      <c r="S974" s="91" t="str">
        <f>Calculations!S980</f>
        <v/>
      </c>
      <c r="T974" s="91" t="str">
        <f>Calculations!T980</f>
        <v/>
      </c>
      <c r="U974" s="91" t="str">
        <f>Calculations!U980</f>
        <v/>
      </c>
      <c r="V974" s="91" t="str">
        <f>Calculations!V980</f>
        <v/>
      </c>
      <c r="W974" s="91" t="str">
        <f>Calculations!W980</f>
        <v/>
      </c>
      <c r="X974" s="91" t="str">
        <f>Calculations!X980</f>
        <v/>
      </c>
      <c r="Y974" s="91" t="str">
        <f>Calculations!Y980</f>
        <v/>
      </c>
      <c r="Z974" s="91" t="str">
        <f>Calculations!Z980</f>
        <v/>
      </c>
      <c r="AA974" s="92" t="str">
        <f>Calculations!AA980</f>
        <v/>
      </c>
      <c r="AB974" s="87"/>
      <c r="AC974" s="95" t="str">
        <f>IF(Calculations!AE980=0,"",Calculations!AE980)</f>
        <v/>
      </c>
    </row>
    <row r="975" spans="1:29" x14ac:dyDescent="0.3">
      <c r="A975" s="96" t="str">
        <f>IF(Calculations!A981="", "", 273+Calculations!A981)</f>
        <v/>
      </c>
      <c r="B975" s="91">
        <f>Calculations!D981</f>
        <v>0</v>
      </c>
      <c r="C975" s="91">
        <f>Calculations!E981</f>
        <v>0</v>
      </c>
      <c r="D975" s="91">
        <f>Calculations!F981</f>
        <v>0</v>
      </c>
      <c r="E975" s="91">
        <f>Calculations!G981</f>
        <v>0</v>
      </c>
      <c r="F975" s="91">
        <f>Calculations!H981</f>
        <v>0</v>
      </c>
      <c r="G975" s="91">
        <f>Calculations!I981</f>
        <v>0</v>
      </c>
      <c r="H975" s="91">
        <f>Calculations!J981</f>
        <v>0</v>
      </c>
      <c r="I975" s="91">
        <f>Calculations!K981</f>
        <v>0</v>
      </c>
      <c r="J975" s="91">
        <f>Calculations!L981</f>
        <v>0</v>
      </c>
      <c r="K975" s="91">
        <f>Calculations!M981</f>
        <v>0</v>
      </c>
      <c r="L975" s="91">
        <f>Calculations!N981</f>
        <v>0</v>
      </c>
      <c r="M975" s="92">
        <f>Calculations!O981</f>
        <v>0</v>
      </c>
      <c r="N975" s="87"/>
      <c r="O975" s="96" t="str">
        <f>IF(Calculations!A981="", "", 273+Calculations!A981)</f>
        <v/>
      </c>
      <c r="P975" s="91" t="str">
        <f>Calculations!P981</f>
        <v/>
      </c>
      <c r="Q975" s="91" t="str">
        <f>Calculations!Q981</f>
        <v/>
      </c>
      <c r="R975" s="91" t="str">
        <f>Calculations!R981</f>
        <v/>
      </c>
      <c r="S975" s="91" t="str">
        <f>Calculations!S981</f>
        <v/>
      </c>
      <c r="T975" s="91" t="str">
        <f>Calculations!T981</f>
        <v/>
      </c>
      <c r="U975" s="91" t="str">
        <f>Calculations!U981</f>
        <v/>
      </c>
      <c r="V975" s="91" t="str">
        <f>Calculations!V981</f>
        <v/>
      </c>
      <c r="W975" s="91" t="str">
        <f>Calculations!W981</f>
        <v/>
      </c>
      <c r="X975" s="91" t="str">
        <f>Calculations!X981</f>
        <v/>
      </c>
      <c r="Y975" s="91" t="str">
        <f>Calculations!Y981</f>
        <v/>
      </c>
      <c r="Z975" s="91" t="str">
        <f>Calculations!Z981</f>
        <v/>
      </c>
      <c r="AA975" s="92" t="str">
        <f>Calculations!AA981</f>
        <v/>
      </c>
      <c r="AB975" s="87"/>
      <c r="AC975" s="95" t="str">
        <f>IF(Calculations!AE981=0,"",Calculations!AE981)</f>
        <v/>
      </c>
    </row>
    <row r="976" spans="1:29" x14ac:dyDescent="0.3">
      <c r="A976" s="96" t="str">
        <f>IF(Calculations!A982="", "", 273+Calculations!A982)</f>
        <v/>
      </c>
      <c r="B976" s="91">
        <f>Calculations!D982</f>
        <v>0</v>
      </c>
      <c r="C976" s="91">
        <f>Calculations!E982</f>
        <v>0</v>
      </c>
      <c r="D976" s="91">
        <f>Calculations!F982</f>
        <v>0</v>
      </c>
      <c r="E976" s="91">
        <f>Calculations!G982</f>
        <v>0</v>
      </c>
      <c r="F976" s="91">
        <f>Calculations!H982</f>
        <v>0</v>
      </c>
      <c r="G976" s="91">
        <f>Calculations!I982</f>
        <v>0</v>
      </c>
      <c r="H976" s="91">
        <f>Calculations!J982</f>
        <v>0</v>
      </c>
      <c r="I976" s="91">
        <f>Calculations!K982</f>
        <v>0</v>
      </c>
      <c r="J976" s="91">
        <f>Calculations!L982</f>
        <v>0</v>
      </c>
      <c r="K976" s="91">
        <f>Calculations!M982</f>
        <v>0</v>
      </c>
      <c r="L976" s="91">
        <f>Calculations!N982</f>
        <v>0</v>
      </c>
      <c r="M976" s="92">
        <f>Calculations!O982</f>
        <v>0</v>
      </c>
      <c r="N976" s="87"/>
      <c r="O976" s="96" t="str">
        <f>IF(Calculations!A982="", "", 273+Calculations!A982)</f>
        <v/>
      </c>
      <c r="P976" s="91" t="str">
        <f>Calculations!P982</f>
        <v/>
      </c>
      <c r="Q976" s="91" t="str">
        <f>Calculations!Q982</f>
        <v/>
      </c>
      <c r="R976" s="91" t="str">
        <f>Calculations!R982</f>
        <v/>
      </c>
      <c r="S976" s="91" t="str">
        <f>Calculations!S982</f>
        <v/>
      </c>
      <c r="T976" s="91" t="str">
        <f>Calculations!T982</f>
        <v/>
      </c>
      <c r="U976" s="91" t="str">
        <f>Calculations!U982</f>
        <v/>
      </c>
      <c r="V976" s="91" t="str">
        <f>Calculations!V982</f>
        <v/>
      </c>
      <c r="W976" s="91" t="str">
        <f>Calculations!W982</f>
        <v/>
      </c>
      <c r="X976" s="91" t="str">
        <f>Calculations!X982</f>
        <v/>
      </c>
      <c r="Y976" s="91" t="str">
        <f>Calculations!Y982</f>
        <v/>
      </c>
      <c r="Z976" s="91" t="str">
        <f>Calculations!Z982</f>
        <v/>
      </c>
      <c r="AA976" s="92" t="str">
        <f>Calculations!AA982</f>
        <v/>
      </c>
      <c r="AB976" s="87"/>
      <c r="AC976" s="95" t="str">
        <f>IF(Calculations!AE982=0,"",Calculations!AE982)</f>
        <v/>
      </c>
    </row>
    <row r="977" spans="1:29" x14ac:dyDescent="0.3">
      <c r="A977" s="96" t="str">
        <f>IF(Calculations!A983="", "", 273+Calculations!A983)</f>
        <v/>
      </c>
      <c r="B977" s="91">
        <f>Calculations!D983</f>
        <v>0</v>
      </c>
      <c r="C977" s="91">
        <f>Calculations!E983</f>
        <v>0</v>
      </c>
      <c r="D977" s="91">
        <f>Calculations!F983</f>
        <v>0</v>
      </c>
      <c r="E977" s="91">
        <f>Calculations!G983</f>
        <v>0</v>
      </c>
      <c r="F977" s="91">
        <f>Calculations!H983</f>
        <v>0</v>
      </c>
      <c r="G977" s="91">
        <f>Calculations!I983</f>
        <v>0</v>
      </c>
      <c r="H977" s="91">
        <f>Calculations!J983</f>
        <v>0</v>
      </c>
      <c r="I977" s="91">
        <f>Calculations!K983</f>
        <v>0</v>
      </c>
      <c r="J977" s="91">
        <f>Calculations!L983</f>
        <v>0</v>
      </c>
      <c r="K977" s="91">
        <f>Calculations!M983</f>
        <v>0</v>
      </c>
      <c r="L977" s="91">
        <f>Calculations!N983</f>
        <v>0</v>
      </c>
      <c r="M977" s="92">
        <f>Calculations!O983</f>
        <v>0</v>
      </c>
      <c r="N977" s="87"/>
      <c r="O977" s="96" t="str">
        <f>IF(Calculations!A983="", "", 273+Calculations!A983)</f>
        <v/>
      </c>
      <c r="P977" s="91" t="str">
        <f>Calculations!P983</f>
        <v/>
      </c>
      <c r="Q977" s="91" t="str">
        <f>Calculations!Q983</f>
        <v/>
      </c>
      <c r="R977" s="91" t="str">
        <f>Calculations!R983</f>
        <v/>
      </c>
      <c r="S977" s="91" t="str">
        <f>Calculations!S983</f>
        <v/>
      </c>
      <c r="T977" s="91" t="str">
        <f>Calculations!T983</f>
        <v/>
      </c>
      <c r="U977" s="91" t="str">
        <f>Calculations!U983</f>
        <v/>
      </c>
      <c r="V977" s="91" t="str">
        <f>Calculations!V983</f>
        <v/>
      </c>
      <c r="W977" s="91" t="str">
        <f>Calculations!W983</f>
        <v/>
      </c>
      <c r="X977" s="91" t="str">
        <f>Calculations!X983</f>
        <v/>
      </c>
      <c r="Y977" s="91" t="str">
        <f>Calculations!Y983</f>
        <v/>
      </c>
      <c r="Z977" s="91" t="str">
        <f>Calculations!Z983</f>
        <v/>
      </c>
      <c r="AA977" s="92" t="str">
        <f>Calculations!AA983</f>
        <v/>
      </c>
      <c r="AB977" s="87"/>
      <c r="AC977" s="95" t="str">
        <f>IF(Calculations!AE983=0,"",Calculations!AE983)</f>
        <v/>
      </c>
    </row>
    <row r="978" spans="1:29" x14ac:dyDescent="0.3">
      <c r="A978" s="96" t="str">
        <f>IF(Calculations!A984="", "", 273+Calculations!A984)</f>
        <v/>
      </c>
      <c r="B978" s="91">
        <f>Calculations!D984</f>
        <v>0</v>
      </c>
      <c r="C978" s="91">
        <f>Calculations!E984</f>
        <v>0</v>
      </c>
      <c r="D978" s="91">
        <f>Calculations!F984</f>
        <v>0</v>
      </c>
      <c r="E978" s="91">
        <f>Calculations!G984</f>
        <v>0</v>
      </c>
      <c r="F978" s="91">
        <f>Calculations!H984</f>
        <v>0</v>
      </c>
      <c r="G978" s="91">
        <f>Calculations!I984</f>
        <v>0</v>
      </c>
      <c r="H978" s="91">
        <f>Calculations!J984</f>
        <v>0</v>
      </c>
      <c r="I978" s="91">
        <f>Calculations!K984</f>
        <v>0</v>
      </c>
      <c r="J978" s="91">
        <f>Calculations!L984</f>
        <v>0</v>
      </c>
      <c r="K978" s="91">
        <f>Calculations!M984</f>
        <v>0</v>
      </c>
      <c r="L978" s="91">
        <f>Calculations!N984</f>
        <v>0</v>
      </c>
      <c r="M978" s="92">
        <f>Calculations!O984</f>
        <v>0</v>
      </c>
      <c r="N978" s="87"/>
      <c r="O978" s="96" t="str">
        <f>IF(Calculations!A984="", "", 273+Calculations!A984)</f>
        <v/>
      </c>
      <c r="P978" s="91" t="str">
        <f>Calculations!P984</f>
        <v/>
      </c>
      <c r="Q978" s="91" t="str">
        <f>Calculations!Q984</f>
        <v/>
      </c>
      <c r="R978" s="91" t="str">
        <f>Calculations!R984</f>
        <v/>
      </c>
      <c r="S978" s="91" t="str">
        <f>Calculations!S984</f>
        <v/>
      </c>
      <c r="T978" s="91" t="str">
        <f>Calculations!T984</f>
        <v/>
      </c>
      <c r="U978" s="91" t="str">
        <f>Calculations!U984</f>
        <v/>
      </c>
      <c r="V978" s="91" t="str">
        <f>Calculations!V984</f>
        <v/>
      </c>
      <c r="W978" s="91" t="str">
        <f>Calculations!W984</f>
        <v/>
      </c>
      <c r="X978" s="91" t="str">
        <f>Calculations!X984</f>
        <v/>
      </c>
      <c r="Y978" s="91" t="str">
        <f>Calculations!Y984</f>
        <v/>
      </c>
      <c r="Z978" s="91" t="str">
        <f>Calculations!Z984</f>
        <v/>
      </c>
      <c r="AA978" s="92" t="str">
        <f>Calculations!AA984</f>
        <v/>
      </c>
      <c r="AB978" s="87"/>
      <c r="AC978" s="95" t="str">
        <f>IF(Calculations!AE984=0,"",Calculations!AE984)</f>
        <v/>
      </c>
    </row>
    <row r="979" spans="1:29" x14ac:dyDescent="0.3">
      <c r="A979" s="96" t="str">
        <f>IF(Calculations!A985="", "", 273+Calculations!A985)</f>
        <v/>
      </c>
      <c r="B979" s="91">
        <f>Calculations!D985</f>
        <v>0</v>
      </c>
      <c r="C979" s="91">
        <f>Calculations!E985</f>
        <v>0</v>
      </c>
      <c r="D979" s="91">
        <f>Calculations!F985</f>
        <v>0</v>
      </c>
      <c r="E979" s="91">
        <f>Calculations!G985</f>
        <v>0</v>
      </c>
      <c r="F979" s="91">
        <f>Calculations!H985</f>
        <v>0</v>
      </c>
      <c r="G979" s="91">
        <f>Calculations!I985</f>
        <v>0</v>
      </c>
      <c r="H979" s="91">
        <f>Calculations!J985</f>
        <v>0</v>
      </c>
      <c r="I979" s="91">
        <f>Calculations!K985</f>
        <v>0</v>
      </c>
      <c r="J979" s="91">
        <f>Calculations!L985</f>
        <v>0</v>
      </c>
      <c r="K979" s="91">
        <f>Calculations!M985</f>
        <v>0</v>
      </c>
      <c r="L979" s="91">
        <f>Calculations!N985</f>
        <v>0</v>
      </c>
      <c r="M979" s="92">
        <f>Calculations!O985</f>
        <v>0</v>
      </c>
      <c r="N979" s="87"/>
      <c r="O979" s="96" t="str">
        <f>IF(Calculations!A985="", "", 273+Calculations!A985)</f>
        <v/>
      </c>
      <c r="P979" s="91" t="str">
        <f>Calculations!P985</f>
        <v/>
      </c>
      <c r="Q979" s="91" t="str">
        <f>Calculations!Q985</f>
        <v/>
      </c>
      <c r="R979" s="91" t="str">
        <f>Calculations!R985</f>
        <v/>
      </c>
      <c r="S979" s="91" t="str">
        <f>Calculations!S985</f>
        <v/>
      </c>
      <c r="T979" s="91" t="str">
        <f>Calculations!T985</f>
        <v/>
      </c>
      <c r="U979" s="91" t="str">
        <f>Calculations!U985</f>
        <v/>
      </c>
      <c r="V979" s="91" t="str">
        <f>Calculations!V985</f>
        <v/>
      </c>
      <c r="W979" s="91" t="str">
        <f>Calculations!W985</f>
        <v/>
      </c>
      <c r="X979" s="91" t="str">
        <f>Calculations!X985</f>
        <v/>
      </c>
      <c r="Y979" s="91" t="str">
        <f>Calculations!Y985</f>
        <v/>
      </c>
      <c r="Z979" s="91" t="str">
        <f>Calculations!Z985</f>
        <v/>
      </c>
      <c r="AA979" s="92" t="str">
        <f>Calculations!AA985</f>
        <v/>
      </c>
      <c r="AB979" s="87"/>
      <c r="AC979" s="95" t="str">
        <f>IF(Calculations!AE985=0,"",Calculations!AE985)</f>
        <v/>
      </c>
    </row>
    <row r="980" spans="1:29" x14ac:dyDescent="0.3">
      <c r="A980" s="96" t="str">
        <f>IF(Calculations!A986="", "", 273+Calculations!A986)</f>
        <v/>
      </c>
      <c r="B980" s="91">
        <f>Calculations!D986</f>
        <v>0</v>
      </c>
      <c r="C980" s="91">
        <f>Calculations!E986</f>
        <v>0</v>
      </c>
      <c r="D980" s="91">
        <f>Calculations!F986</f>
        <v>0</v>
      </c>
      <c r="E980" s="91">
        <f>Calculations!G986</f>
        <v>0</v>
      </c>
      <c r="F980" s="91">
        <f>Calculations!H986</f>
        <v>0</v>
      </c>
      <c r="G980" s="91">
        <f>Calculations!I986</f>
        <v>0</v>
      </c>
      <c r="H980" s="91">
        <f>Calculations!J986</f>
        <v>0</v>
      </c>
      <c r="I980" s="91">
        <f>Calculations!K986</f>
        <v>0</v>
      </c>
      <c r="J980" s="91">
        <f>Calculations!L986</f>
        <v>0</v>
      </c>
      <c r="K980" s="91">
        <f>Calculations!M986</f>
        <v>0</v>
      </c>
      <c r="L980" s="91">
        <f>Calculations!N986</f>
        <v>0</v>
      </c>
      <c r="M980" s="92">
        <f>Calculations!O986</f>
        <v>0</v>
      </c>
      <c r="N980" s="87"/>
      <c r="O980" s="96" t="str">
        <f>IF(Calculations!A986="", "", 273+Calculations!A986)</f>
        <v/>
      </c>
      <c r="P980" s="91" t="str">
        <f>Calculations!P986</f>
        <v/>
      </c>
      <c r="Q980" s="91" t="str">
        <f>Calculations!Q986</f>
        <v/>
      </c>
      <c r="R980" s="91" t="str">
        <f>Calculations!R986</f>
        <v/>
      </c>
      <c r="S980" s="91" t="str">
        <f>Calculations!S986</f>
        <v/>
      </c>
      <c r="T980" s="91" t="str">
        <f>Calculations!T986</f>
        <v/>
      </c>
      <c r="U980" s="91" t="str">
        <f>Calculations!U986</f>
        <v/>
      </c>
      <c r="V980" s="91" t="str">
        <f>Calculations!V986</f>
        <v/>
      </c>
      <c r="W980" s="91" t="str">
        <f>Calculations!W986</f>
        <v/>
      </c>
      <c r="X980" s="91" t="str">
        <f>Calculations!X986</f>
        <v/>
      </c>
      <c r="Y980" s="91" t="str">
        <f>Calculations!Y986</f>
        <v/>
      </c>
      <c r="Z980" s="91" t="str">
        <f>Calculations!Z986</f>
        <v/>
      </c>
      <c r="AA980" s="92" t="str">
        <f>Calculations!AA986</f>
        <v/>
      </c>
      <c r="AB980" s="87"/>
      <c r="AC980" s="95" t="str">
        <f>IF(Calculations!AE986=0,"",Calculations!AE986)</f>
        <v/>
      </c>
    </row>
    <row r="981" spans="1:29" x14ac:dyDescent="0.3">
      <c r="A981" s="96" t="str">
        <f>IF(Calculations!A987="", "", 273+Calculations!A987)</f>
        <v/>
      </c>
      <c r="B981" s="91">
        <f>Calculations!D987</f>
        <v>0</v>
      </c>
      <c r="C981" s="91">
        <f>Calculations!E987</f>
        <v>0</v>
      </c>
      <c r="D981" s="91">
        <f>Calculations!F987</f>
        <v>0</v>
      </c>
      <c r="E981" s="91">
        <f>Calculations!G987</f>
        <v>0</v>
      </c>
      <c r="F981" s="91">
        <f>Calculations!H987</f>
        <v>0</v>
      </c>
      <c r="G981" s="91">
        <f>Calculations!I987</f>
        <v>0</v>
      </c>
      <c r="H981" s="91">
        <f>Calculations!J987</f>
        <v>0</v>
      </c>
      <c r="I981" s="91">
        <f>Calculations!K987</f>
        <v>0</v>
      </c>
      <c r="J981" s="91">
        <f>Calculations!L987</f>
        <v>0</v>
      </c>
      <c r="K981" s="91">
        <f>Calculations!M987</f>
        <v>0</v>
      </c>
      <c r="L981" s="91">
        <f>Calculations!N987</f>
        <v>0</v>
      </c>
      <c r="M981" s="92">
        <f>Calculations!O987</f>
        <v>0</v>
      </c>
      <c r="N981" s="87"/>
      <c r="O981" s="96" t="str">
        <f>IF(Calculations!A987="", "", 273+Calculations!A987)</f>
        <v/>
      </c>
      <c r="P981" s="91" t="str">
        <f>Calculations!P987</f>
        <v/>
      </c>
      <c r="Q981" s="91" t="str">
        <f>Calculations!Q987</f>
        <v/>
      </c>
      <c r="R981" s="91" t="str">
        <f>Calculations!R987</f>
        <v/>
      </c>
      <c r="S981" s="91" t="str">
        <f>Calculations!S987</f>
        <v/>
      </c>
      <c r="T981" s="91" t="str">
        <f>Calculations!T987</f>
        <v/>
      </c>
      <c r="U981" s="91" t="str">
        <f>Calculations!U987</f>
        <v/>
      </c>
      <c r="V981" s="91" t="str">
        <f>Calculations!V987</f>
        <v/>
      </c>
      <c r="W981" s="91" t="str">
        <f>Calculations!W987</f>
        <v/>
      </c>
      <c r="X981" s="91" t="str">
        <f>Calculations!X987</f>
        <v/>
      </c>
      <c r="Y981" s="91" t="str">
        <f>Calculations!Y987</f>
        <v/>
      </c>
      <c r="Z981" s="91" t="str">
        <f>Calculations!Z987</f>
        <v/>
      </c>
      <c r="AA981" s="92" t="str">
        <f>Calculations!AA987</f>
        <v/>
      </c>
      <c r="AB981" s="87"/>
      <c r="AC981" s="95" t="str">
        <f>IF(Calculations!AE987=0,"",Calculations!AE987)</f>
        <v/>
      </c>
    </row>
    <row r="982" spans="1:29" x14ac:dyDescent="0.3">
      <c r="A982" s="96" t="str">
        <f>IF(Calculations!A988="", "", 273+Calculations!A988)</f>
        <v/>
      </c>
      <c r="B982" s="91">
        <f>Calculations!D988</f>
        <v>0</v>
      </c>
      <c r="C982" s="91">
        <f>Calculations!E988</f>
        <v>0</v>
      </c>
      <c r="D982" s="91">
        <f>Calculations!F988</f>
        <v>0</v>
      </c>
      <c r="E982" s="91">
        <f>Calculations!G988</f>
        <v>0</v>
      </c>
      <c r="F982" s="91">
        <f>Calculations!H988</f>
        <v>0</v>
      </c>
      <c r="G982" s="91">
        <f>Calculations!I988</f>
        <v>0</v>
      </c>
      <c r="H982" s="91">
        <f>Calculations!J988</f>
        <v>0</v>
      </c>
      <c r="I982" s="91">
        <f>Calculations!K988</f>
        <v>0</v>
      </c>
      <c r="J982" s="91">
        <f>Calculations!L988</f>
        <v>0</v>
      </c>
      <c r="K982" s="91">
        <f>Calculations!M988</f>
        <v>0</v>
      </c>
      <c r="L982" s="91">
        <f>Calculations!N988</f>
        <v>0</v>
      </c>
      <c r="M982" s="92">
        <f>Calculations!O988</f>
        <v>0</v>
      </c>
      <c r="N982" s="87"/>
      <c r="O982" s="96" t="str">
        <f>IF(Calculations!A988="", "", 273+Calculations!A988)</f>
        <v/>
      </c>
      <c r="P982" s="91" t="str">
        <f>Calculations!P988</f>
        <v/>
      </c>
      <c r="Q982" s="91" t="str">
        <f>Calculations!Q988</f>
        <v/>
      </c>
      <c r="R982" s="91" t="str">
        <f>Calculations!R988</f>
        <v/>
      </c>
      <c r="S982" s="91" t="str">
        <f>Calculations!S988</f>
        <v/>
      </c>
      <c r="T982" s="91" t="str">
        <f>Calculations!T988</f>
        <v/>
      </c>
      <c r="U982" s="91" t="str">
        <f>Calculations!U988</f>
        <v/>
      </c>
      <c r="V982" s="91" t="str">
        <f>Calculations!V988</f>
        <v/>
      </c>
      <c r="W982" s="91" t="str">
        <f>Calculations!W988</f>
        <v/>
      </c>
      <c r="X982" s="91" t="str">
        <f>Calculations!X988</f>
        <v/>
      </c>
      <c r="Y982" s="91" t="str">
        <f>Calculations!Y988</f>
        <v/>
      </c>
      <c r="Z982" s="91" t="str">
        <f>Calculations!Z988</f>
        <v/>
      </c>
      <c r="AA982" s="92" t="str">
        <f>Calculations!AA988</f>
        <v/>
      </c>
      <c r="AB982" s="87"/>
      <c r="AC982" s="95" t="str">
        <f>IF(Calculations!AE988=0,"",Calculations!AE988)</f>
        <v/>
      </c>
    </row>
    <row r="983" spans="1:29" x14ac:dyDescent="0.3">
      <c r="A983" s="96" t="str">
        <f>IF(Calculations!A989="", "", 273+Calculations!A989)</f>
        <v/>
      </c>
      <c r="B983" s="91">
        <f>Calculations!D989</f>
        <v>0</v>
      </c>
      <c r="C983" s="91">
        <f>Calculations!E989</f>
        <v>0</v>
      </c>
      <c r="D983" s="91">
        <f>Calculations!F989</f>
        <v>0</v>
      </c>
      <c r="E983" s="91">
        <f>Calculations!G989</f>
        <v>0</v>
      </c>
      <c r="F983" s="91">
        <f>Calculations!H989</f>
        <v>0</v>
      </c>
      <c r="G983" s="91">
        <f>Calculations!I989</f>
        <v>0</v>
      </c>
      <c r="H983" s="91">
        <f>Calculations!J989</f>
        <v>0</v>
      </c>
      <c r="I983" s="91">
        <f>Calculations!K989</f>
        <v>0</v>
      </c>
      <c r="J983" s="91">
        <f>Calculations!L989</f>
        <v>0</v>
      </c>
      <c r="K983" s="91">
        <f>Calculations!M989</f>
        <v>0</v>
      </c>
      <c r="L983" s="91">
        <f>Calculations!N989</f>
        <v>0</v>
      </c>
      <c r="M983" s="92">
        <f>Calculations!O989</f>
        <v>0</v>
      </c>
      <c r="N983" s="87"/>
      <c r="O983" s="96" t="str">
        <f>IF(Calculations!A989="", "", 273+Calculations!A989)</f>
        <v/>
      </c>
      <c r="P983" s="91" t="str">
        <f>Calculations!P989</f>
        <v/>
      </c>
      <c r="Q983" s="91" t="str">
        <f>Calculations!Q989</f>
        <v/>
      </c>
      <c r="R983" s="91" t="str">
        <f>Calculations!R989</f>
        <v/>
      </c>
      <c r="S983" s="91" t="str">
        <f>Calculations!S989</f>
        <v/>
      </c>
      <c r="T983" s="91" t="str">
        <f>Calculations!T989</f>
        <v/>
      </c>
      <c r="U983" s="91" t="str">
        <f>Calculations!U989</f>
        <v/>
      </c>
      <c r="V983" s="91" t="str">
        <f>Calculations!V989</f>
        <v/>
      </c>
      <c r="W983" s="91" t="str">
        <f>Calculations!W989</f>
        <v/>
      </c>
      <c r="X983" s="91" t="str">
        <f>Calculations!X989</f>
        <v/>
      </c>
      <c r="Y983" s="91" t="str">
        <f>Calculations!Y989</f>
        <v/>
      </c>
      <c r="Z983" s="91" t="str">
        <f>Calculations!Z989</f>
        <v/>
      </c>
      <c r="AA983" s="92" t="str">
        <f>Calculations!AA989</f>
        <v/>
      </c>
      <c r="AB983" s="87"/>
      <c r="AC983" s="95" t="str">
        <f>IF(Calculations!AE989=0,"",Calculations!AE989)</f>
        <v/>
      </c>
    </row>
    <row r="984" spans="1:29" x14ac:dyDescent="0.3">
      <c r="A984" s="96" t="str">
        <f>IF(Calculations!A990="", "", 273+Calculations!A990)</f>
        <v/>
      </c>
      <c r="B984" s="91">
        <f>Calculations!D990</f>
        <v>0</v>
      </c>
      <c r="C984" s="91">
        <f>Calculations!E990</f>
        <v>0</v>
      </c>
      <c r="D984" s="91">
        <f>Calculations!F990</f>
        <v>0</v>
      </c>
      <c r="E984" s="91">
        <f>Calculations!G990</f>
        <v>0</v>
      </c>
      <c r="F984" s="91">
        <f>Calculations!H990</f>
        <v>0</v>
      </c>
      <c r="G984" s="91">
        <f>Calculations!I990</f>
        <v>0</v>
      </c>
      <c r="H984" s="91">
        <f>Calculations!J990</f>
        <v>0</v>
      </c>
      <c r="I984" s="91">
        <f>Calculations!K990</f>
        <v>0</v>
      </c>
      <c r="J984" s="91">
        <f>Calculations!L990</f>
        <v>0</v>
      </c>
      <c r="K984" s="91">
        <f>Calculations!M990</f>
        <v>0</v>
      </c>
      <c r="L984" s="91">
        <f>Calculations!N990</f>
        <v>0</v>
      </c>
      <c r="M984" s="92">
        <f>Calculations!O990</f>
        <v>0</v>
      </c>
      <c r="N984" s="87"/>
      <c r="O984" s="96" t="str">
        <f>IF(Calculations!A990="", "", 273+Calculations!A990)</f>
        <v/>
      </c>
      <c r="P984" s="91" t="str">
        <f>Calculations!P990</f>
        <v/>
      </c>
      <c r="Q984" s="91" t="str">
        <f>Calculations!Q990</f>
        <v/>
      </c>
      <c r="R984" s="91" t="str">
        <f>Calculations!R990</f>
        <v/>
      </c>
      <c r="S984" s="91" t="str">
        <f>Calculations!S990</f>
        <v/>
      </c>
      <c r="T984" s="91" t="str">
        <f>Calculations!T990</f>
        <v/>
      </c>
      <c r="U984" s="91" t="str">
        <f>Calculations!U990</f>
        <v/>
      </c>
      <c r="V984" s="91" t="str">
        <f>Calculations!V990</f>
        <v/>
      </c>
      <c r="W984" s="91" t="str">
        <f>Calculations!W990</f>
        <v/>
      </c>
      <c r="X984" s="91" t="str">
        <f>Calculations!X990</f>
        <v/>
      </c>
      <c r="Y984" s="91" t="str">
        <f>Calculations!Y990</f>
        <v/>
      </c>
      <c r="Z984" s="91" t="str">
        <f>Calculations!Z990</f>
        <v/>
      </c>
      <c r="AA984" s="92" t="str">
        <f>Calculations!AA990</f>
        <v/>
      </c>
      <c r="AB984" s="87"/>
      <c r="AC984" s="95" t="str">
        <f>IF(Calculations!AE990=0,"",Calculations!AE990)</f>
        <v/>
      </c>
    </row>
    <row r="985" spans="1:29" x14ac:dyDescent="0.3">
      <c r="A985" s="96" t="str">
        <f>IF(Calculations!A991="", "", 273+Calculations!A991)</f>
        <v/>
      </c>
      <c r="B985" s="91">
        <f>Calculations!D991</f>
        <v>0</v>
      </c>
      <c r="C985" s="91">
        <f>Calculations!E991</f>
        <v>0</v>
      </c>
      <c r="D985" s="91">
        <f>Calculations!F991</f>
        <v>0</v>
      </c>
      <c r="E985" s="91">
        <f>Calculations!G991</f>
        <v>0</v>
      </c>
      <c r="F985" s="91">
        <f>Calculations!H991</f>
        <v>0</v>
      </c>
      <c r="G985" s="91">
        <f>Calculations!I991</f>
        <v>0</v>
      </c>
      <c r="H985" s="91">
        <f>Calculations!J991</f>
        <v>0</v>
      </c>
      <c r="I985" s="91">
        <f>Calculations!K991</f>
        <v>0</v>
      </c>
      <c r="J985" s="91">
        <f>Calculations!L991</f>
        <v>0</v>
      </c>
      <c r="K985" s="91">
        <f>Calculations!M991</f>
        <v>0</v>
      </c>
      <c r="L985" s="91">
        <f>Calculations!N991</f>
        <v>0</v>
      </c>
      <c r="M985" s="92">
        <f>Calculations!O991</f>
        <v>0</v>
      </c>
      <c r="N985" s="87"/>
      <c r="O985" s="96" t="str">
        <f>IF(Calculations!A991="", "", 273+Calculations!A991)</f>
        <v/>
      </c>
      <c r="P985" s="91" t="str">
        <f>Calculations!P991</f>
        <v/>
      </c>
      <c r="Q985" s="91" t="str">
        <f>Calculations!Q991</f>
        <v/>
      </c>
      <c r="R985" s="91" t="str">
        <f>Calculations!R991</f>
        <v/>
      </c>
      <c r="S985" s="91" t="str">
        <f>Calculations!S991</f>
        <v/>
      </c>
      <c r="T985" s="91" t="str">
        <f>Calculations!T991</f>
        <v/>
      </c>
      <c r="U985" s="91" t="str">
        <f>Calculations!U991</f>
        <v/>
      </c>
      <c r="V985" s="91" t="str">
        <f>Calculations!V991</f>
        <v/>
      </c>
      <c r="W985" s="91" t="str">
        <f>Calculations!W991</f>
        <v/>
      </c>
      <c r="X985" s="91" t="str">
        <f>Calculations!X991</f>
        <v/>
      </c>
      <c r="Y985" s="91" t="str">
        <f>Calculations!Y991</f>
        <v/>
      </c>
      <c r="Z985" s="91" t="str">
        <f>Calculations!Z991</f>
        <v/>
      </c>
      <c r="AA985" s="92" t="str">
        <f>Calculations!AA991</f>
        <v/>
      </c>
      <c r="AB985" s="87"/>
      <c r="AC985" s="95" t="str">
        <f>IF(Calculations!AE991=0,"",Calculations!AE991)</f>
        <v/>
      </c>
    </row>
    <row r="986" spans="1:29" x14ac:dyDescent="0.3">
      <c r="A986" s="96" t="str">
        <f>IF(Calculations!A992="", "", 273+Calculations!A992)</f>
        <v/>
      </c>
      <c r="B986" s="91">
        <f>Calculations!D992</f>
        <v>0</v>
      </c>
      <c r="C986" s="91">
        <f>Calculations!E992</f>
        <v>0</v>
      </c>
      <c r="D986" s="91">
        <f>Calculations!F992</f>
        <v>0</v>
      </c>
      <c r="E986" s="91">
        <f>Calculations!G992</f>
        <v>0</v>
      </c>
      <c r="F986" s="91">
        <f>Calculations!H992</f>
        <v>0</v>
      </c>
      <c r="G986" s="91">
        <f>Calculations!I992</f>
        <v>0</v>
      </c>
      <c r="H986" s="91">
        <f>Calculations!J992</f>
        <v>0</v>
      </c>
      <c r="I986" s="91">
        <f>Calculations!K992</f>
        <v>0</v>
      </c>
      <c r="J986" s="91">
        <f>Calculations!L992</f>
        <v>0</v>
      </c>
      <c r="K986" s="91">
        <f>Calculations!M992</f>
        <v>0</v>
      </c>
      <c r="L986" s="91">
        <f>Calculations!N992</f>
        <v>0</v>
      </c>
      <c r="M986" s="92">
        <f>Calculations!O992</f>
        <v>0</v>
      </c>
      <c r="N986" s="87"/>
      <c r="O986" s="96" t="str">
        <f>IF(Calculations!A992="", "", 273+Calculations!A992)</f>
        <v/>
      </c>
      <c r="P986" s="91" t="str">
        <f>Calculations!P992</f>
        <v/>
      </c>
      <c r="Q986" s="91" t="str">
        <f>Calculations!Q992</f>
        <v/>
      </c>
      <c r="R986" s="91" t="str">
        <f>Calculations!R992</f>
        <v/>
      </c>
      <c r="S986" s="91" t="str">
        <f>Calculations!S992</f>
        <v/>
      </c>
      <c r="T986" s="91" t="str">
        <f>Calculations!T992</f>
        <v/>
      </c>
      <c r="U986" s="91" t="str">
        <f>Calculations!U992</f>
        <v/>
      </c>
      <c r="V986" s="91" t="str">
        <f>Calculations!V992</f>
        <v/>
      </c>
      <c r="W986" s="91" t="str">
        <f>Calculations!W992</f>
        <v/>
      </c>
      <c r="X986" s="91" t="str">
        <f>Calculations!X992</f>
        <v/>
      </c>
      <c r="Y986" s="91" t="str">
        <f>Calculations!Y992</f>
        <v/>
      </c>
      <c r="Z986" s="91" t="str">
        <f>Calculations!Z992</f>
        <v/>
      </c>
      <c r="AA986" s="92" t="str">
        <f>Calculations!AA992</f>
        <v/>
      </c>
      <c r="AB986" s="87"/>
      <c r="AC986" s="95" t="str">
        <f>IF(Calculations!AE992=0,"",Calculations!AE992)</f>
        <v/>
      </c>
    </row>
    <row r="987" spans="1:29" x14ac:dyDescent="0.3">
      <c r="A987" s="96" t="str">
        <f>IF(Calculations!A993="", "", 273+Calculations!A993)</f>
        <v/>
      </c>
      <c r="B987" s="91">
        <f>Calculations!D993</f>
        <v>0</v>
      </c>
      <c r="C987" s="91">
        <f>Calculations!E993</f>
        <v>0</v>
      </c>
      <c r="D987" s="91">
        <f>Calculations!F993</f>
        <v>0</v>
      </c>
      <c r="E987" s="91">
        <f>Calculations!G993</f>
        <v>0</v>
      </c>
      <c r="F987" s="91">
        <f>Calculations!H993</f>
        <v>0</v>
      </c>
      <c r="G987" s="91">
        <f>Calculations!I993</f>
        <v>0</v>
      </c>
      <c r="H987" s="91">
        <f>Calculations!J993</f>
        <v>0</v>
      </c>
      <c r="I987" s="91">
        <f>Calculations!K993</f>
        <v>0</v>
      </c>
      <c r="J987" s="91">
        <f>Calculations!L993</f>
        <v>0</v>
      </c>
      <c r="K987" s="91">
        <f>Calculations!M993</f>
        <v>0</v>
      </c>
      <c r="L987" s="91">
        <f>Calculations!N993</f>
        <v>0</v>
      </c>
      <c r="M987" s="92">
        <f>Calculations!O993</f>
        <v>0</v>
      </c>
      <c r="N987" s="87"/>
      <c r="O987" s="96" t="str">
        <f>IF(Calculations!A993="", "", 273+Calculations!A993)</f>
        <v/>
      </c>
      <c r="P987" s="91" t="str">
        <f>Calculations!P993</f>
        <v/>
      </c>
      <c r="Q987" s="91" t="str">
        <f>Calculations!Q993</f>
        <v/>
      </c>
      <c r="R987" s="91" t="str">
        <f>Calculations!R993</f>
        <v/>
      </c>
      <c r="S987" s="91" t="str">
        <f>Calculations!S993</f>
        <v/>
      </c>
      <c r="T987" s="91" t="str">
        <f>Calculations!T993</f>
        <v/>
      </c>
      <c r="U987" s="91" t="str">
        <f>Calculations!U993</f>
        <v/>
      </c>
      <c r="V987" s="91" t="str">
        <f>Calculations!V993</f>
        <v/>
      </c>
      <c r="W987" s="91" t="str">
        <f>Calculations!W993</f>
        <v/>
      </c>
      <c r="X987" s="91" t="str">
        <f>Calculations!X993</f>
        <v/>
      </c>
      <c r="Y987" s="91" t="str">
        <f>Calculations!Y993</f>
        <v/>
      </c>
      <c r="Z987" s="91" t="str">
        <f>Calculations!Z993</f>
        <v/>
      </c>
      <c r="AA987" s="92" t="str">
        <f>Calculations!AA993</f>
        <v/>
      </c>
      <c r="AB987" s="87"/>
      <c r="AC987" s="95" t="str">
        <f>IF(Calculations!AE993=0,"",Calculations!AE993)</f>
        <v/>
      </c>
    </row>
    <row r="988" spans="1:29" x14ac:dyDescent="0.3">
      <c r="A988" s="96" t="str">
        <f>IF(Calculations!A994="", "", 273+Calculations!A994)</f>
        <v/>
      </c>
      <c r="B988" s="91">
        <f>Calculations!D994</f>
        <v>0</v>
      </c>
      <c r="C988" s="91">
        <f>Calculations!E994</f>
        <v>0</v>
      </c>
      <c r="D988" s="91">
        <f>Calculations!F994</f>
        <v>0</v>
      </c>
      <c r="E988" s="91">
        <f>Calculations!G994</f>
        <v>0</v>
      </c>
      <c r="F988" s="91">
        <f>Calculations!H994</f>
        <v>0</v>
      </c>
      <c r="G988" s="91">
        <f>Calculations!I994</f>
        <v>0</v>
      </c>
      <c r="H988" s="91">
        <f>Calculations!J994</f>
        <v>0</v>
      </c>
      <c r="I988" s="91">
        <f>Calculations!K994</f>
        <v>0</v>
      </c>
      <c r="J988" s="91">
        <f>Calculations!L994</f>
        <v>0</v>
      </c>
      <c r="K988" s="91">
        <f>Calculations!M994</f>
        <v>0</v>
      </c>
      <c r="L988" s="91">
        <f>Calculations!N994</f>
        <v>0</v>
      </c>
      <c r="M988" s="92">
        <f>Calculations!O994</f>
        <v>0</v>
      </c>
      <c r="N988" s="87"/>
      <c r="O988" s="96" t="str">
        <f>IF(Calculations!A994="", "", 273+Calculations!A994)</f>
        <v/>
      </c>
      <c r="P988" s="91" t="str">
        <f>Calculations!P994</f>
        <v/>
      </c>
      <c r="Q988" s="91" t="str">
        <f>Calculations!Q994</f>
        <v/>
      </c>
      <c r="R988" s="91" t="str">
        <f>Calculations!R994</f>
        <v/>
      </c>
      <c r="S988" s="91" t="str">
        <f>Calculations!S994</f>
        <v/>
      </c>
      <c r="T988" s="91" t="str">
        <f>Calculations!T994</f>
        <v/>
      </c>
      <c r="U988" s="91" t="str">
        <f>Calculations!U994</f>
        <v/>
      </c>
      <c r="V988" s="91" t="str">
        <f>Calculations!V994</f>
        <v/>
      </c>
      <c r="W988" s="91" t="str">
        <f>Calculations!W994</f>
        <v/>
      </c>
      <c r="X988" s="91" t="str">
        <f>Calculations!X994</f>
        <v/>
      </c>
      <c r="Y988" s="91" t="str">
        <f>Calculations!Y994</f>
        <v/>
      </c>
      <c r="Z988" s="91" t="str">
        <f>Calculations!Z994</f>
        <v/>
      </c>
      <c r="AA988" s="92" t="str">
        <f>Calculations!AA994</f>
        <v/>
      </c>
      <c r="AB988" s="87"/>
      <c r="AC988" s="95" t="str">
        <f>IF(Calculations!AE994=0,"",Calculations!AE994)</f>
        <v/>
      </c>
    </row>
    <row r="989" spans="1:29" x14ac:dyDescent="0.3">
      <c r="A989" s="96" t="str">
        <f>IF(Calculations!A995="", "", 273+Calculations!A995)</f>
        <v/>
      </c>
      <c r="B989" s="91">
        <f>Calculations!D995</f>
        <v>0</v>
      </c>
      <c r="C989" s="91">
        <f>Calculations!E995</f>
        <v>0</v>
      </c>
      <c r="D989" s="91">
        <f>Calculations!F995</f>
        <v>0</v>
      </c>
      <c r="E989" s="91">
        <f>Calculations!G995</f>
        <v>0</v>
      </c>
      <c r="F989" s="91">
        <f>Calculations!H995</f>
        <v>0</v>
      </c>
      <c r="G989" s="91">
        <f>Calculations!I995</f>
        <v>0</v>
      </c>
      <c r="H989" s="91">
        <f>Calculations!J995</f>
        <v>0</v>
      </c>
      <c r="I989" s="91">
        <f>Calculations!K995</f>
        <v>0</v>
      </c>
      <c r="J989" s="91">
        <f>Calculations!L995</f>
        <v>0</v>
      </c>
      <c r="K989" s="91">
        <f>Calculations!M995</f>
        <v>0</v>
      </c>
      <c r="L989" s="91">
        <f>Calculations!N995</f>
        <v>0</v>
      </c>
      <c r="M989" s="92">
        <f>Calculations!O995</f>
        <v>0</v>
      </c>
      <c r="N989" s="87"/>
      <c r="O989" s="96" t="str">
        <f>IF(Calculations!A995="", "", 273+Calculations!A995)</f>
        <v/>
      </c>
      <c r="P989" s="91" t="str">
        <f>Calculations!P995</f>
        <v/>
      </c>
      <c r="Q989" s="91" t="str">
        <f>Calculations!Q995</f>
        <v/>
      </c>
      <c r="R989" s="91" t="str">
        <f>Calculations!R995</f>
        <v/>
      </c>
      <c r="S989" s="91" t="str">
        <f>Calculations!S995</f>
        <v/>
      </c>
      <c r="T989" s="91" t="str">
        <f>Calculations!T995</f>
        <v/>
      </c>
      <c r="U989" s="91" t="str">
        <f>Calculations!U995</f>
        <v/>
      </c>
      <c r="V989" s="91" t="str">
        <f>Calculations!V995</f>
        <v/>
      </c>
      <c r="W989" s="91" t="str">
        <f>Calculations!W995</f>
        <v/>
      </c>
      <c r="X989" s="91" t="str">
        <f>Calculations!X995</f>
        <v/>
      </c>
      <c r="Y989" s="91" t="str">
        <f>Calculations!Y995</f>
        <v/>
      </c>
      <c r="Z989" s="91" t="str">
        <f>Calculations!Z995</f>
        <v/>
      </c>
      <c r="AA989" s="92" t="str">
        <f>Calculations!AA995</f>
        <v/>
      </c>
      <c r="AB989" s="87"/>
      <c r="AC989" s="95" t="str">
        <f>IF(Calculations!AE995=0,"",Calculations!AE995)</f>
        <v/>
      </c>
    </row>
    <row r="990" spans="1:29" x14ac:dyDescent="0.3">
      <c r="A990" s="96" t="str">
        <f>IF(Calculations!A996="", "", 273+Calculations!A996)</f>
        <v/>
      </c>
      <c r="B990" s="91">
        <f>Calculations!D996</f>
        <v>0</v>
      </c>
      <c r="C990" s="91">
        <f>Calculations!E996</f>
        <v>0</v>
      </c>
      <c r="D990" s="91">
        <f>Calculations!F996</f>
        <v>0</v>
      </c>
      <c r="E990" s="91">
        <f>Calculations!G996</f>
        <v>0</v>
      </c>
      <c r="F990" s="91">
        <f>Calculations!H996</f>
        <v>0</v>
      </c>
      <c r="G990" s="91">
        <f>Calculations!I996</f>
        <v>0</v>
      </c>
      <c r="H990" s="91">
        <f>Calculations!J996</f>
        <v>0</v>
      </c>
      <c r="I990" s="91">
        <f>Calculations!K996</f>
        <v>0</v>
      </c>
      <c r="J990" s="91">
        <f>Calculations!L996</f>
        <v>0</v>
      </c>
      <c r="K990" s="91">
        <f>Calculations!M996</f>
        <v>0</v>
      </c>
      <c r="L990" s="91">
        <f>Calculations!N996</f>
        <v>0</v>
      </c>
      <c r="M990" s="92">
        <f>Calculations!O996</f>
        <v>0</v>
      </c>
      <c r="N990" s="87"/>
      <c r="O990" s="96" t="str">
        <f>IF(Calculations!A996="", "", 273+Calculations!A996)</f>
        <v/>
      </c>
      <c r="P990" s="91" t="str">
        <f>Calculations!P996</f>
        <v/>
      </c>
      <c r="Q990" s="91" t="str">
        <f>Calculations!Q996</f>
        <v/>
      </c>
      <c r="R990" s="91" t="str">
        <f>Calculations!R996</f>
        <v/>
      </c>
      <c r="S990" s="91" t="str">
        <f>Calculations!S996</f>
        <v/>
      </c>
      <c r="T990" s="91" t="str">
        <f>Calculations!T996</f>
        <v/>
      </c>
      <c r="U990" s="91" t="str">
        <f>Calculations!U996</f>
        <v/>
      </c>
      <c r="V990" s="91" t="str">
        <f>Calculations!V996</f>
        <v/>
      </c>
      <c r="W990" s="91" t="str">
        <f>Calculations!W996</f>
        <v/>
      </c>
      <c r="X990" s="91" t="str">
        <f>Calculations!X996</f>
        <v/>
      </c>
      <c r="Y990" s="91" t="str">
        <f>Calculations!Y996</f>
        <v/>
      </c>
      <c r="Z990" s="91" t="str">
        <f>Calculations!Z996</f>
        <v/>
      </c>
      <c r="AA990" s="92" t="str">
        <f>Calculations!AA996</f>
        <v/>
      </c>
      <c r="AB990" s="87"/>
      <c r="AC990" s="95" t="str">
        <f>IF(Calculations!AE996=0,"",Calculations!AE996)</f>
        <v/>
      </c>
    </row>
    <row r="991" spans="1:29" x14ac:dyDescent="0.3">
      <c r="A991" s="96" t="str">
        <f>IF(Calculations!A997="", "", 273+Calculations!A997)</f>
        <v/>
      </c>
      <c r="B991" s="91">
        <f>Calculations!D997</f>
        <v>0</v>
      </c>
      <c r="C991" s="91">
        <f>Calculations!E997</f>
        <v>0</v>
      </c>
      <c r="D991" s="91">
        <f>Calculations!F997</f>
        <v>0</v>
      </c>
      <c r="E991" s="91">
        <f>Calculations!G997</f>
        <v>0</v>
      </c>
      <c r="F991" s="91">
        <f>Calculations!H997</f>
        <v>0</v>
      </c>
      <c r="G991" s="91">
        <f>Calculations!I997</f>
        <v>0</v>
      </c>
      <c r="H991" s="91">
        <f>Calculations!J997</f>
        <v>0</v>
      </c>
      <c r="I991" s="91">
        <f>Calculations!K997</f>
        <v>0</v>
      </c>
      <c r="J991" s="91">
        <f>Calculations!L997</f>
        <v>0</v>
      </c>
      <c r="K991" s="91">
        <f>Calculations!M997</f>
        <v>0</v>
      </c>
      <c r="L991" s="91">
        <f>Calculations!N997</f>
        <v>0</v>
      </c>
      <c r="M991" s="92">
        <f>Calculations!O997</f>
        <v>0</v>
      </c>
      <c r="N991" s="87"/>
      <c r="O991" s="96" t="str">
        <f>IF(Calculations!A997="", "", 273+Calculations!A997)</f>
        <v/>
      </c>
      <c r="P991" s="91" t="str">
        <f>Calculations!P997</f>
        <v/>
      </c>
      <c r="Q991" s="91" t="str">
        <f>Calculations!Q997</f>
        <v/>
      </c>
      <c r="R991" s="91" t="str">
        <f>Calculations!R997</f>
        <v/>
      </c>
      <c r="S991" s="91" t="str">
        <f>Calculations!S997</f>
        <v/>
      </c>
      <c r="T991" s="91" t="str">
        <f>Calculations!T997</f>
        <v/>
      </c>
      <c r="U991" s="91" t="str">
        <f>Calculations!U997</f>
        <v/>
      </c>
      <c r="V991" s="91" t="str">
        <f>Calculations!V997</f>
        <v/>
      </c>
      <c r="W991" s="91" t="str">
        <f>Calculations!W997</f>
        <v/>
      </c>
      <c r="X991" s="91" t="str">
        <f>Calculations!X997</f>
        <v/>
      </c>
      <c r="Y991" s="91" t="str">
        <f>Calculations!Y997</f>
        <v/>
      </c>
      <c r="Z991" s="91" t="str">
        <f>Calculations!Z997</f>
        <v/>
      </c>
      <c r="AA991" s="92" t="str">
        <f>Calculations!AA997</f>
        <v/>
      </c>
      <c r="AB991" s="87"/>
      <c r="AC991" s="95" t="str">
        <f>IF(Calculations!AE997=0,"",Calculations!AE997)</f>
        <v/>
      </c>
    </row>
    <row r="992" spans="1:29" x14ac:dyDescent="0.3">
      <c r="A992" s="96" t="str">
        <f>IF(Calculations!A998="", "", 273+Calculations!A998)</f>
        <v/>
      </c>
      <c r="B992" s="91">
        <f>Calculations!D998</f>
        <v>0</v>
      </c>
      <c r="C992" s="91">
        <f>Calculations!E998</f>
        <v>0</v>
      </c>
      <c r="D992" s="91">
        <f>Calculations!F998</f>
        <v>0</v>
      </c>
      <c r="E992" s="91">
        <f>Calculations!G998</f>
        <v>0</v>
      </c>
      <c r="F992" s="91">
        <f>Calculations!H998</f>
        <v>0</v>
      </c>
      <c r="G992" s="91">
        <f>Calculations!I998</f>
        <v>0</v>
      </c>
      <c r="H992" s="91">
        <f>Calculations!J998</f>
        <v>0</v>
      </c>
      <c r="I992" s="91">
        <f>Calculations!K998</f>
        <v>0</v>
      </c>
      <c r="J992" s="91">
        <f>Calculations!L998</f>
        <v>0</v>
      </c>
      <c r="K992" s="91">
        <f>Calculations!M998</f>
        <v>0</v>
      </c>
      <c r="L992" s="91">
        <f>Calculations!N998</f>
        <v>0</v>
      </c>
      <c r="M992" s="92">
        <f>Calculations!O998</f>
        <v>0</v>
      </c>
      <c r="N992" s="87"/>
      <c r="O992" s="96" t="str">
        <f>IF(Calculations!A998="", "", 273+Calculations!A998)</f>
        <v/>
      </c>
      <c r="P992" s="91" t="str">
        <f>Calculations!P998</f>
        <v/>
      </c>
      <c r="Q992" s="91" t="str">
        <f>Calculations!Q998</f>
        <v/>
      </c>
      <c r="R992" s="91" t="str">
        <f>Calculations!R998</f>
        <v/>
      </c>
      <c r="S992" s="91" t="str">
        <f>Calculations!S998</f>
        <v/>
      </c>
      <c r="T992" s="91" t="str">
        <f>Calculations!T998</f>
        <v/>
      </c>
      <c r="U992" s="91" t="str">
        <f>Calculations!U998</f>
        <v/>
      </c>
      <c r="V992" s="91" t="str">
        <f>Calculations!V998</f>
        <v/>
      </c>
      <c r="W992" s="91" t="str">
        <f>Calculations!W998</f>
        <v/>
      </c>
      <c r="X992" s="91" t="str">
        <f>Calculations!X998</f>
        <v/>
      </c>
      <c r="Y992" s="91" t="str">
        <f>Calculations!Y998</f>
        <v/>
      </c>
      <c r="Z992" s="91" t="str">
        <f>Calculations!Z998</f>
        <v/>
      </c>
      <c r="AA992" s="92" t="str">
        <f>Calculations!AA998</f>
        <v/>
      </c>
      <c r="AB992" s="87"/>
      <c r="AC992" s="95" t="str">
        <f>IF(Calculations!AE998=0,"",Calculations!AE998)</f>
        <v/>
      </c>
    </row>
    <row r="993" spans="1:29" x14ac:dyDescent="0.3">
      <c r="A993" s="96" t="str">
        <f>IF(Calculations!A999="", "", 273+Calculations!A999)</f>
        <v/>
      </c>
      <c r="B993" s="91">
        <f>Calculations!D999</f>
        <v>0</v>
      </c>
      <c r="C993" s="91">
        <f>Calculations!E999</f>
        <v>0</v>
      </c>
      <c r="D993" s="91">
        <f>Calculations!F999</f>
        <v>0</v>
      </c>
      <c r="E993" s="91">
        <f>Calculations!G999</f>
        <v>0</v>
      </c>
      <c r="F993" s="91">
        <f>Calculations!H999</f>
        <v>0</v>
      </c>
      <c r="G993" s="91">
        <f>Calculations!I999</f>
        <v>0</v>
      </c>
      <c r="H993" s="91">
        <f>Calculations!J999</f>
        <v>0</v>
      </c>
      <c r="I993" s="91">
        <f>Calculations!K999</f>
        <v>0</v>
      </c>
      <c r="J993" s="91">
        <f>Calculations!L999</f>
        <v>0</v>
      </c>
      <c r="K993" s="91">
        <f>Calculations!M999</f>
        <v>0</v>
      </c>
      <c r="L993" s="91">
        <f>Calculations!N999</f>
        <v>0</v>
      </c>
      <c r="M993" s="92">
        <f>Calculations!O999</f>
        <v>0</v>
      </c>
      <c r="N993" s="87"/>
      <c r="O993" s="96" t="str">
        <f>IF(Calculations!A999="", "", 273+Calculations!A999)</f>
        <v/>
      </c>
      <c r="P993" s="91" t="str">
        <f>Calculations!P999</f>
        <v/>
      </c>
      <c r="Q993" s="91" t="str">
        <f>Calculations!Q999</f>
        <v/>
      </c>
      <c r="R993" s="91" t="str">
        <f>Calculations!R999</f>
        <v/>
      </c>
      <c r="S993" s="91" t="str">
        <f>Calculations!S999</f>
        <v/>
      </c>
      <c r="T993" s="91" t="str">
        <f>Calculations!T999</f>
        <v/>
      </c>
      <c r="U993" s="91" t="str">
        <f>Calculations!U999</f>
        <v/>
      </c>
      <c r="V993" s="91" t="str">
        <f>Calculations!V999</f>
        <v/>
      </c>
      <c r="W993" s="91" t="str">
        <f>Calculations!W999</f>
        <v/>
      </c>
      <c r="X993" s="91" t="str">
        <f>Calculations!X999</f>
        <v/>
      </c>
      <c r="Y993" s="91" t="str">
        <f>Calculations!Y999</f>
        <v/>
      </c>
      <c r="Z993" s="91" t="str">
        <f>Calculations!Z999</f>
        <v/>
      </c>
      <c r="AA993" s="92" t="str">
        <f>Calculations!AA999</f>
        <v/>
      </c>
      <c r="AB993" s="87"/>
      <c r="AC993" s="95" t="str">
        <f>IF(Calculations!AE999=0,"",Calculations!AE999)</f>
        <v/>
      </c>
    </row>
    <row r="994" spans="1:29" x14ac:dyDescent="0.3">
      <c r="A994" s="96" t="str">
        <f>IF(Calculations!A1000="", "", 273+Calculations!A1000)</f>
        <v/>
      </c>
      <c r="B994" s="91">
        <f>Calculations!D1000</f>
        <v>0</v>
      </c>
      <c r="C994" s="91">
        <f>Calculations!E1000</f>
        <v>0</v>
      </c>
      <c r="D994" s="91">
        <f>Calculations!F1000</f>
        <v>0</v>
      </c>
      <c r="E994" s="91">
        <f>Calculations!G1000</f>
        <v>0</v>
      </c>
      <c r="F994" s="91">
        <f>Calculations!H1000</f>
        <v>0</v>
      </c>
      <c r="G994" s="91">
        <f>Calculations!I1000</f>
        <v>0</v>
      </c>
      <c r="H994" s="91">
        <f>Calculations!J1000</f>
        <v>0</v>
      </c>
      <c r="I994" s="91">
        <f>Calculations!K1000</f>
        <v>0</v>
      </c>
      <c r="J994" s="91">
        <f>Calculations!L1000</f>
        <v>0</v>
      </c>
      <c r="K994" s="91">
        <f>Calculations!M1000</f>
        <v>0</v>
      </c>
      <c r="L994" s="91">
        <f>Calculations!N1000</f>
        <v>0</v>
      </c>
      <c r="M994" s="92">
        <f>Calculations!O1000</f>
        <v>0</v>
      </c>
      <c r="N994" s="87"/>
      <c r="O994" s="96" t="str">
        <f>IF(Calculations!A1000="", "", 273+Calculations!A1000)</f>
        <v/>
      </c>
      <c r="P994" s="91" t="str">
        <f>Calculations!P1000</f>
        <v/>
      </c>
      <c r="Q994" s="91" t="str">
        <f>Calculations!Q1000</f>
        <v/>
      </c>
      <c r="R994" s="91" t="str">
        <f>Calculations!R1000</f>
        <v/>
      </c>
      <c r="S994" s="91" t="str">
        <f>Calculations!S1000</f>
        <v/>
      </c>
      <c r="T994" s="91" t="str">
        <f>Calculations!T1000</f>
        <v/>
      </c>
      <c r="U994" s="91" t="str">
        <f>Calculations!U1000</f>
        <v/>
      </c>
      <c r="V994" s="91" t="str">
        <f>Calculations!V1000</f>
        <v/>
      </c>
      <c r="W994" s="91" t="str">
        <f>Calculations!W1000</f>
        <v/>
      </c>
      <c r="X994" s="91" t="str">
        <f>Calculations!X1000</f>
        <v/>
      </c>
      <c r="Y994" s="91" t="str">
        <f>Calculations!Y1000</f>
        <v/>
      </c>
      <c r="Z994" s="91" t="str">
        <f>Calculations!Z1000</f>
        <v/>
      </c>
      <c r="AA994" s="92" t="str">
        <f>Calculations!AA1000</f>
        <v/>
      </c>
      <c r="AB994" s="87"/>
      <c r="AC994" s="95" t="str">
        <f>IF(Calculations!AE1000=0,"",Calculations!AE1000)</f>
        <v/>
      </c>
    </row>
    <row r="995" spans="1:29" x14ac:dyDescent="0.3">
      <c r="A995" s="96" t="str">
        <f>IF(Calculations!A1001="", "", 273+Calculations!A1001)</f>
        <v/>
      </c>
      <c r="B995" s="91">
        <f>Calculations!D1001</f>
        <v>0</v>
      </c>
      <c r="C995" s="91">
        <f>Calculations!E1001</f>
        <v>0</v>
      </c>
      <c r="D995" s="91">
        <f>Calculations!F1001</f>
        <v>0</v>
      </c>
      <c r="E995" s="91">
        <f>Calculations!G1001</f>
        <v>0</v>
      </c>
      <c r="F995" s="91">
        <f>Calculations!H1001</f>
        <v>0</v>
      </c>
      <c r="G995" s="91">
        <f>Calculations!I1001</f>
        <v>0</v>
      </c>
      <c r="H995" s="91">
        <f>Calculations!J1001</f>
        <v>0</v>
      </c>
      <c r="I995" s="91">
        <f>Calculations!K1001</f>
        <v>0</v>
      </c>
      <c r="J995" s="91">
        <f>Calculations!L1001</f>
        <v>0</v>
      </c>
      <c r="K995" s="91">
        <f>Calculations!M1001</f>
        <v>0</v>
      </c>
      <c r="L995" s="91">
        <f>Calculations!N1001</f>
        <v>0</v>
      </c>
      <c r="M995" s="92">
        <f>Calculations!O1001</f>
        <v>0</v>
      </c>
      <c r="N995" s="87"/>
      <c r="O995" s="96" t="str">
        <f>IF(Calculations!A1001="", "", 273+Calculations!A1001)</f>
        <v/>
      </c>
      <c r="P995" s="91" t="str">
        <f>Calculations!P1001</f>
        <v/>
      </c>
      <c r="Q995" s="91" t="str">
        <f>Calculations!Q1001</f>
        <v/>
      </c>
      <c r="R995" s="91" t="str">
        <f>Calculations!R1001</f>
        <v/>
      </c>
      <c r="S995" s="91" t="str">
        <f>Calculations!S1001</f>
        <v/>
      </c>
      <c r="T995" s="91" t="str">
        <f>Calculations!T1001</f>
        <v/>
      </c>
      <c r="U995" s="91" t="str">
        <f>Calculations!U1001</f>
        <v/>
      </c>
      <c r="V995" s="91" t="str">
        <f>Calculations!V1001</f>
        <v/>
      </c>
      <c r="W995" s="91" t="str">
        <f>Calculations!W1001</f>
        <v/>
      </c>
      <c r="X995" s="91" t="str">
        <f>Calculations!X1001</f>
        <v/>
      </c>
      <c r="Y995" s="91" t="str">
        <f>Calculations!Y1001</f>
        <v/>
      </c>
      <c r="Z995" s="91" t="str">
        <f>Calculations!Z1001</f>
        <v/>
      </c>
      <c r="AA995" s="92" t="str">
        <f>Calculations!AA1001</f>
        <v/>
      </c>
      <c r="AB995" s="87"/>
      <c r="AC995" s="95" t="str">
        <f>IF(Calculations!AE1001=0,"",Calculations!AE1001)</f>
        <v/>
      </c>
    </row>
    <row r="996" spans="1:29" x14ac:dyDescent="0.3">
      <c r="A996" s="96" t="str">
        <f>IF(Calculations!A1002="", "", 273+Calculations!A1002)</f>
        <v/>
      </c>
      <c r="B996" s="91">
        <f>Calculations!D1002</f>
        <v>0</v>
      </c>
      <c r="C996" s="91">
        <f>Calculations!E1002</f>
        <v>0</v>
      </c>
      <c r="D996" s="91">
        <f>Calculations!F1002</f>
        <v>0</v>
      </c>
      <c r="E996" s="91">
        <f>Calculations!G1002</f>
        <v>0</v>
      </c>
      <c r="F996" s="91">
        <f>Calculations!H1002</f>
        <v>0</v>
      </c>
      <c r="G996" s="91">
        <f>Calculations!I1002</f>
        <v>0</v>
      </c>
      <c r="H996" s="91">
        <f>Calculations!J1002</f>
        <v>0</v>
      </c>
      <c r="I996" s="91">
        <f>Calculations!K1002</f>
        <v>0</v>
      </c>
      <c r="J996" s="91">
        <f>Calculations!L1002</f>
        <v>0</v>
      </c>
      <c r="K996" s="91">
        <f>Calculations!M1002</f>
        <v>0</v>
      </c>
      <c r="L996" s="91">
        <f>Calculations!N1002</f>
        <v>0</v>
      </c>
      <c r="M996" s="92">
        <f>Calculations!O1002</f>
        <v>0</v>
      </c>
      <c r="N996" s="87"/>
      <c r="O996" s="96" t="str">
        <f>IF(Calculations!A1002="", "", 273+Calculations!A1002)</f>
        <v/>
      </c>
      <c r="P996" s="91" t="str">
        <f>Calculations!P1002</f>
        <v/>
      </c>
      <c r="Q996" s="91" t="str">
        <f>Calculations!Q1002</f>
        <v/>
      </c>
      <c r="R996" s="91" t="str">
        <f>Calculations!R1002</f>
        <v/>
      </c>
      <c r="S996" s="91" t="str">
        <f>Calculations!S1002</f>
        <v/>
      </c>
      <c r="T996" s="91" t="str">
        <f>Calculations!T1002</f>
        <v/>
      </c>
      <c r="U996" s="91" t="str">
        <f>Calculations!U1002</f>
        <v/>
      </c>
      <c r="V996" s="91" t="str">
        <f>Calculations!V1002</f>
        <v/>
      </c>
      <c r="W996" s="91" t="str">
        <f>Calculations!W1002</f>
        <v/>
      </c>
      <c r="X996" s="91" t="str">
        <f>Calculations!X1002</f>
        <v/>
      </c>
      <c r="Y996" s="91" t="str">
        <f>Calculations!Y1002</f>
        <v/>
      </c>
      <c r="Z996" s="91" t="str">
        <f>Calculations!Z1002</f>
        <v/>
      </c>
      <c r="AA996" s="92" t="str">
        <f>Calculations!AA1002</f>
        <v/>
      </c>
      <c r="AB996" s="87"/>
      <c r="AC996" s="95" t="str">
        <f>IF(Calculations!AE1002=0,"",Calculations!AE1002)</f>
        <v/>
      </c>
    </row>
    <row r="997" spans="1:29" x14ac:dyDescent="0.3">
      <c r="A997" s="96" t="str">
        <f>IF(Calculations!A1003="", "", 273+Calculations!A1003)</f>
        <v/>
      </c>
      <c r="B997" s="91">
        <f>Calculations!D1003</f>
        <v>0</v>
      </c>
      <c r="C997" s="91">
        <f>Calculations!E1003</f>
        <v>0</v>
      </c>
      <c r="D997" s="91">
        <f>Calculations!F1003</f>
        <v>0</v>
      </c>
      <c r="E997" s="91">
        <f>Calculations!G1003</f>
        <v>0</v>
      </c>
      <c r="F997" s="91">
        <f>Calculations!H1003</f>
        <v>0</v>
      </c>
      <c r="G997" s="91">
        <f>Calculations!I1003</f>
        <v>0</v>
      </c>
      <c r="H997" s="91">
        <f>Calculations!J1003</f>
        <v>0</v>
      </c>
      <c r="I997" s="91">
        <f>Calculations!K1003</f>
        <v>0</v>
      </c>
      <c r="J997" s="91">
        <f>Calculations!L1003</f>
        <v>0</v>
      </c>
      <c r="K997" s="91">
        <f>Calculations!M1003</f>
        <v>0</v>
      </c>
      <c r="L997" s="91">
        <f>Calculations!N1003</f>
        <v>0</v>
      </c>
      <c r="M997" s="92">
        <f>Calculations!O1003</f>
        <v>0</v>
      </c>
      <c r="N997" s="87"/>
      <c r="O997" s="96" t="str">
        <f>IF(Calculations!A1003="", "", 273+Calculations!A1003)</f>
        <v/>
      </c>
      <c r="P997" s="91" t="str">
        <f>Calculations!P1003</f>
        <v/>
      </c>
      <c r="Q997" s="91" t="str">
        <f>Calculations!Q1003</f>
        <v/>
      </c>
      <c r="R997" s="91" t="str">
        <f>Calculations!R1003</f>
        <v/>
      </c>
      <c r="S997" s="91" t="str">
        <f>Calculations!S1003</f>
        <v/>
      </c>
      <c r="T997" s="91" t="str">
        <f>Calculations!T1003</f>
        <v/>
      </c>
      <c r="U997" s="91" t="str">
        <f>Calculations!U1003</f>
        <v/>
      </c>
      <c r="V997" s="91" t="str">
        <f>Calculations!V1003</f>
        <v/>
      </c>
      <c r="W997" s="91" t="str">
        <f>Calculations!W1003</f>
        <v/>
      </c>
      <c r="X997" s="91" t="str">
        <f>Calculations!X1003</f>
        <v/>
      </c>
      <c r="Y997" s="91" t="str">
        <f>Calculations!Y1003</f>
        <v/>
      </c>
      <c r="Z997" s="91" t="str">
        <f>Calculations!Z1003</f>
        <v/>
      </c>
      <c r="AA997" s="92" t="str">
        <f>Calculations!AA1003</f>
        <v/>
      </c>
      <c r="AB997" s="87"/>
      <c r="AC997" s="95" t="str">
        <f>IF(Calculations!AE1003=0,"",Calculations!AE1003)</f>
        <v/>
      </c>
    </row>
    <row r="998" spans="1:29" x14ac:dyDescent="0.3">
      <c r="A998" s="96" t="str">
        <f>IF(Calculations!A1004="", "", 273+Calculations!A1004)</f>
        <v/>
      </c>
      <c r="B998" s="91">
        <f>Calculations!D1004</f>
        <v>0</v>
      </c>
      <c r="C998" s="91">
        <f>Calculations!E1004</f>
        <v>0</v>
      </c>
      <c r="D998" s="91">
        <f>Calculations!F1004</f>
        <v>0</v>
      </c>
      <c r="E998" s="91">
        <f>Calculations!G1004</f>
        <v>0</v>
      </c>
      <c r="F998" s="91">
        <f>Calculations!H1004</f>
        <v>0</v>
      </c>
      <c r="G998" s="91">
        <f>Calculations!I1004</f>
        <v>0</v>
      </c>
      <c r="H998" s="91">
        <f>Calculations!J1004</f>
        <v>0</v>
      </c>
      <c r="I998" s="91">
        <f>Calculations!K1004</f>
        <v>0</v>
      </c>
      <c r="J998" s="91">
        <f>Calculations!L1004</f>
        <v>0</v>
      </c>
      <c r="K998" s="91">
        <f>Calculations!M1004</f>
        <v>0</v>
      </c>
      <c r="L998" s="91">
        <f>Calculations!N1004</f>
        <v>0</v>
      </c>
      <c r="M998" s="92">
        <f>Calculations!O1004</f>
        <v>0</v>
      </c>
      <c r="N998" s="87"/>
      <c r="O998" s="96" t="str">
        <f>IF(Calculations!A1004="", "", 273+Calculations!A1004)</f>
        <v/>
      </c>
      <c r="P998" s="91" t="str">
        <f>Calculations!P1004</f>
        <v/>
      </c>
      <c r="Q998" s="91" t="str">
        <f>Calculations!Q1004</f>
        <v/>
      </c>
      <c r="R998" s="91" t="str">
        <f>Calculations!R1004</f>
        <v/>
      </c>
      <c r="S998" s="91" t="str">
        <f>Calculations!S1004</f>
        <v/>
      </c>
      <c r="T998" s="91" t="str">
        <f>Calculations!T1004</f>
        <v/>
      </c>
      <c r="U998" s="91" t="str">
        <f>Calculations!U1004</f>
        <v/>
      </c>
      <c r="V998" s="91" t="str">
        <f>Calculations!V1004</f>
        <v/>
      </c>
      <c r="W998" s="91" t="str">
        <f>Calculations!W1004</f>
        <v/>
      </c>
      <c r="X998" s="91" t="str">
        <f>Calculations!X1004</f>
        <v/>
      </c>
      <c r="Y998" s="91" t="str">
        <f>Calculations!Y1004</f>
        <v/>
      </c>
      <c r="Z998" s="91" t="str">
        <f>Calculations!Z1004</f>
        <v/>
      </c>
      <c r="AA998" s="92" t="str">
        <f>Calculations!AA1004</f>
        <v/>
      </c>
      <c r="AB998" s="87"/>
      <c r="AC998" s="95" t="str">
        <f>IF(Calculations!AE1004=0,"",Calculations!AE1004)</f>
        <v/>
      </c>
    </row>
    <row r="999" spans="1:29" x14ac:dyDescent="0.3">
      <c r="A999" s="96" t="str">
        <f>IF(Calculations!A1005="", "", 273+Calculations!A1005)</f>
        <v/>
      </c>
      <c r="B999" s="91">
        <f>Calculations!D1005</f>
        <v>0</v>
      </c>
      <c r="C999" s="91">
        <f>Calculations!E1005</f>
        <v>0</v>
      </c>
      <c r="D999" s="91">
        <f>Calculations!F1005</f>
        <v>0</v>
      </c>
      <c r="E999" s="91">
        <f>Calculations!G1005</f>
        <v>0</v>
      </c>
      <c r="F999" s="91">
        <f>Calculations!H1005</f>
        <v>0</v>
      </c>
      <c r="G999" s="91">
        <f>Calculations!I1005</f>
        <v>0</v>
      </c>
      <c r="H999" s="91">
        <f>Calculations!J1005</f>
        <v>0</v>
      </c>
      <c r="I999" s="91">
        <f>Calculations!K1005</f>
        <v>0</v>
      </c>
      <c r="J999" s="91">
        <f>Calculations!L1005</f>
        <v>0</v>
      </c>
      <c r="K999" s="91">
        <f>Calculations!M1005</f>
        <v>0</v>
      </c>
      <c r="L999" s="91">
        <f>Calculations!N1005</f>
        <v>0</v>
      </c>
      <c r="M999" s="92">
        <f>Calculations!O1005</f>
        <v>0</v>
      </c>
      <c r="N999" s="87"/>
      <c r="O999" s="96" t="str">
        <f>IF(Calculations!A1005="", "", 273+Calculations!A1005)</f>
        <v/>
      </c>
      <c r="P999" s="91" t="str">
        <f>Calculations!P1005</f>
        <v/>
      </c>
      <c r="Q999" s="91" t="str">
        <f>Calculations!Q1005</f>
        <v/>
      </c>
      <c r="R999" s="91" t="str">
        <f>Calculations!R1005</f>
        <v/>
      </c>
      <c r="S999" s="91" t="str">
        <f>Calculations!S1005</f>
        <v/>
      </c>
      <c r="T999" s="91" t="str">
        <f>Calculations!T1005</f>
        <v/>
      </c>
      <c r="U999" s="91" t="str">
        <f>Calculations!U1005</f>
        <v/>
      </c>
      <c r="V999" s="91" t="str">
        <f>Calculations!V1005</f>
        <v/>
      </c>
      <c r="W999" s="91" t="str">
        <f>Calculations!W1005</f>
        <v/>
      </c>
      <c r="X999" s="91" t="str">
        <f>Calculations!X1005</f>
        <v/>
      </c>
      <c r="Y999" s="91" t="str">
        <f>Calculations!Y1005</f>
        <v/>
      </c>
      <c r="Z999" s="91" t="str">
        <f>Calculations!Z1005</f>
        <v/>
      </c>
      <c r="AA999" s="92" t="str">
        <f>Calculations!AA1005</f>
        <v/>
      </c>
      <c r="AB999" s="87"/>
      <c r="AC999" s="95" t="str">
        <f>IF(Calculations!AE1005=0,"",Calculations!AE1005)</f>
        <v/>
      </c>
    </row>
    <row r="1000" spans="1:29" x14ac:dyDescent="0.3">
      <c r="A1000" s="96" t="str">
        <f>IF(Calculations!A1006="", "", 273+Calculations!A1006)</f>
        <v/>
      </c>
      <c r="B1000" s="91">
        <f>Calculations!D1006</f>
        <v>0</v>
      </c>
      <c r="C1000" s="91">
        <f>Calculations!E1006</f>
        <v>0</v>
      </c>
      <c r="D1000" s="91">
        <f>Calculations!F1006</f>
        <v>0</v>
      </c>
      <c r="E1000" s="91">
        <f>Calculations!G1006</f>
        <v>0</v>
      </c>
      <c r="F1000" s="91">
        <f>Calculations!H1006</f>
        <v>0</v>
      </c>
      <c r="G1000" s="91">
        <f>Calculations!I1006</f>
        <v>0</v>
      </c>
      <c r="H1000" s="91">
        <f>Calculations!J1006</f>
        <v>0</v>
      </c>
      <c r="I1000" s="91">
        <f>Calculations!K1006</f>
        <v>0</v>
      </c>
      <c r="J1000" s="91">
        <f>Calculations!L1006</f>
        <v>0</v>
      </c>
      <c r="K1000" s="91">
        <f>Calculations!M1006</f>
        <v>0</v>
      </c>
      <c r="L1000" s="91">
        <f>Calculations!N1006</f>
        <v>0</v>
      </c>
      <c r="M1000" s="92">
        <f>Calculations!O1006</f>
        <v>0</v>
      </c>
      <c r="N1000" s="87"/>
      <c r="O1000" s="96" t="str">
        <f>IF(Calculations!A1006="", "", 273+Calculations!A1006)</f>
        <v/>
      </c>
      <c r="P1000" s="91" t="str">
        <f>Calculations!P1006</f>
        <v/>
      </c>
      <c r="Q1000" s="91" t="str">
        <f>Calculations!Q1006</f>
        <v/>
      </c>
      <c r="R1000" s="91" t="str">
        <f>Calculations!R1006</f>
        <v/>
      </c>
      <c r="S1000" s="91" t="str">
        <f>Calculations!S1006</f>
        <v/>
      </c>
      <c r="T1000" s="91" t="str">
        <f>Calculations!T1006</f>
        <v/>
      </c>
      <c r="U1000" s="91" t="str">
        <f>Calculations!U1006</f>
        <v/>
      </c>
      <c r="V1000" s="91" t="str">
        <f>Calculations!V1006</f>
        <v/>
      </c>
      <c r="W1000" s="91" t="str">
        <f>Calculations!W1006</f>
        <v/>
      </c>
      <c r="X1000" s="91" t="str">
        <f>Calculations!X1006</f>
        <v/>
      </c>
      <c r="Y1000" s="91" t="str">
        <f>Calculations!Y1006</f>
        <v/>
      </c>
      <c r="Z1000" s="91" t="str">
        <f>Calculations!Z1006</f>
        <v/>
      </c>
      <c r="AA1000" s="92" t="str">
        <f>Calculations!AA1006</f>
        <v/>
      </c>
      <c r="AB1000" s="87"/>
      <c r="AC1000" s="95" t="str">
        <f>IF(Calculations!AE1006=0,"",Calculations!AE1006)</f>
        <v/>
      </c>
    </row>
    <row r="1001" spans="1:29" x14ac:dyDescent="0.3">
      <c r="A1001" s="96" t="str">
        <f>IF(Calculations!A1007="", "", 273+Calculations!A1007)</f>
        <v/>
      </c>
      <c r="B1001" s="91">
        <f>Calculations!D1007</f>
        <v>0</v>
      </c>
      <c r="C1001" s="91">
        <f>Calculations!E1007</f>
        <v>0</v>
      </c>
      <c r="D1001" s="91">
        <f>Calculations!F1007</f>
        <v>0</v>
      </c>
      <c r="E1001" s="91">
        <f>Calculations!G1007</f>
        <v>0</v>
      </c>
      <c r="F1001" s="91">
        <f>Calculations!H1007</f>
        <v>0</v>
      </c>
      <c r="G1001" s="91">
        <f>Calculations!I1007</f>
        <v>0</v>
      </c>
      <c r="H1001" s="91">
        <f>Calculations!J1007</f>
        <v>0</v>
      </c>
      <c r="I1001" s="91">
        <f>Calculations!K1007</f>
        <v>0</v>
      </c>
      <c r="J1001" s="91">
        <f>Calculations!L1007</f>
        <v>0</v>
      </c>
      <c r="K1001" s="91">
        <f>Calculations!M1007</f>
        <v>0</v>
      </c>
      <c r="L1001" s="91">
        <f>Calculations!N1007</f>
        <v>0</v>
      </c>
      <c r="M1001" s="92">
        <f>Calculations!O1007</f>
        <v>0</v>
      </c>
      <c r="N1001" s="87"/>
      <c r="O1001" s="96" t="str">
        <f>IF(Calculations!A1007="", "", 273+Calculations!A1007)</f>
        <v/>
      </c>
      <c r="P1001" s="91" t="str">
        <f>Calculations!P1007</f>
        <v/>
      </c>
      <c r="Q1001" s="91" t="str">
        <f>Calculations!Q1007</f>
        <v/>
      </c>
      <c r="R1001" s="91" t="str">
        <f>Calculations!R1007</f>
        <v/>
      </c>
      <c r="S1001" s="91" t="str">
        <f>Calculations!S1007</f>
        <v/>
      </c>
      <c r="T1001" s="91" t="str">
        <f>Calculations!T1007</f>
        <v/>
      </c>
      <c r="U1001" s="91" t="str">
        <f>Calculations!U1007</f>
        <v/>
      </c>
      <c r="V1001" s="91" t="str">
        <f>Calculations!V1007</f>
        <v/>
      </c>
      <c r="W1001" s="91" t="str">
        <f>Calculations!W1007</f>
        <v/>
      </c>
      <c r="X1001" s="91" t="str">
        <f>Calculations!X1007</f>
        <v/>
      </c>
      <c r="Y1001" s="91" t="str">
        <f>Calculations!Y1007</f>
        <v/>
      </c>
      <c r="Z1001" s="91" t="str">
        <f>Calculations!Z1007</f>
        <v/>
      </c>
      <c r="AA1001" s="92" t="str">
        <f>Calculations!AA1007</f>
        <v/>
      </c>
      <c r="AB1001" s="87"/>
      <c r="AC1001" s="95" t="str">
        <f>IF(Calculations!AE1007=0,"",Calculations!AE1007)</f>
        <v/>
      </c>
    </row>
    <row r="1002" spans="1:29" x14ac:dyDescent="0.3">
      <c r="A1002" s="96" t="str">
        <f>IF(Calculations!A1008="", "", 273+Calculations!A1008)</f>
        <v/>
      </c>
      <c r="B1002" s="91">
        <f>Calculations!D1008</f>
        <v>0</v>
      </c>
      <c r="C1002" s="91">
        <f>Calculations!E1008</f>
        <v>0</v>
      </c>
      <c r="D1002" s="91">
        <f>Calculations!F1008</f>
        <v>0</v>
      </c>
      <c r="E1002" s="91">
        <f>Calculations!G1008</f>
        <v>0</v>
      </c>
      <c r="F1002" s="91">
        <f>Calculations!H1008</f>
        <v>0</v>
      </c>
      <c r="G1002" s="91">
        <f>Calculations!I1008</f>
        <v>0</v>
      </c>
      <c r="H1002" s="91">
        <f>Calculations!J1008</f>
        <v>0</v>
      </c>
      <c r="I1002" s="91">
        <f>Calculations!K1008</f>
        <v>0</v>
      </c>
      <c r="J1002" s="91">
        <f>Calculations!L1008</f>
        <v>0</v>
      </c>
      <c r="K1002" s="91">
        <f>Calculations!M1008</f>
        <v>0</v>
      </c>
      <c r="L1002" s="91">
        <f>Calculations!N1008</f>
        <v>0</v>
      </c>
      <c r="M1002" s="92">
        <f>Calculations!O1008</f>
        <v>0</v>
      </c>
      <c r="N1002" s="87"/>
      <c r="O1002" s="96" t="str">
        <f>IF(Calculations!A1008="", "", 273+Calculations!A1008)</f>
        <v/>
      </c>
      <c r="P1002" s="91" t="str">
        <f>Calculations!P1008</f>
        <v/>
      </c>
      <c r="Q1002" s="91" t="str">
        <f>Calculations!Q1008</f>
        <v/>
      </c>
      <c r="R1002" s="91" t="str">
        <f>Calculations!R1008</f>
        <v/>
      </c>
      <c r="S1002" s="91" t="str">
        <f>Calculations!S1008</f>
        <v/>
      </c>
      <c r="T1002" s="91" t="str">
        <f>Calculations!T1008</f>
        <v/>
      </c>
      <c r="U1002" s="91" t="str">
        <f>Calculations!U1008</f>
        <v/>
      </c>
      <c r="V1002" s="91" t="str">
        <f>Calculations!V1008</f>
        <v/>
      </c>
      <c r="W1002" s="91" t="str">
        <f>Calculations!W1008</f>
        <v/>
      </c>
      <c r="X1002" s="91" t="str">
        <f>Calculations!X1008</f>
        <v/>
      </c>
      <c r="Y1002" s="91" t="str">
        <f>Calculations!Y1008</f>
        <v/>
      </c>
      <c r="Z1002" s="91" t="str">
        <f>Calculations!Z1008</f>
        <v/>
      </c>
      <c r="AA1002" s="92" t="str">
        <f>Calculations!AA1008</f>
        <v/>
      </c>
      <c r="AB1002" s="87"/>
      <c r="AC1002" s="95" t="str">
        <f>IF(Calculations!AE1008=0,"",Calculations!AE1008)</f>
        <v/>
      </c>
    </row>
    <row r="1003" spans="1:29" x14ac:dyDescent="0.3">
      <c r="A1003" s="96" t="str">
        <f>IF(Calculations!A1009="", "", 273+Calculations!A1009)</f>
        <v/>
      </c>
      <c r="B1003" s="91">
        <f>Calculations!D1009</f>
        <v>0</v>
      </c>
      <c r="C1003" s="91">
        <f>Calculations!E1009</f>
        <v>0</v>
      </c>
      <c r="D1003" s="91">
        <f>Calculations!F1009</f>
        <v>0</v>
      </c>
      <c r="E1003" s="91">
        <f>Calculations!G1009</f>
        <v>0</v>
      </c>
      <c r="F1003" s="91">
        <f>Calculations!H1009</f>
        <v>0</v>
      </c>
      <c r="G1003" s="91">
        <f>Calculations!I1009</f>
        <v>0</v>
      </c>
      <c r="H1003" s="91">
        <f>Calculations!J1009</f>
        <v>0</v>
      </c>
      <c r="I1003" s="91">
        <f>Calculations!K1009</f>
        <v>0</v>
      </c>
      <c r="J1003" s="91">
        <f>Calculations!L1009</f>
        <v>0</v>
      </c>
      <c r="K1003" s="91">
        <f>Calculations!M1009</f>
        <v>0</v>
      </c>
      <c r="L1003" s="91">
        <f>Calculations!N1009</f>
        <v>0</v>
      </c>
      <c r="M1003" s="92">
        <f>Calculations!O1009</f>
        <v>0</v>
      </c>
      <c r="N1003" s="87"/>
      <c r="O1003" s="96" t="str">
        <f>IF(Calculations!A1009="", "", 273+Calculations!A1009)</f>
        <v/>
      </c>
      <c r="P1003" s="91" t="str">
        <f>Calculations!P1009</f>
        <v/>
      </c>
      <c r="Q1003" s="91" t="str">
        <f>Calculations!Q1009</f>
        <v/>
      </c>
      <c r="R1003" s="91" t="str">
        <f>Calculations!R1009</f>
        <v/>
      </c>
      <c r="S1003" s="91" t="str">
        <f>Calculations!S1009</f>
        <v/>
      </c>
      <c r="T1003" s="91" t="str">
        <f>Calculations!T1009</f>
        <v/>
      </c>
      <c r="U1003" s="91" t="str">
        <f>Calculations!U1009</f>
        <v/>
      </c>
      <c r="V1003" s="91" t="str">
        <f>Calculations!V1009</f>
        <v/>
      </c>
      <c r="W1003" s="91" t="str">
        <f>Calculations!W1009</f>
        <v/>
      </c>
      <c r="X1003" s="91" t="str">
        <f>Calculations!X1009</f>
        <v/>
      </c>
      <c r="Y1003" s="91" t="str">
        <f>Calculations!Y1009</f>
        <v/>
      </c>
      <c r="Z1003" s="91" t="str">
        <f>Calculations!Z1009</f>
        <v/>
      </c>
      <c r="AA1003" s="92" t="str">
        <f>Calculations!AA1009</f>
        <v/>
      </c>
      <c r="AB1003" s="87"/>
      <c r="AC1003" s="95" t="str">
        <f>IF(Calculations!AE1009=0,"",Calculations!AE1009)</f>
        <v/>
      </c>
    </row>
    <row r="1004" spans="1:29" x14ac:dyDescent="0.3">
      <c r="A1004" s="96" t="str">
        <f>IF(Calculations!A1010="", "", 273+Calculations!A1010)</f>
        <v/>
      </c>
      <c r="B1004" s="91">
        <f>Calculations!D1010</f>
        <v>0</v>
      </c>
      <c r="C1004" s="91">
        <f>Calculations!E1010</f>
        <v>0</v>
      </c>
      <c r="D1004" s="91">
        <f>Calculations!F1010</f>
        <v>0</v>
      </c>
      <c r="E1004" s="91">
        <f>Calculations!G1010</f>
        <v>0</v>
      </c>
      <c r="F1004" s="91">
        <f>Calculations!H1010</f>
        <v>0</v>
      </c>
      <c r="G1004" s="91">
        <f>Calculations!I1010</f>
        <v>0</v>
      </c>
      <c r="H1004" s="91">
        <f>Calculations!J1010</f>
        <v>0</v>
      </c>
      <c r="I1004" s="91">
        <f>Calculations!K1010</f>
        <v>0</v>
      </c>
      <c r="J1004" s="91">
        <f>Calculations!L1010</f>
        <v>0</v>
      </c>
      <c r="K1004" s="91">
        <f>Calculations!M1010</f>
        <v>0</v>
      </c>
      <c r="L1004" s="91">
        <f>Calculations!N1010</f>
        <v>0</v>
      </c>
      <c r="M1004" s="92">
        <f>Calculations!O1010</f>
        <v>0</v>
      </c>
      <c r="N1004" s="87"/>
      <c r="O1004" s="96" t="str">
        <f>IF(Calculations!A1010="", "", 273+Calculations!A1010)</f>
        <v/>
      </c>
      <c r="P1004" s="91" t="str">
        <f>Calculations!P1010</f>
        <v/>
      </c>
      <c r="Q1004" s="91" t="str">
        <f>Calculations!Q1010</f>
        <v/>
      </c>
      <c r="R1004" s="91" t="str">
        <f>Calculations!R1010</f>
        <v/>
      </c>
      <c r="S1004" s="91" t="str">
        <f>Calculations!S1010</f>
        <v/>
      </c>
      <c r="T1004" s="91" t="str">
        <f>Calculations!T1010</f>
        <v/>
      </c>
      <c r="U1004" s="91" t="str">
        <f>Calculations!U1010</f>
        <v/>
      </c>
      <c r="V1004" s="91" t="str">
        <f>Calculations!V1010</f>
        <v/>
      </c>
      <c r="W1004" s="91" t="str">
        <f>Calculations!W1010</f>
        <v/>
      </c>
      <c r="X1004" s="91" t="str">
        <f>Calculations!X1010</f>
        <v/>
      </c>
      <c r="Y1004" s="91" t="str">
        <f>Calculations!Y1010</f>
        <v/>
      </c>
      <c r="Z1004" s="91" t="str">
        <f>Calculations!Z1010</f>
        <v/>
      </c>
      <c r="AA1004" s="92" t="str">
        <f>Calculations!AA1010</f>
        <v/>
      </c>
      <c r="AB1004" s="87"/>
      <c r="AC1004" s="95" t="str">
        <f>IF(Calculations!AE1010=0,"",Calculations!AE1010)</f>
        <v/>
      </c>
    </row>
    <row r="1005" spans="1:29" x14ac:dyDescent="0.3">
      <c r="A1005" s="96" t="str">
        <f>IF(Calculations!A1011="", "", 273+Calculations!A1011)</f>
        <v/>
      </c>
      <c r="B1005" s="91">
        <f>Calculations!D1011</f>
        <v>0</v>
      </c>
      <c r="C1005" s="91">
        <f>Calculations!E1011</f>
        <v>0</v>
      </c>
      <c r="D1005" s="91">
        <f>Calculations!F1011</f>
        <v>0</v>
      </c>
      <c r="E1005" s="91">
        <f>Calculations!G1011</f>
        <v>0</v>
      </c>
      <c r="F1005" s="91">
        <f>Calculations!H1011</f>
        <v>0</v>
      </c>
      <c r="G1005" s="91">
        <f>Calculations!I1011</f>
        <v>0</v>
      </c>
      <c r="H1005" s="91">
        <f>Calculations!J1011</f>
        <v>0</v>
      </c>
      <c r="I1005" s="91">
        <f>Calculations!K1011</f>
        <v>0</v>
      </c>
      <c r="J1005" s="91">
        <f>Calculations!L1011</f>
        <v>0</v>
      </c>
      <c r="K1005" s="91">
        <f>Calculations!M1011</f>
        <v>0</v>
      </c>
      <c r="L1005" s="91">
        <f>Calculations!N1011</f>
        <v>0</v>
      </c>
      <c r="M1005" s="92">
        <f>Calculations!O1011</f>
        <v>0</v>
      </c>
      <c r="N1005" s="87"/>
      <c r="O1005" s="96" t="str">
        <f>IF(Calculations!A1011="", "", 273+Calculations!A1011)</f>
        <v/>
      </c>
      <c r="P1005" s="91" t="str">
        <f>Calculations!P1011</f>
        <v/>
      </c>
      <c r="Q1005" s="91" t="str">
        <f>Calculations!Q1011</f>
        <v/>
      </c>
      <c r="R1005" s="91" t="str">
        <f>Calculations!R1011</f>
        <v/>
      </c>
      <c r="S1005" s="91" t="str">
        <f>Calculations!S1011</f>
        <v/>
      </c>
      <c r="T1005" s="91" t="str">
        <f>Calculations!T1011</f>
        <v/>
      </c>
      <c r="U1005" s="91" t="str">
        <f>Calculations!U1011</f>
        <v/>
      </c>
      <c r="V1005" s="91" t="str">
        <f>Calculations!V1011</f>
        <v/>
      </c>
      <c r="W1005" s="91" t="str">
        <f>Calculations!W1011</f>
        <v/>
      </c>
      <c r="X1005" s="91" t="str">
        <f>Calculations!X1011</f>
        <v/>
      </c>
      <c r="Y1005" s="91" t="str">
        <f>Calculations!Y1011</f>
        <v/>
      </c>
      <c r="Z1005" s="91" t="str">
        <f>Calculations!Z1011</f>
        <v/>
      </c>
      <c r="AA1005" s="92" t="str">
        <f>Calculations!AA1011</f>
        <v/>
      </c>
      <c r="AB1005" s="87"/>
      <c r="AC1005" s="95" t="str">
        <f>IF(Calculations!AE1011=0,"",Calculations!AE1011)</f>
        <v/>
      </c>
    </row>
    <row r="1006" spans="1:29" x14ac:dyDescent="0.3">
      <c r="A1006" s="96" t="str">
        <f>IF(Calculations!A1012="", "", 273+Calculations!A1012)</f>
        <v/>
      </c>
      <c r="B1006" s="91">
        <f>Calculations!D1012</f>
        <v>0</v>
      </c>
      <c r="C1006" s="91">
        <f>Calculations!E1012</f>
        <v>0</v>
      </c>
      <c r="D1006" s="91">
        <f>Calculations!F1012</f>
        <v>0</v>
      </c>
      <c r="E1006" s="91">
        <f>Calculations!G1012</f>
        <v>0</v>
      </c>
      <c r="F1006" s="91">
        <f>Calculations!H1012</f>
        <v>0</v>
      </c>
      <c r="G1006" s="91">
        <f>Calculations!I1012</f>
        <v>0</v>
      </c>
      <c r="H1006" s="91">
        <f>Calculations!J1012</f>
        <v>0</v>
      </c>
      <c r="I1006" s="91">
        <f>Calculations!K1012</f>
        <v>0</v>
      </c>
      <c r="J1006" s="91">
        <f>Calculations!L1012</f>
        <v>0</v>
      </c>
      <c r="K1006" s="91">
        <f>Calculations!M1012</f>
        <v>0</v>
      </c>
      <c r="L1006" s="91">
        <f>Calculations!N1012</f>
        <v>0</v>
      </c>
      <c r="M1006" s="92">
        <f>Calculations!O1012</f>
        <v>0</v>
      </c>
      <c r="N1006" s="87"/>
      <c r="O1006" s="96" t="str">
        <f>IF(Calculations!A1012="", "", 273+Calculations!A1012)</f>
        <v/>
      </c>
      <c r="P1006" s="91" t="str">
        <f>Calculations!P1012</f>
        <v/>
      </c>
      <c r="Q1006" s="91" t="str">
        <f>Calculations!Q1012</f>
        <v/>
      </c>
      <c r="R1006" s="91" t="str">
        <f>Calculations!R1012</f>
        <v/>
      </c>
      <c r="S1006" s="91" t="str">
        <f>Calculations!S1012</f>
        <v/>
      </c>
      <c r="T1006" s="91" t="str">
        <f>Calculations!T1012</f>
        <v/>
      </c>
      <c r="U1006" s="91" t="str">
        <f>Calculations!U1012</f>
        <v/>
      </c>
      <c r="V1006" s="91" t="str">
        <f>Calculations!V1012</f>
        <v/>
      </c>
      <c r="W1006" s="91" t="str">
        <f>Calculations!W1012</f>
        <v/>
      </c>
      <c r="X1006" s="91" t="str">
        <f>Calculations!X1012</f>
        <v/>
      </c>
      <c r="Y1006" s="91" t="str">
        <f>Calculations!Y1012</f>
        <v/>
      </c>
      <c r="Z1006" s="91" t="str">
        <f>Calculations!Z1012</f>
        <v/>
      </c>
      <c r="AA1006" s="92" t="str">
        <f>Calculations!AA1012</f>
        <v/>
      </c>
      <c r="AB1006" s="87"/>
      <c r="AC1006" s="95" t="str">
        <f>IF(Calculations!AE1012=0,"",Calculations!AE1012)</f>
        <v/>
      </c>
    </row>
    <row r="1007" spans="1:29" x14ac:dyDescent="0.3">
      <c r="A1007" s="96" t="str">
        <f>IF(Calculations!A1013="", "", 273+Calculations!A1013)</f>
        <v/>
      </c>
      <c r="B1007" s="91">
        <f>Calculations!D1013</f>
        <v>0</v>
      </c>
      <c r="C1007" s="91">
        <f>Calculations!E1013</f>
        <v>0</v>
      </c>
      <c r="D1007" s="91">
        <f>Calculations!F1013</f>
        <v>0</v>
      </c>
      <c r="E1007" s="91">
        <f>Calculations!G1013</f>
        <v>0</v>
      </c>
      <c r="F1007" s="91">
        <f>Calculations!H1013</f>
        <v>0</v>
      </c>
      <c r="G1007" s="91">
        <f>Calculations!I1013</f>
        <v>0</v>
      </c>
      <c r="H1007" s="91">
        <f>Calculations!J1013</f>
        <v>0</v>
      </c>
      <c r="I1007" s="91">
        <f>Calculations!K1013</f>
        <v>0</v>
      </c>
      <c r="J1007" s="91">
        <f>Calculations!L1013</f>
        <v>0</v>
      </c>
      <c r="K1007" s="91">
        <f>Calculations!M1013</f>
        <v>0</v>
      </c>
      <c r="L1007" s="91">
        <f>Calculations!N1013</f>
        <v>0</v>
      </c>
      <c r="M1007" s="92">
        <f>Calculations!O1013</f>
        <v>0</v>
      </c>
      <c r="N1007" s="87"/>
      <c r="O1007" s="96" t="str">
        <f>IF(Calculations!A1013="", "", 273+Calculations!A1013)</f>
        <v/>
      </c>
      <c r="P1007" s="91" t="str">
        <f>Calculations!P1013</f>
        <v/>
      </c>
      <c r="Q1007" s="91" t="str">
        <f>Calculations!Q1013</f>
        <v/>
      </c>
      <c r="R1007" s="91" t="str">
        <f>Calculations!R1013</f>
        <v/>
      </c>
      <c r="S1007" s="91" t="str">
        <f>Calculations!S1013</f>
        <v/>
      </c>
      <c r="T1007" s="91" t="str">
        <f>Calculations!T1013</f>
        <v/>
      </c>
      <c r="U1007" s="91" t="str">
        <f>Calculations!U1013</f>
        <v/>
      </c>
      <c r="V1007" s="91" t="str">
        <f>Calculations!V1013</f>
        <v/>
      </c>
      <c r="W1007" s="91" t="str">
        <f>Calculations!W1013</f>
        <v/>
      </c>
      <c r="X1007" s="91" t="str">
        <f>Calculations!X1013</f>
        <v/>
      </c>
      <c r="Y1007" s="91" t="str">
        <f>Calculations!Y1013</f>
        <v/>
      </c>
      <c r="Z1007" s="91" t="str">
        <f>Calculations!Z1013</f>
        <v/>
      </c>
      <c r="AA1007" s="92" t="str">
        <f>Calculations!AA1013</f>
        <v/>
      </c>
      <c r="AB1007" s="87"/>
      <c r="AC1007" s="95" t="str">
        <f>IF(Calculations!AE1013=0,"",Calculations!AE1013)</f>
        <v/>
      </c>
    </row>
    <row r="1008" spans="1:29" x14ac:dyDescent="0.3">
      <c r="A1008" s="96" t="str">
        <f>IF(Calculations!A1014="", "", 273+Calculations!A1014)</f>
        <v/>
      </c>
      <c r="B1008" s="91">
        <f>Calculations!D1014</f>
        <v>0</v>
      </c>
      <c r="C1008" s="91">
        <f>Calculations!E1014</f>
        <v>0</v>
      </c>
      <c r="D1008" s="91">
        <f>Calculations!F1014</f>
        <v>0</v>
      </c>
      <c r="E1008" s="91">
        <f>Calculations!G1014</f>
        <v>0</v>
      </c>
      <c r="F1008" s="91">
        <f>Calculations!H1014</f>
        <v>0</v>
      </c>
      <c r="G1008" s="91">
        <f>Calculations!I1014</f>
        <v>0</v>
      </c>
      <c r="H1008" s="91">
        <f>Calculations!J1014</f>
        <v>0</v>
      </c>
      <c r="I1008" s="91">
        <f>Calculations!K1014</f>
        <v>0</v>
      </c>
      <c r="J1008" s="91">
        <f>Calculations!L1014</f>
        <v>0</v>
      </c>
      <c r="K1008" s="91">
        <f>Calculations!M1014</f>
        <v>0</v>
      </c>
      <c r="L1008" s="91">
        <f>Calculations!N1014</f>
        <v>0</v>
      </c>
      <c r="M1008" s="92">
        <f>Calculations!O1014</f>
        <v>0</v>
      </c>
      <c r="N1008" s="87"/>
      <c r="O1008" s="96" t="str">
        <f>IF(Calculations!A1014="", "", 273+Calculations!A1014)</f>
        <v/>
      </c>
      <c r="P1008" s="91" t="str">
        <f>Calculations!P1014</f>
        <v/>
      </c>
      <c r="Q1008" s="91" t="str">
        <f>Calculations!Q1014</f>
        <v/>
      </c>
      <c r="R1008" s="91" t="str">
        <f>Calculations!R1014</f>
        <v/>
      </c>
      <c r="S1008" s="91" t="str">
        <f>Calculations!S1014</f>
        <v/>
      </c>
      <c r="T1008" s="91" t="str">
        <f>Calculations!T1014</f>
        <v/>
      </c>
      <c r="U1008" s="91" t="str">
        <f>Calculations!U1014</f>
        <v/>
      </c>
      <c r="V1008" s="91" t="str">
        <f>Calculations!V1014</f>
        <v/>
      </c>
      <c r="W1008" s="91" t="str">
        <f>Calculations!W1014</f>
        <v/>
      </c>
      <c r="X1008" s="91" t="str">
        <f>Calculations!X1014</f>
        <v/>
      </c>
      <c r="Y1008" s="91" t="str">
        <f>Calculations!Y1014</f>
        <v/>
      </c>
      <c r="Z1008" s="91" t="str">
        <f>Calculations!Z1014</f>
        <v/>
      </c>
      <c r="AA1008" s="92" t="str">
        <f>Calculations!AA1014</f>
        <v/>
      </c>
      <c r="AB1008" s="87"/>
      <c r="AC1008" s="95" t="str">
        <f>IF(Calculations!AE1014=0,"",Calculations!AE1014)</f>
        <v/>
      </c>
    </row>
    <row r="1009" spans="1:29" x14ac:dyDescent="0.3">
      <c r="A1009" s="96" t="str">
        <f>IF(Calculations!A1015="", "", 273+Calculations!A1015)</f>
        <v/>
      </c>
      <c r="B1009" s="91">
        <f>Calculations!D1015</f>
        <v>0</v>
      </c>
      <c r="C1009" s="91">
        <f>Calculations!E1015</f>
        <v>0</v>
      </c>
      <c r="D1009" s="91">
        <f>Calculations!F1015</f>
        <v>0</v>
      </c>
      <c r="E1009" s="91">
        <f>Calculations!G1015</f>
        <v>0</v>
      </c>
      <c r="F1009" s="91">
        <f>Calculations!H1015</f>
        <v>0</v>
      </c>
      <c r="G1009" s="91">
        <f>Calculations!I1015</f>
        <v>0</v>
      </c>
      <c r="H1009" s="91">
        <f>Calculations!J1015</f>
        <v>0</v>
      </c>
      <c r="I1009" s="91">
        <f>Calculations!K1015</f>
        <v>0</v>
      </c>
      <c r="J1009" s="91">
        <f>Calculations!L1015</f>
        <v>0</v>
      </c>
      <c r="K1009" s="91">
        <f>Calculations!M1015</f>
        <v>0</v>
      </c>
      <c r="L1009" s="91">
        <f>Calculations!N1015</f>
        <v>0</v>
      </c>
      <c r="M1009" s="92">
        <f>Calculations!O1015</f>
        <v>0</v>
      </c>
      <c r="N1009" s="87"/>
      <c r="O1009" s="96" t="str">
        <f>IF(Calculations!A1015="", "", 273+Calculations!A1015)</f>
        <v/>
      </c>
      <c r="P1009" s="91" t="str">
        <f>Calculations!P1015</f>
        <v/>
      </c>
      <c r="Q1009" s="91" t="str">
        <f>Calculations!Q1015</f>
        <v/>
      </c>
      <c r="R1009" s="91" t="str">
        <f>Calculations!R1015</f>
        <v/>
      </c>
      <c r="S1009" s="91" t="str">
        <f>Calculations!S1015</f>
        <v/>
      </c>
      <c r="T1009" s="91" t="str">
        <f>Calculations!T1015</f>
        <v/>
      </c>
      <c r="U1009" s="91" t="str">
        <f>Calculations!U1015</f>
        <v/>
      </c>
      <c r="V1009" s="91" t="str">
        <f>Calculations!V1015</f>
        <v/>
      </c>
      <c r="W1009" s="91" t="str">
        <f>Calculations!W1015</f>
        <v/>
      </c>
      <c r="X1009" s="91" t="str">
        <f>Calculations!X1015</f>
        <v/>
      </c>
      <c r="Y1009" s="91" t="str">
        <f>Calculations!Y1015</f>
        <v/>
      </c>
      <c r="Z1009" s="91" t="str">
        <f>Calculations!Z1015</f>
        <v/>
      </c>
      <c r="AA1009" s="92" t="str">
        <f>Calculations!AA1015</f>
        <v/>
      </c>
      <c r="AB1009" s="87"/>
      <c r="AC1009" s="95" t="str">
        <f>IF(Calculations!AE1015=0,"",Calculations!AE1015)</f>
        <v/>
      </c>
    </row>
    <row r="1010" spans="1:29" x14ac:dyDescent="0.3">
      <c r="A1010" s="96" t="str">
        <f>IF(Calculations!A1016="", "", 273+Calculations!A1016)</f>
        <v/>
      </c>
      <c r="B1010" s="91">
        <f>Calculations!D1016</f>
        <v>0</v>
      </c>
      <c r="C1010" s="91">
        <f>Calculations!E1016</f>
        <v>0</v>
      </c>
      <c r="D1010" s="91">
        <f>Calculations!F1016</f>
        <v>0</v>
      </c>
      <c r="E1010" s="91">
        <f>Calculations!G1016</f>
        <v>0</v>
      </c>
      <c r="F1010" s="91">
        <f>Calculations!H1016</f>
        <v>0</v>
      </c>
      <c r="G1010" s="91">
        <f>Calculations!I1016</f>
        <v>0</v>
      </c>
      <c r="H1010" s="91">
        <f>Calculations!J1016</f>
        <v>0</v>
      </c>
      <c r="I1010" s="91">
        <f>Calculations!K1016</f>
        <v>0</v>
      </c>
      <c r="J1010" s="91">
        <f>Calculations!L1016</f>
        <v>0</v>
      </c>
      <c r="K1010" s="91">
        <f>Calculations!M1016</f>
        <v>0</v>
      </c>
      <c r="L1010" s="91">
        <f>Calculations!N1016</f>
        <v>0</v>
      </c>
      <c r="M1010" s="92">
        <f>Calculations!O1016</f>
        <v>0</v>
      </c>
      <c r="N1010" s="87"/>
      <c r="O1010" s="96" t="str">
        <f>IF(Calculations!A1016="", "", 273+Calculations!A1016)</f>
        <v/>
      </c>
      <c r="P1010" s="91" t="str">
        <f>Calculations!P1016</f>
        <v/>
      </c>
      <c r="Q1010" s="91" t="str">
        <f>Calculations!Q1016</f>
        <v/>
      </c>
      <c r="R1010" s="91" t="str">
        <f>Calculations!R1016</f>
        <v/>
      </c>
      <c r="S1010" s="91" t="str">
        <f>Calculations!S1016</f>
        <v/>
      </c>
      <c r="T1010" s="91" t="str">
        <f>Calculations!T1016</f>
        <v/>
      </c>
      <c r="U1010" s="91" t="str">
        <f>Calculations!U1016</f>
        <v/>
      </c>
      <c r="V1010" s="91" t="str">
        <f>Calculations!V1016</f>
        <v/>
      </c>
      <c r="W1010" s="91" t="str">
        <f>Calculations!W1016</f>
        <v/>
      </c>
      <c r="X1010" s="91" t="str">
        <f>Calculations!X1016</f>
        <v/>
      </c>
      <c r="Y1010" s="91" t="str">
        <f>Calculations!Y1016</f>
        <v/>
      </c>
      <c r="Z1010" s="91" t="str">
        <f>Calculations!Z1016</f>
        <v/>
      </c>
      <c r="AA1010" s="92" t="str">
        <f>Calculations!AA1016</f>
        <v/>
      </c>
      <c r="AB1010" s="87"/>
      <c r="AC1010" s="95" t="str">
        <f>IF(Calculations!AE1016=0,"",Calculations!AE1016)</f>
        <v/>
      </c>
    </row>
    <row r="1011" spans="1:29" x14ac:dyDescent="0.3">
      <c r="A1011" s="96" t="str">
        <f>IF(Calculations!A1017="", "", 273+Calculations!A1017)</f>
        <v/>
      </c>
      <c r="B1011" s="91">
        <f>Calculations!D1017</f>
        <v>0</v>
      </c>
      <c r="C1011" s="91">
        <f>Calculations!E1017</f>
        <v>0</v>
      </c>
      <c r="D1011" s="91">
        <f>Calculations!F1017</f>
        <v>0</v>
      </c>
      <c r="E1011" s="91">
        <f>Calculations!G1017</f>
        <v>0</v>
      </c>
      <c r="F1011" s="91">
        <f>Calculations!H1017</f>
        <v>0</v>
      </c>
      <c r="G1011" s="91">
        <f>Calculations!I1017</f>
        <v>0</v>
      </c>
      <c r="H1011" s="91">
        <f>Calculations!J1017</f>
        <v>0</v>
      </c>
      <c r="I1011" s="91">
        <f>Calculations!K1017</f>
        <v>0</v>
      </c>
      <c r="J1011" s="91">
        <f>Calculations!L1017</f>
        <v>0</v>
      </c>
      <c r="K1011" s="91">
        <f>Calculations!M1017</f>
        <v>0</v>
      </c>
      <c r="L1011" s="91">
        <f>Calculations!N1017</f>
        <v>0</v>
      </c>
      <c r="M1011" s="92">
        <f>Calculations!O1017</f>
        <v>0</v>
      </c>
      <c r="N1011" s="87"/>
      <c r="O1011" s="96" t="str">
        <f>IF(Calculations!A1017="", "", 273+Calculations!A1017)</f>
        <v/>
      </c>
      <c r="P1011" s="91" t="str">
        <f>Calculations!P1017</f>
        <v/>
      </c>
      <c r="Q1011" s="91" t="str">
        <f>Calculations!Q1017</f>
        <v/>
      </c>
      <c r="R1011" s="91" t="str">
        <f>Calculations!R1017</f>
        <v/>
      </c>
      <c r="S1011" s="91" t="str">
        <f>Calculations!S1017</f>
        <v/>
      </c>
      <c r="T1011" s="91" t="str">
        <f>Calculations!T1017</f>
        <v/>
      </c>
      <c r="U1011" s="91" t="str">
        <f>Calculations!U1017</f>
        <v/>
      </c>
      <c r="V1011" s="91" t="str">
        <f>Calculations!V1017</f>
        <v/>
      </c>
      <c r="W1011" s="91" t="str">
        <f>Calculations!W1017</f>
        <v/>
      </c>
      <c r="X1011" s="91" t="str">
        <f>Calculations!X1017</f>
        <v/>
      </c>
      <c r="Y1011" s="91" t="str">
        <f>Calculations!Y1017</f>
        <v/>
      </c>
      <c r="Z1011" s="91" t="str">
        <f>Calculations!Z1017</f>
        <v/>
      </c>
      <c r="AA1011" s="92" t="str">
        <f>Calculations!AA1017</f>
        <v/>
      </c>
      <c r="AB1011" s="87"/>
      <c r="AC1011" s="95" t="str">
        <f>IF(Calculations!AE1017=0,"",Calculations!AE1017)</f>
        <v/>
      </c>
    </row>
    <row r="1012" spans="1:29" x14ac:dyDescent="0.3">
      <c r="A1012" s="96" t="str">
        <f>IF(Calculations!A1018="", "", 273+Calculations!A1018)</f>
        <v/>
      </c>
      <c r="B1012" s="91">
        <f>Calculations!D1018</f>
        <v>0</v>
      </c>
      <c r="C1012" s="91">
        <f>Calculations!E1018</f>
        <v>0</v>
      </c>
      <c r="D1012" s="91">
        <f>Calculations!F1018</f>
        <v>0</v>
      </c>
      <c r="E1012" s="91">
        <f>Calculations!G1018</f>
        <v>0</v>
      </c>
      <c r="F1012" s="91">
        <f>Calculations!H1018</f>
        <v>0</v>
      </c>
      <c r="G1012" s="91">
        <f>Calculations!I1018</f>
        <v>0</v>
      </c>
      <c r="H1012" s="91">
        <f>Calculations!J1018</f>
        <v>0</v>
      </c>
      <c r="I1012" s="91">
        <f>Calculations!K1018</f>
        <v>0</v>
      </c>
      <c r="J1012" s="91">
        <f>Calculations!L1018</f>
        <v>0</v>
      </c>
      <c r="K1012" s="91">
        <f>Calculations!M1018</f>
        <v>0</v>
      </c>
      <c r="L1012" s="91">
        <f>Calculations!N1018</f>
        <v>0</v>
      </c>
      <c r="M1012" s="92">
        <f>Calculations!O1018</f>
        <v>0</v>
      </c>
      <c r="N1012" s="87"/>
      <c r="O1012" s="96" t="str">
        <f>IF(Calculations!A1018="", "", 273+Calculations!A1018)</f>
        <v/>
      </c>
      <c r="P1012" s="91" t="str">
        <f>Calculations!P1018</f>
        <v/>
      </c>
      <c r="Q1012" s="91" t="str">
        <f>Calculations!Q1018</f>
        <v/>
      </c>
      <c r="R1012" s="91" t="str">
        <f>Calculations!R1018</f>
        <v/>
      </c>
      <c r="S1012" s="91" t="str">
        <f>Calculations!S1018</f>
        <v/>
      </c>
      <c r="T1012" s="91" t="str">
        <f>Calculations!T1018</f>
        <v/>
      </c>
      <c r="U1012" s="91" t="str">
        <f>Calculations!U1018</f>
        <v/>
      </c>
      <c r="V1012" s="91" t="str">
        <f>Calculations!V1018</f>
        <v/>
      </c>
      <c r="W1012" s="91" t="str">
        <f>Calculations!W1018</f>
        <v/>
      </c>
      <c r="X1012" s="91" t="str">
        <f>Calculations!X1018</f>
        <v/>
      </c>
      <c r="Y1012" s="91" t="str">
        <f>Calculations!Y1018</f>
        <v/>
      </c>
      <c r="Z1012" s="91" t="str">
        <f>Calculations!Z1018</f>
        <v/>
      </c>
      <c r="AA1012" s="92" t="str">
        <f>Calculations!AA1018</f>
        <v/>
      </c>
      <c r="AB1012" s="87"/>
      <c r="AC1012" s="95" t="str">
        <f>IF(Calculations!AE1018=0,"",Calculations!AE1018)</f>
        <v/>
      </c>
    </row>
    <row r="1013" spans="1:29" x14ac:dyDescent="0.3">
      <c r="A1013" s="96" t="str">
        <f>IF(Calculations!A1019="", "", 273+Calculations!A1019)</f>
        <v/>
      </c>
      <c r="B1013" s="91">
        <f>Calculations!D1019</f>
        <v>0</v>
      </c>
      <c r="C1013" s="91">
        <f>Calculations!E1019</f>
        <v>0</v>
      </c>
      <c r="D1013" s="91">
        <f>Calculations!F1019</f>
        <v>0</v>
      </c>
      <c r="E1013" s="91">
        <f>Calculations!G1019</f>
        <v>0</v>
      </c>
      <c r="F1013" s="91">
        <f>Calculations!H1019</f>
        <v>0</v>
      </c>
      <c r="G1013" s="91">
        <f>Calculations!I1019</f>
        <v>0</v>
      </c>
      <c r="H1013" s="91">
        <f>Calculations!J1019</f>
        <v>0</v>
      </c>
      <c r="I1013" s="91">
        <f>Calculations!K1019</f>
        <v>0</v>
      </c>
      <c r="J1013" s="91">
        <f>Calculations!L1019</f>
        <v>0</v>
      </c>
      <c r="K1013" s="91">
        <f>Calculations!M1019</f>
        <v>0</v>
      </c>
      <c r="L1013" s="91">
        <f>Calculations!N1019</f>
        <v>0</v>
      </c>
      <c r="M1013" s="92">
        <f>Calculations!O1019</f>
        <v>0</v>
      </c>
      <c r="N1013" s="87"/>
      <c r="O1013" s="96" t="str">
        <f>IF(Calculations!A1019="", "", 273+Calculations!A1019)</f>
        <v/>
      </c>
      <c r="P1013" s="91" t="str">
        <f>Calculations!P1019</f>
        <v/>
      </c>
      <c r="Q1013" s="91" t="str">
        <f>Calculations!Q1019</f>
        <v/>
      </c>
      <c r="R1013" s="91" t="str">
        <f>Calculations!R1019</f>
        <v/>
      </c>
      <c r="S1013" s="91" t="str">
        <f>Calculations!S1019</f>
        <v/>
      </c>
      <c r="T1013" s="91" t="str">
        <f>Calculations!T1019</f>
        <v/>
      </c>
      <c r="U1013" s="91" t="str">
        <f>Calculations!U1019</f>
        <v/>
      </c>
      <c r="V1013" s="91" t="str">
        <f>Calculations!V1019</f>
        <v/>
      </c>
      <c r="W1013" s="91" t="str">
        <f>Calculations!W1019</f>
        <v/>
      </c>
      <c r="X1013" s="91" t="str">
        <f>Calculations!X1019</f>
        <v/>
      </c>
      <c r="Y1013" s="91" t="str">
        <f>Calculations!Y1019</f>
        <v/>
      </c>
      <c r="Z1013" s="91" t="str">
        <f>Calculations!Z1019</f>
        <v/>
      </c>
      <c r="AA1013" s="92" t="str">
        <f>Calculations!AA1019</f>
        <v/>
      </c>
      <c r="AB1013" s="87"/>
      <c r="AC1013" s="95" t="str">
        <f>IF(Calculations!AE1019=0,"",Calculations!AE1019)</f>
        <v/>
      </c>
    </row>
    <row r="1014" spans="1:29" x14ac:dyDescent="0.3">
      <c r="A1014" s="96" t="str">
        <f>IF(Calculations!A1020="", "", 273+Calculations!A1020)</f>
        <v/>
      </c>
      <c r="B1014" s="91">
        <f>Calculations!D1020</f>
        <v>0</v>
      </c>
      <c r="C1014" s="91">
        <f>Calculations!E1020</f>
        <v>0</v>
      </c>
      <c r="D1014" s="91">
        <f>Calculations!F1020</f>
        <v>0</v>
      </c>
      <c r="E1014" s="91">
        <f>Calculations!G1020</f>
        <v>0</v>
      </c>
      <c r="F1014" s="91">
        <f>Calculations!H1020</f>
        <v>0</v>
      </c>
      <c r="G1014" s="91">
        <f>Calculations!I1020</f>
        <v>0</v>
      </c>
      <c r="H1014" s="91">
        <f>Calculations!J1020</f>
        <v>0</v>
      </c>
      <c r="I1014" s="91">
        <f>Calculations!K1020</f>
        <v>0</v>
      </c>
      <c r="J1014" s="91">
        <f>Calculations!L1020</f>
        <v>0</v>
      </c>
      <c r="K1014" s="91">
        <f>Calculations!M1020</f>
        <v>0</v>
      </c>
      <c r="L1014" s="91">
        <f>Calculations!N1020</f>
        <v>0</v>
      </c>
      <c r="M1014" s="92">
        <f>Calculations!O1020</f>
        <v>0</v>
      </c>
      <c r="N1014" s="87"/>
      <c r="O1014" s="96" t="str">
        <f>IF(Calculations!A1020="", "", 273+Calculations!A1020)</f>
        <v/>
      </c>
      <c r="P1014" s="91" t="str">
        <f>Calculations!P1020</f>
        <v/>
      </c>
      <c r="Q1014" s="91" t="str">
        <f>Calculations!Q1020</f>
        <v/>
      </c>
      <c r="R1014" s="91" t="str">
        <f>Calculations!R1020</f>
        <v/>
      </c>
      <c r="S1014" s="91" t="str">
        <f>Calculations!S1020</f>
        <v/>
      </c>
      <c r="T1014" s="91" t="str">
        <f>Calculations!T1020</f>
        <v/>
      </c>
      <c r="U1014" s="91" t="str">
        <f>Calculations!U1020</f>
        <v/>
      </c>
      <c r="V1014" s="91" t="str">
        <f>Calculations!V1020</f>
        <v/>
      </c>
      <c r="W1014" s="91" t="str">
        <f>Calculations!W1020</f>
        <v/>
      </c>
      <c r="X1014" s="91" t="str">
        <f>Calculations!X1020</f>
        <v/>
      </c>
      <c r="Y1014" s="91" t="str">
        <f>Calculations!Y1020</f>
        <v/>
      </c>
      <c r="Z1014" s="91" t="str">
        <f>Calculations!Z1020</f>
        <v/>
      </c>
      <c r="AA1014" s="92" t="str">
        <f>Calculations!AA1020</f>
        <v/>
      </c>
      <c r="AB1014" s="87"/>
      <c r="AC1014" s="95" t="str">
        <f>IF(Calculations!AE1020=0,"",Calculations!AE1020)</f>
        <v/>
      </c>
    </row>
    <row r="1015" spans="1:29" x14ac:dyDescent="0.3">
      <c r="A1015" s="96" t="str">
        <f>IF(Calculations!A1021="", "", 273+Calculations!A1021)</f>
        <v/>
      </c>
      <c r="B1015" s="91">
        <f>Calculations!D1021</f>
        <v>0</v>
      </c>
      <c r="C1015" s="91">
        <f>Calculations!E1021</f>
        <v>0</v>
      </c>
      <c r="D1015" s="91">
        <f>Calculations!F1021</f>
        <v>0</v>
      </c>
      <c r="E1015" s="91">
        <f>Calculations!G1021</f>
        <v>0</v>
      </c>
      <c r="F1015" s="91">
        <f>Calculations!H1021</f>
        <v>0</v>
      </c>
      <c r="G1015" s="91">
        <f>Calculations!I1021</f>
        <v>0</v>
      </c>
      <c r="H1015" s="91">
        <f>Calculations!J1021</f>
        <v>0</v>
      </c>
      <c r="I1015" s="91">
        <f>Calculations!K1021</f>
        <v>0</v>
      </c>
      <c r="J1015" s="91">
        <f>Calculations!L1021</f>
        <v>0</v>
      </c>
      <c r="K1015" s="91">
        <f>Calculations!M1021</f>
        <v>0</v>
      </c>
      <c r="L1015" s="91">
        <f>Calculations!N1021</f>
        <v>0</v>
      </c>
      <c r="M1015" s="92">
        <f>Calculations!O1021</f>
        <v>0</v>
      </c>
      <c r="N1015" s="87"/>
      <c r="O1015" s="96" t="str">
        <f>IF(Calculations!A1021="", "", 273+Calculations!A1021)</f>
        <v/>
      </c>
      <c r="P1015" s="91" t="str">
        <f>Calculations!P1021</f>
        <v/>
      </c>
      <c r="Q1015" s="91" t="str">
        <f>Calculations!Q1021</f>
        <v/>
      </c>
      <c r="R1015" s="91" t="str">
        <f>Calculations!R1021</f>
        <v/>
      </c>
      <c r="S1015" s="91" t="str">
        <f>Calculations!S1021</f>
        <v/>
      </c>
      <c r="T1015" s="91" t="str">
        <f>Calculations!T1021</f>
        <v/>
      </c>
      <c r="U1015" s="91" t="str">
        <f>Calculations!U1021</f>
        <v/>
      </c>
      <c r="V1015" s="91" t="str">
        <f>Calculations!V1021</f>
        <v/>
      </c>
      <c r="W1015" s="91" t="str">
        <f>Calculations!W1021</f>
        <v/>
      </c>
      <c r="X1015" s="91" t="str">
        <f>Calculations!X1021</f>
        <v/>
      </c>
      <c r="Y1015" s="91" t="str">
        <f>Calculations!Y1021</f>
        <v/>
      </c>
      <c r="Z1015" s="91" t="str">
        <f>Calculations!Z1021</f>
        <v/>
      </c>
      <c r="AA1015" s="92" t="str">
        <f>Calculations!AA1021</f>
        <v/>
      </c>
      <c r="AB1015" s="87"/>
      <c r="AC1015" s="95" t="str">
        <f>IF(Calculations!AE1021=0,"",Calculations!AE1021)</f>
        <v/>
      </c>
    </row>
    <row r="1016" spans="1:29" x14ac:dyDescent="0.3">
      <c r="A1016" s="96" t="str">
        <f>IF(Calculations!A1022="", "", 273+Calculations!A1022)</f>
        <v/>
      </c>
      <c r="B1016" s="91">
        <f>Calculations!D1022</f>
        <v>0</v>
      </c>
      <c r="C1016" s="91">
        <f>Calculations!E1022</f>
        <v>0</v>
      </c>
      <c r="D1016" s="91">
        <f>Calculations!F1022</f>
        <v>0</v>
      </c>
      <c r="E1016" s="91">
        <f>Calculations!G1022</f>
        <v>0</v>
      </c>
      <c r="F1016" s="91">
        <f>Calculations!H1022</f>
        <v>0</v>
      </c>
      <c r="G1016" s="91">
        <f>Calculations!I1022</f>
        <v>0</v>
      </c>
      <c r="H1016" s="91">
        <f>Calculations!J1022</f>
        <v>0</v>
      </c>
      <c r="I1016" s="91">
        <f>Calculations!K1022</f>
        <v>0</v>
      </c>
      <c r="J1016" s="91">
        <f>Calculations!L1022</f>
        <v>0</v>
      </c>
      <c r="K1016" s="91">
        <f>Calculations!M1022</f>
        <v>0</v>
      </c>
      <c r="L1016" s="91">
        <f>Calculations!N1022</f>
        <v>0</v>
      </c>
      <c r="M1016" s="92">
        <f>Calculations!O1022</f>
        <v>0</v>
      </c>
      <c r="N1016" s="87"/>
      <c r="O1016" s="96" t="str">
        <f>IF(Calculations!A1022="", "", 273+Calculations!A1022)</f>
        <v/>
      </c>
      <c r="P1016" s="91" t="str">
        <f>Calculations!P1022</f>
        <v/>
      </c>
      <c r="Q1016" s="91" t="str">
        <f>Calculations!Q1022</f>
        <v/>
      </c>
      <c r="R1016" s="91" t="str">
        <f>Calculations!R1022</f>
        <v/>
      </c>
      <c r="S1016" s="91" t="str">
        <f>Calculations!S1022</f>
        <v/>
      </c>
      <c r="T1016" s="91" t="str">
        <f>Calculations!T1022</f>
        <v/>
      </c>
      <c r="U1016" s="91" t="str">
        <f>Calculations!U1022</f>
        <v/>
      </c>
      <c r="V1016" s="91" t="str">
        <f>Calculations!V1022</f>
        <v/>
      </c>
      <c r="W1016" s="91" t="str">
        <f>Calculations!W1022</f>
        <v/>
      </c>
      <c r="X1016" s="91" t="str">
        <f>Calculations!X1022</f>
        <v/>
      </c>
      <c r="Y1016" s="91" t="str">
        <f>Calculations!Y1022</f>
        <v/>
      </c>
      <c r="Z1016" s="91" t="str">
        <f>Calculations!Z1022</f>
        <v/>
      </c>
      <c r="AA1016" s="92" t="str">
        <f>Calculations!AA1022</f>
        <v/>
      </c>
      <c r="AB1016" s="87"/>
      <c r="AC1016" s="95" t="str">
        <f>IF(Calculations!AE1022=0,"",Calculations!AE1022)</f>
        <v/>
      </c>
    </row>
    <row r="1017" spans="1:29" x14ac:dyDescent="0.3">
      <c r="A1017" s="96" t="str">
        <f>IF(Calculations!A1023="", "", 273+Calculations!A1023)</f>
        <v/>
      </c>
      <c r="B1017" s="91">
        <f>Calculations!D1023</f>
        <v>0</v>
      </c>
      <c r="C1017" s="91">
        <f>Calculations!E1023</f>
        <v>0</v>
      </c>
      <c r="D1017" s="91">
        <f>Calculations!F1023</f>
        <v>0</v>
      </c>
      <c r="E1017" s="91">
        <f>Calculations!G1023</f>
        <v>0</v>
      </c>
      <c r="F1017" s="91">
        <f>Calculations!H1023</f>
        <v>0</v>
      </c>
      <c r="G1017" s="91">
        <f>Calculations!I1023</f>
        <v>0</v>
      </c>
      <c r="H1017" s="91">
        <f>Calculations!J1023</f>
        <v>0</v>
      </c>
      <c r="I1017" s="91">
        <f>Calculations!K1023</f>
        <v>0</v>
      </c>
      <c r="J1017" s="91">
        <f>Calculations!L1023</f>
        <v>0</v>
      </c>
      <c r="K1017" s="91">
        <f>Calculations!M1023</f>
        <v>0</v>
      </c>
      <c r="L1017" s="91">
        <f>Calculations!N1023</f>
        <v>0</v>
      </c>
      <c r="M1017" s="92">
        <f>Calculations!O1023</f>
        <v>0</v>
      </c>
      <c r="N1017" s="87"/>
      <c r="O1017" s="96" t="str">
        <f>IF(Calculations!A1023="", "", 273+Calculations!A1023)</f>
        <v/>
      </c>
      <c r="P1017" s="91" t="str">
        <f>Calculations!P1023</f>
        <v/>
      </c>
      <c r="Q1017" s="91" t="str">
        <f>Calculations!Q1023</f>
        <v/>
      </c>
      <c r="R1017" s="91" t="str">
        <f>Calculations!R1023</f>
        <v/>
      </c>
      <c r="S1017" s="91" t="str">
        <f>Calculations!S1023</f>
        <v/>
      </c>
      <c r="T1017" s="91" t="str">
        <f>Calculations!T1023</f>
        <v/>
      </c>
      <c r="U1017" s="91" t="str">
        <f>Calculations!U1023</f>
        <v/>
      </c>
      <c r="V1017" s="91" t="str">
        <f>Calculations!V1023</f>
        <v/>
      </c>
      <c r="W1017" s="91" t="str">
        <f>Calculations!W1023</f>
        <v/>
      </c>
      <c r="X1017" s="91" t="str">
        <f>Calculations!X1023</f>
        <v/>
      </c>
      <c r="Y1017" s="91" t="str">
        <f>Calculations!Y1023</f>
        <v/>
      </c>
      <c r="Z1017" s="91" t="str">
        <f>Calculations!Z1023</f>
        <v/>
      </c>
      <c r="AA1017" s="92" t="str">
        <f>Calculations!AA1023</f>
        <v/>
      </c>
      <c r="AB1017" s="87"/>
      <c r="AC1017" s="95" t="str">
        <f>IF(Calculations!AE1023=0,"",Calculations!AE1023)</f>
        <v/>
      </c>
    </row>
    <row r="1018" spans="1:29" x14ac:dyDescent="0.3">
      <c r="A1018" s="96" t="str">
        <f>IF(Calculations!A1024="", "", 273+Calculations!A1024)</f>
        <v/>
      </c>
      <c r="B1018" s="91">
        <f>Calculations!D1024</f>
        <v>0</v>
      </c>
      <c r="C1018" s="91">
        <f>Calculations!E1024</f>
        <v>0</v>
      </c>
      <c r="D1018" s="91">
        <f>Calculations!F1024</f>
        <v>0</v>
      </c>
      <c r="E1018" s="91">
        <f>Calculations!G1024</f>
        <v>0</v>
      </c>
      <c r="F1018" s="91">
        <f>Calculations!H1024</f>
        <v>0</v>
      </c>
      <c r="G1018" s="91">
        <f>Calculations!I1024</f>
        <v>0</v>
      </c>
      <c r="H1018" s="91">
        <f>Calculations!J1024</f>
        <v>0</v>
      </c>
      <c r="I1018" s="91">
        <f>Calculations!K1024</f>
        <v>0</v>
      </c>
      <c r="J1018" s="91">
        <f>Calculations!L1024</f>
        <v>0</v>
      </c>
      <c r="K1018" s="91">
        <f>Calculations!M1024</f>
        <v>0</v>
      </c>
      <c r="L1018" s="91">
        <f>Calculations!N1024</f>
        <v>0</v>
      </c>
      <c r="M1018" s="92">
        <f>Calculations!O1024</f>
        <v>0</v>
      </c>
      <c r="N1018" s="87"/>
      <c r="O1018" s="96" t="str">
        <f>IF(Calculations!A1024="", "", 273+Calculations!A1024)</f>
        <v/>
      </c>
      <c r="P1018" s="91" t="str">
        <f>Calculations!P1024</f>
        <v/>
      </c>
      <c r="Q1018" s="91" t="str">
        <f>Calculations!Q1024</f>
        <v/>
      </c>
      <c r="R1018" s="91" t="str">
        <f>Calculations!R1024</f>
        <v/>
      </c>
      <c r="S1018" s="91" t="str">
        <f>Calculations!S1024</f>
        <v/>
      </c>
      <c r="T1018" s="91" t="str">
        <f>Calculations!T1024</f>
        <v/>
      </c>
      <c r="U1018" s="91" t="str">
        <f>Calculations!U1024</f>
        <v/>
      </c>
      <c r="V1018" s="91" t="str">
        <f>Calculations!V1024</f>
        <v/>
      </c>
      <c r="W1018" s="91" t="str">
        <f>Calculations!W1024</f>
        <v/>
      </c>
      <c r="X1018" s="91" t="str">
        <f>Calculations!X1024</f>
        <v/>
      </c>
      <c r="Y1018" s="91" t="str">
        <f>Calculations!Y1024</f>
        <v/>
      </c>
      <c r="Z1018" s="91" t="str">
        <f>Calculations!Z1024</f>
        <v/>
      </c>
      <c r="AA1018" s="92" t="str">
        <f>Calculations!AA1024</f>
        <v/>
      </c>
      <c r="AB1018" s="87"/>
      <c r="AC1018" s="95" t="str">
        <f>IF(Calculations!AE1024=0,"",Calculations!AE1024)</f>
        <v/>
      </c>
    </row>
    <row r="1019" spans="1:29" x14ac:dyDescent="0.3">
      <c r="A1019" s="96" t="str">
        <f>IF(Calculations!A1025="", "", 273+Calculations!A1025)</f>
        <v/>
      </c>
      <c r="B1019" s="91">
        <f>Calculations!D1025</f>
        <v>0</v>
      </c>
      <c r="C1019" s="91">
        <f>Calculations!E1025</f>
        <v>0</v>
      </c>
      <c r="D1019" s="91">
        <f>Calculations!F1025</f>
        <v>0</v>
      </c>
      <c r="E1019" s="91">
        <f>Calculations!G1025</f>
        <v>0</v>
      </c>
      <c r="F1019" s="91">
        <f>Calculations!H1025</f>
        <v>0</v>
      </c>
      <c r="G1019" s="91">
        <f>Calculations!I1025</f>
        <v>0</v>
      </c>
      <c r="H1019" s="91">
        <f>Calculations!J1025</f>
        <v>0</v>
      </c>
      <c r="I1019" s="91">
        <f>Calculations!K1025</f>
        <v>0</v>
      </c>
      <c r="J1019" s="91">
        <f>Calculations!L1025</f>
        <v>0</v>
      </c>
      <c r="K1019" s="91">
        <f>Calculations!M1025</f>
        <v>0</v>
      </c>
      <c r="L1019" s="91">
        <f>Calculations!N1025</f>
        <v>0</v>
      </c>
      <c r="M1019" s="92">
        <f>Calculations!O1025</f>
        <v>0</v>
      </c>
      <c r="N1019" s="87"/>
      <c r="O1019" s="96" t="str">
        <f>IF(Calculations!A1025="", "", 273+Calculations!A1025)</f>
        <v/>
      </c>
      <c r="P1019" s="91" t="str">
        <f>Calculations!P1025</f>
        <v/>
      </c>
      <c r="Q1019" s="91" t="str">
        <f>Calculations!Q1025</f>
        <v/>
      </c>
      <c r="R1019" s="91" t="str">
        <f>Calculations!R1025</f>
        <v/>
      </c>
      <c r="S1019" s="91" t="str">
        <f>Calculations!S1025</f>
        <v/>
      </c>
      <c r="T1019" s="91" t="str">
        <f>Calculations!T1025</f>
        <v/>
      </c>
      <c r="U1019" s="91" t="str">
        <f>Calculations!U1025</f>
        <v/>
      </c>
      <c r="V1019" s="91" t="str">
        <f>Calculations!V1025</f>
        <v/>
      </c>
      <c r="W1019" s="91" t="str">
        <f>Calculations!W1025</f>
        <v/>
      </c>
      <c r="X1019" s="91" t="str">
        <f>Calculations!X1025</f>
        <v/>
      </c>
      <c r="Y1019" s="91" t="str">
        <f>Calculations!Y1025</f>
        <v/>
      </c>
      <c r="Z1019" s="91" t="str">
        <f>Calculations!Z1025</f>
        <v/>
      </c>
      <c r="AA1019" s="92" t="str">
        <f>Calculations!AA1025</f>
        <v/>
      </c>
      <c r="AB1019" s="87"/>
      <c r="AC1019" s="95" t="str">
        <f>IF(Calculations!AE1025=0,"",Calculations!AE1025)</f>
        <v/>
      </c>
    </row>
    <row r="1020" spans="1:29" x14ac:dyDescent="0.3">
      <c r="A1020" s="96" t="str">
        <f>IF(Calculations!A1026="", "", 273+Calculations!A1026)</f>
        <v/>
      </c>
      <c r="B1020" s="91">
        <f>Calculations!D1026</f>
        <v>0</v>
      </c>
      <c r="C1020" s="91">
        <f>Calculations!E1026</f>
        <v>0</v>
      </c>
      <c r="D1020" s="91">
        <f>Calculations!F1026</f>
        <v>0</v>
      </c>
      <c r="E1020" s="91">
        <f>Calculations!G1026</f>
        <v>0</v>
      </c>
      <c r="F1020" s="91">
        <f>Calculations!H1026</f>
        <v>0</v>
      </c>
      <c r="G1020" s="91">
        <f>Calculations!I1026</f>
        <v>0</v>
      </c>
      <c r="H1020" s="91">
        <f>Calculations!J1026</f>
        <v>0</v>
      </c>
      <c r="I1020" s="91">
        <f>Calculations!K1026</f>
        <v>0</v>
      </c>
      <c r="J1020" s="91">
        <f>Calculations!L1026</f>
        <v>0</v>
      </c>
      <c r="K1020" s="91">
        <f>Calculations!M1026</f>
        <v>0</v>
      </c>
      <c r="L1020" s="91">
        <f>Calculations!N1026</f>
        <v>0</v>
      </c>
      <c r="M1020" s="92">
        <f>Calculations!O1026</f>
        <v>0</v>
      </c>
      <c r="N1020" s="87"/>
      <c r="O1020" s="96" t="str">
        <f>IF(Calculations!A1026="", "", 273+Calculations!A1026)</f>
        <v/>
      </c>
      <c r="P1020" s="91" t="str">
        <f>Calculations!P1026</f>
        <v/>
      </c>
      <c r="Q1020" s="91" t="str">
        <f>Calculations!Q1026</f>
        <v/>
      </c>
      <c r="R1020" s="91" t="str">
        <f>Calculations!R1026</f>
        <v/>
      </c>
      <c r="S1020" s="91" t="str">
        <f>Calculations!S1026</f>
        <v/>
      </c>
      <c r="T1020" s="91" t="str">
        <f>Calculations!T1026</f>
        <v/>
      </c>
      <c r="U1020" s="91" t="str">
        <f>Calculations!U1026</f>
        <v/>
      </c>
      <c r="V1020" s="91" t="str">
        <f>Calculations!V1026</f>
        <v/>
      </c>
      <c r="W1020" s="91" t="str">
        <f>Calculations!W1026</f>
        <v/>
      </c>
      <c r="X1020" s="91" t="str">
        <f>Calculations!X1026</f>
        <v/>
      </c>
      <c r="Y1020" s="91" t="str">
        <f>Calculations!Y1026</f>
        <v/>
      </c>
      <c r="Z1020" s="91" t="str">
        <f>Calculations!Z1026</f>
        <v/>
      </c>
      <c r="AA1020" s="92" t="str">
        <f>Calculations!AA1026</f>
        <v/>
      </c>
      <c r="AB1020" s="87"/>
      <c r="AC1020" s="95" t="str">
        <f>IF(Calculations!AE1026=0,"",Calculations!AE1026)</f>
        <v/>
      </c>
    </row>
    <row r="1021" spans="1:29" x14ac:dyDescent="0.3">
      <c r="A1021" s="96" t="str">
        <f>IF(Calculations!A1027="", "", 273+Calculations!A1027)</f>
        <v/>
      </c>
      <c r="B1021" s="91">
        <f>Calculations!D1027</f>
        <v>0</v>
      </c>
      <c r="C1021" s="91">
        <f>Calculations!E1027</f>
        <v>0</v>
      </c>
      <c r="D1021" s="91">
        <f>Calculations!F1027</f>
        <v>0</v>
      </c>
      <c r="E1021" s="91">
        <f>Calculations!G1027</f>
        <v>0</v>
      </c>
      <c r="F1021" s="91">
        <f>Calculations!H1027</f>
        <v>0</v>
      </c>
      <c r="G1021" s="91">
        <f>Calculations!I1027</f>
        <v>0</v>
      </c>
      <c r="H1021" s="91">
        <f>Calculations!J1027</f>
        <v>0</v>
      </c>
      <c r="I1021" s="91">
        <f>Calculations!K1027</f>
        <v>0</v>
      </c>
      <c r="J1021" s="91">
        <f>Calculations!L1027</f>
        <v>0</v>
      </c>
      <c r="K1021" s="91">
        <f>Calculations!M1027</f>
        <v>0</v>
      </c>
      <c r="L1021" s="91">
        <f>Calculations!N1027</f>
        <v>0</v>
      </c>
      <c r="M1021" s="92">
        <f>Calculations!O1027</f>
        <v>0</v>
      </c>
      <c r="N1021" s="87"/>
      <c r="O1021" s="96" t="str">
        <f>IF(Calculations!A1027="", "", 273+Calculations!A1027)</f>
        <v/>
      </c>
      <c r="P1021" s="91" t="str">
        <f>Calculations!P1027</f>
        <v/>
      </c>
      <c r="Q1021" s="91" t="str">
        <f>Calculations!Q1027</f>
        <v/>
      </c>
      <c r="R1021" s="91" t="str">
        <f>Calculations!R1027</f>
        <v/>
      </c>
      <c r="S1021" s="91" t="str">
        <f>Calculations!S1027</f>
        <v/>
      </c>
      <c r="T1021" s="91" t="str">
        <f>Calculations!T1027</f>
        <v/>
      </c>
      <c r="U1021" s="91" t="str">
        <f>Calculations!U1027</f>
        <v/>
      </c>
      <c r="V1021" s="91" t="str">
        <f>Calculations!V1027</f>
        <v/>
      </c>
      <c r="W1021" s="91" t="str">
        <f>Calculations!W1027</f>
        <v/>
      </c>
      <c r="X1021" s="91" t="str">
        <f>Calculations!X1027</f>
        <v/>
      </c>
      <c r="Y1021" s="91" t="str">
        <f>Calculations!Y1027</f>
        <v/>
      </c>
      <c r="Z1021" s="91" t="str">
        <f>Calculations!Z1027</f>
        <v/>
      </c>
      <c r="AA1021" s="92" t="str">
        <f>Calculations!AA1027</f>
        <v/>
      </c>
      <c r="AB1021" s="87"/>
      <c r="AC1021" s="95" t="str">
        <f>IF(Calculations!AE1027=0,"",Calculations!AE1027)</f>
        <v/>
      </c>
    </row>
    <row r="1022" spans="1:29" x14ac:dyDescent="0.3">
      <c r="A1022" s="96" t="str">
        <f>IF(Calculations!A1028="", "", 273+Calculations!A1028)</f>
        <v/>
      </c>
      <c r="B1022" s="91">
        <f>Calculations!D1028</f>
        <v>0</v>
      </c>
      <c r="C1022" s="91">
        <f>Calculations!E1028</f>
        <v>0</v>
      </c>
      <c r="D1022" s="91">
        <f>Calculations!F1028</f>
        <v>0</v>
      </c>
      <c r="E1022" s="91">
        <f>Calculations!G1028</f>
        <v>0</v>
      </c>
      <c r="F1022" s="91">
        <f>Calculations!H1028</f>
        <v>0</v>
      </c>
      <c r="G1022" s="91">
        <f>Calculations!I1028</f>
        <v>0</v>
      </c>
      <c r="H1022" s="91">
        <f>Calculations!J1028</f>
        <v>0</v>
      </c>
      <c r="I1022" s="91">
        <f>Calculations!K1028</f>
        <v>0</v>
      </c>
      <c r="J1022" s="91">
        <f>Calculations!L1028</f>
        <v>0</v>
      </c>
      <c r="K1022" s="91">
        <f>Calculations!M1028</f>
        <v>0</v>
      </c>
      <c r="L1022" s="91">
        <f>Calculations!N1028</f>
        <v>0</v>
      </c>
      <c r="M1022" s="92">
        <f>Calculations!O1028</f>
        <v>0</v>
      </c>
      <c r="N1022" s="87"/>
      <c r="O1022" s="96" t="str">
        <f>IF(Calculations!A1028="", "", 273+Calculations!A1028)</f>
        <v/>
      </c>
      <c r="P1022" s="91" t="str">
        <f>Calculations!P1028</f>
        <v/>
      </c>
      <c r="Q1022" s="91" t="str">
        <f>Calculations!Q1028</f>
        <v/>
      </c>
      <c r="R1022" s="91" t="str">
        <f>Calculations!R1028</f>
        <v/>
      </c>
      <c r="S1022" s="91" t="str">
        <f>Calculations!S1028</f>
        <v/>
      </c>
      <c r="T1022" s="91" t="str">
        <f>Calculations!T1028</f>
        <v/>
      </c>
      <c r="U1022" s="91" t="str">
        <f>Calculations!U1028</f>
        <v/>
      </c>
      <c r="V1022" s="91" t="str">
        <f>Calculations!V1028</f>
        <v/>
      </c>
      <c r="W1022" s="91" t="str">
        <f>Calculations!W1028</f>
        <v/>
      </c>
      <c r="X1022" s="91" t="str">
        <f>Calculations!X1028</f>
        <v/>
      </c>
      <c r="Y1022" s="91" t="str">
        <f>Calculations!Y1028</f>
        <v/>
      </c>
      <c r="Z1022" s="91" t="str">
        <f>Calculations!Z1028</f>
        <v/>
      </c>
      <c r="AA1022" s="92" t="str">
        <f>Calculations!AA1028</f>
        <v/>
      </c>
      <c r="AB1022" s="87"/>
      <c r="AC1022" s="95" t="str">
        <f>IF(Calculations!AE1028=0,"",Calculations!AE1028)</f>
        <v/>
      </c>
    </row>
    <row r="1023" spans="1:29" x14ac:dyDescent="0.3">
      <c r="A1023" s="96" t="str">
        <f>IF(Calculations!A1029="", "", 273+Calculations!A1029)</f>
        <v/>
      </c>
      <c r="B1023" s="91">
        <f>Calculations!D1029</f>
        <v>0</v>
      </c>
      <c r="C1023" s="91">
        <f>Calculations!E1029</f>
        <v>0</v>
      </c>
      <c r="D1023" s="91">
        <f>Calculations!F1029</f>
        <v>0</v>
      </c>
      <c r="E1023" s="91">
        <f>Calculations!G1029</f>
        <v>0</v>
      </c>
      <c r="F1023" s="91">
        <f>Calculations!H1029</f>
        <v>0</v>
      </c>
      <c r="G1023" s="91">
        <f>Calculations!I1029</f>
        <v>0</v>
      </c>
      <c r="H1023" s="91">
        <f>Calculations!J1029</f>
        <v>0</v>
      </c>
      <c r="I1023" s="91">
        <f>Calculations!K1029</f>
        <v>0</v>
      </c>
      <c r="J1023" s="91">
        <f>Calculations!L1029</f>
        <v>0</v>
      </c>
      <c r="K1023" s="91">
        <f>Calculations!M1029</f>
        <v>0</v>
      </c>
      <c r="L1023" s="91">
        <f>Calculations!N1029</f>
        <v>0</v>
      </c>
      <c r="M1023" s="92">
        <f>Calculations!O1029</f>
        <v>0</v>
      </c>
      <c r="N1023" s="87"/>
      <c r="O1023" s="96" t="str">
        <f>IF(Calculations!A1029="", "", 273+Calculations!A1029)</f>
        <v/>
      </c>
      <c r="P1023" s="91" t="str">
        <f>Calculations!P1029</f>
        <v/>
      </c>
      <c r="Q1023" s="91" t="str">
        <f>Calculations!Q1029</f>
        <v/>
      </c>
      <c r="R1023" s="91" t="str">
        <f>Calculations!R1029</f>
        <v/>
      </c>
      <c r="S1023" s="91" t="str">
        <f>Calculations!S1029</f>
        <v/>
      </c>
      <c r="T1023" s="91" t="str">
        <f>Calculations!T1029</f>
        <v/>
      </c>
      <c r="U1023" s="91" t="str">
        <f>Calculations!U1029</f>
        <v/>
      </c>
      <c r="V1023" s="91" t="str">
        <f>Calculations!V1029</f>
        <v/>
      </c>
      <c r="W1023" s="91" t="str">
        <f>Calculations!W1029</f>
        <v/>
      </c>
      <c r="X1023" s="91" t="str">
        <f>Calculations!X1029</f>
        <v/>
      </c>
      <c r="Y1023" s="91" t="str">
        <f>Calculations!Y1029</f>
        <v/>
      </c>
      <c r="Z1023" s="91" t="str">
        <f>Calculations!Z1029</f>
        <v/>
      </c>
      <c r="AA1023" s="92" t="str">
        <f>Calculations!AA1029</f>
        <v/>
      </c>
      <c r="AB1023" s="87"/>
      <c r="AC1023" s="95" t="str">
        <f>IF(Calculations!AE1029=0,"",Calculations!AE1029)</f>
        <v/>
      </c>
    </row>
    <row r="1024" spans="1:29" x14ac:dyDescent="0.3">
      <c r="A1024" s="96" t="str">
        <f>IF(Calculations!A1030="", "", 273+Calculations!A1030)</f>
        <v/>
      </c>
      <c r="B1024" s="91">
        <f>Calculations!D1030</f>
        <v>0</v>
      </c>
      <c r="C1024" s="91">
        <f>Calculations!E1030</f>
        <v>0</v>
      </c>
      <c r="D1024" s="91">
        <f>Calculations!F1030</f>
        <v>0</v>
      </c>
      <c r="E1024" s="91">
        <f>Calculations!G1030</f>
        <v>0</v>
      </c>
      <c r="F1024" s="91">
        <f>Calculations!H1030</f>
        <v>0</v>
      </c>
      <c r="G1024" s="91">
        <f>Calculations!I1030</f>
        <v>0</v>
      </c>
      <c r="H1024" s="91">
        <f>Calculations!J1030</f>
        <v>0</v>
      </c>
      <c r="I1024" s="91">
        <f>Calculations!K1030</f>
        <v>0</v>
      </c>
      <c r="J1024" s="91">
        <f>Calculations!L1030</f>
        <v>0</v>
      </c>
      <c r="K1024" s="91">
        <f>Calculations!M1030</f>
        <v>0</v>
      </c>
      <c r="L1024" s="91">
        <f>Calculations!N1030</f>
        <v>0</v>
      </c>
      <c r="M1024" s="92">
        <f>Calculations!O1030</f>
        <v>0</v>
      </c>
      <c r="N1024" s="87"/>
      <c r="O1024" s="96" t="str">
        <f>IF(Calculations!A1030="", "", 273+Calculations!A1030)</f>
        <v/>
      </c>
      <c r="P1024" s="91" t="str">
        <f>Calculations!P1030</f>
        <v/>
      </c>
      <c r="Q1024" s="91" t="str">
        <f>Calculations!Q1030</f>
        <v/>
      </c>
      <c r="R1024" s="91" t="str">
        <f>Calculations!R1030</f>
        <v/>
      </c>
      <c r="S1024" s="91" t="str">
        <f>Calculations!S1030</f>
        <v/>
      </c>
      <c r="T1024" s="91" t="str">
        <f>Calculations!T1030</f>
        <v/>
      </c>
      <c r="U1024" s="91" t="str">
        <f>Calculations!U1030</f>
        <v/>
      </c>
      <c r="V1024" s="91" t="str">
        <f>Calculations!V1030</f>
        <v/>
      </c>
      <c r="W1024" s="91" t="str">
        <f>Calculations!W1030</f>
        <v/>
      </c>
      <c r="X1024" s="91" t="str">
        <f>Calculations!X1030</f>
        <v/>
      </c>
      <c r="Y1024" s="91" t="str">
        <f>Calculations!Y1030</f>
        <v/>
      </c>
      <c r="Z1024" s="91" t="str">
        <f>Calculations!Z1030</f>
        <v/>
      </c>
      <c r="AA1024" s="92" t="str">
        <f>Calculations!AA1030</f>
        <v/>
      </c>
      <c r="AB1024" s="87"/>
      <c r="AC1024" s="95" t="str">
        <f>IF(Calculations!AE1030=0,"",Calculations!AE1030)</f>
        <v/>
      </c>
    </row>
    <row r="1025" spans="1:29" x14ac:dyDescent="0.3">
      <c r="A1025" s="96" t="str">
        <f>IF(Calculations!A1031="", "", 273+Calculations!A1031)</f>
        <v/>
      </c>
      <c r="B1025" s="91">
        <f>Calculations!D1031</f>
        <v>0</v>
      </c>
      <c r="C1025" s="91">
        <f>Calculations!E1031</f>
        <v>0</v>
      </c>
      <c r="D1025" s="91">
        <f>Calculations!F1031</f>
        <v>0</v>
      </c>
      <c r="E1025" s="91">
        <f>Calculations!G1031</f>
        <v>0</v>
      </c>
      <c r="F1025" s="91">
        <f>Calculations!H1031</f>
        <v>0</v>
      </c>
      <c r="G1025" s="91">
        <f>Calculations!I1031</f>
        <v>0</v>
      </c>
      <c r="H1025" s="91">
        <f>Calculations!J1031</f>
        <v>0</v>
      </c>
      <c r="I1025" s="91">
        <f>Calculations!K1031</f>
        <v>0</v>
      </c>
      <c r="J1025" s="91">
        <f>Calculations!L1031</f>
        <v>0</v>
      </c>
      <c r="K1025" s="91">
        <f>Calculations!M1031</f>
        <v>0</v>
      </c>
      <c r="L1025" s="91">
        <f>Calculations!N1031</f>
        <v>0</v>
      </c>
      <c r="M1025" s="92">
        <f>Calculations!O1031</f>
        <v>0</v>
      </c>
      <c r="N1025" s="87"/>
      <c r="O1025" s="96" t="str">
        <f>IF(Calculations!A1031="", "", 273+Calculations!A1031)</f>
        <v/>
      </c>
      <c r="P1025" s="91" t="str">
        <f>Calculations!P1031</f>
        <v/>
      </c>
      <c r="Q1025" s="91" t="str">
        <f>Calculations!Q1031</f>
        <v/>
      </c>
      <c r="R1025" s="91" t="str">
        <f>Calculations!R1031</f>
        <v/>
      </c>
      <c r="S1025" s="91" t="str">
        <f>Calculations!S1031</f>
        <v/>
      </c>
      <c r="T1025" s="91" t="str">
        <f>Calculations!T1031</f>
        <v/>
      </c>
      <c r="U1025" s="91" t="str">
        <f>Calculations!U1031</f>
        <v/>
      </c>
      <c r="V1025" s="91" t="str">
        <f>Calculations!V1031</f>
        <v/>
      </c>
      <c r="W1025" s="91" t="str">
        <f>Calculations!W1031</f>
        <v/>
      </c>
      <c r="X1025" s="91" t="str">
        <f>Calculations!X1031</f>
        <v/>
      </c>
      <c r="Y1025" s="91" t="str">
        <f>Calculations!Y1031</f>
        <v/>
      </c>
      <c r="Z1025" s="91" t="str">
        <f>Calculations!Z1031</f>
        <v/>
      </c>
      <c r="AA1025" s="92" t="str">
        <f>Calculations!AA1031</f>
        <v/>
      </c>
      <c r="AB1025" s="87"/>
      <c r="AC1025" s="95" t="str">
        <f>IF(Calculations!AE1031=0,"",Calculations!AE1031)</f>
        <v/>
      </c>
    </row>
    <row r="1026" spans="1:29" x14ac:dyDescent="0.3">
      <c r="A1026" s="96" t="str">
        <f>IF(Calculations!A1032="", "", 273+Calculations!A1032)</f>
        <v/>
      </c>
      <c r="B1026" s="91">
        <f>Calculations!D1032</f>
        <v>0</v>
      </c>
      <c r="C1026" s="91">
        <f>Calculations!E1032</f>
        <v>0</v>
      </c>
      <c r="D1026" s="91">
        <f>Calculations!F1032</f>
        <v>0</v>
      </c>
      <c r="E1026" s="91">
        <f>Calculations!G1032</f>
        <v>0</v>
      </c>
      <c r="F1026" s="91">
        <f>Calculations!H1032</f>
        <v>0</v>
      </c>
      <c r="G1026" s="91">
        <f>Calculations!I1032</f>
        <v>0</v>
      </c>
      <c r="H1026" s="91">
        <f>Calculations!J1032</f>
        <v>0</v>
      </c>
      <c r="I1026" s="91">
        <f>Calculations!K1032</f>
        <v>0</v>
      </c>
      <c r="J1026" s="91">
        <f>Calculations!L1032</f>
        <v>0</v>
      </c>
      <c r="K1026" s="91">
        <f>Calculations!M1032</f>
        <v>0</v>
      </c>
      <c r="L1026" s="91">
        <f>Calculations!N1032</f>
        <v>0</v>
      </c>
      <c r="M1026" s="92">
        <f>Calculations!O1032</f>
        <v>0</v>
      </c>
      <c r="N1026" s="87"/>
      <c r="O1026" s="96" t="str">
        <f>IF(Calculations!A1032="", "", 273+Calculations!A1032)</f>
        <v/>
      </c>
      <c r="P1026" s="91" t="str">
        <f>Calculations!P1032</f>
        <v/>
      </c>
      <c r="Q1026" s="91" t="str">
        <f>Calculations!Q1032</f>
        <v/>
      </c>
      <c r="R1026" s="91" t="str">
        <f>Calculations!R1032</f>
        <v/>
      </c>
      <c r="S1026" s="91" t="str">
        <f>Calculations!S1032</f>
        <v/>
      </c>
      <c r="T1026" s="91" t="str">
        <f>Calculations!T1032</f>
        <v/>
      </c>
      <c r="U1026" s="91" t="str">
        <f>Calculations!U1032</f>
        <v/>
      </c>
      <c r="V1026" s="91" t="str">
        <f>Calculations!V1032</f>
        <v/>
      </c>
      <c r="W1026" s="91" t="str">
        <f>Calculations!W1032</f>
        <v/>
      </c>
      <c r="X1026" s="91" t="str">
        <f>Calculations!X1032</f>
        <v/>
      </c>
      <c r="Y1026" s="91" t="str">
        <f>Calculations!Y1032</f>
        <v/>
      </c>
      <c r="Z1026" s="91" t="str">
        <f>Calculations!Z1032</f>
        <v/>
      </c>
      <c r="AA1026" s="92" t="str">
        <f>Calculations!AA1032</f>
        <v/>
      </c>
      <c r="AB1026" s="87"/>
      <c r="AC1026" s="95" t="str">
        <f>IF(Calculations!AE1032=0,"",Calculations!AE1032)</f>
        <v/>
      </c>
    </row>
    <row r="1027" spans="1:29" x14ac:dyDescent="0.3">
      <c r="A1027" s="96" t="str">
        <f>IF(Calculations!A1033="", "", 273+Calculations!A1033)</f>
        <v/>
      </c>
      <c r="B1027" s="91">
        <f>Calculations!D1033</f>
        <v>0</v>
      </c>
      <c r="C1027" s="91">
        <f>Calculations!E1033</f>
        <v>0</v>
      </c>
      <c r="D1027" s="91">
        <f>Calculations!F1033</f>
        <v>0</v>
      </c>
      <c r="E1027" s="91">
        <f>Calculations!G1033</f>
        <v>0</v>
      </c>
      <c r="F1027" s="91">
        <f>Calculations!H1033</f>
        <v>0</v>
      </c>
      <c r="G1027" s="91">
        <f>Calculations!I1033</f>
        <v>0</v>
      </c>
      <c r="H1027" s="91">
        <f>Calculations!J1033</f>
        <v>0</v>
      </c>
      <c r="I1027" s="91">
        <f>Calculations!K1033</f>
        <v>0</v>
      </c>
      <c r="J1027" s="91">
        <f>Calculations!L1033</f>
        <v>0</v>
      </c>
      <c r="K1027" s="91">
        <f>Calculations!M1033</f>
        <v>0</v>
      </c>
      <c r="L1027" s="91">
        <f>Calculations!N1033</f>
        <v>0</v>
      </c>
      <c r="M1027" s="92">
        <f>Calculations!O1033</f>
        <v>0</v>
      </c>
      <c r="N1027" s="87"/>
      <c r="O1027" s="96" t="str">
        <f>IF(Calculations!A1033="", "", 273+Calculations!A1033)</f>
        <v/>
      </c>
      <c r="P1027" s="91" t="str">
        <f>Calculations!P1033</f>
        <v/>
      </c>
      <c r="Q1027" s="91" t="str">
        <f>Calculations!Q1033</f>
        <v/>
      </c>
      <c r="R1027" s="91" t="str">
        <f>Calculations!R1033</f>
        <v/>
      </c>
      <c r="S1027" s="91" t="str">
        <f>Calculations!S1033</f>
        <v/>
      </c>
      <c r="T1027" s="91" t="str">
        <f>Calculations!T1033</f>
        <v/>
      </c>
      <c r="U1027" s="91" t="str">
        <f>Calculations!U1033</f>
        <v/>
      </c>
      <c r="V1027" s="91" t="str">
        <f>Calculations!V1033</f>
        <v/>
      </c>
      <c r="W1027" s="91" t="str">
        <f>Calculations!W1033</f>
        <v/>
      </c>
      <c r="X1027" s="91" t="str">
        <f>Calculations!X1033</f>
        <v/>
      </c>
      <c r="Y1027" s="91" t="str">
        <f>Calculations!Y1033</f>
        <v/>
      </c>
      <c r="Z1027" s="91" t="str">
        <f>Calculations!Z1033</f>
        <v/>
      </c>
      <c r="AA1027" s="92" t="str">
        <f>Calculations!AA1033</f>
        <v/>
      </c>
      <c r="AB1027" s="87"/>
      <c r="AC1027" s="95" t="str">
        <f>IF(Calculations!AE1033=0,"",Calculations!AE1033)</f>
        <v/>
      </c>
    </row>
    <row r="1028" spans="1:29" x14ac:dyDescent="0.3">
      <c r="A1028" s="96" t="str">
        <f>IF(Calculations!A1034="", "", 273+Calculations!A1034)</f>
        <v/>
      </c>
      <c r="B1028" s="91">
        <f>Calculations!D1034</f>
        <v>0</v>
      </c>
      <c r="C1028" s="91">
        <f>Calculations!E1034</f>
        <v>0</v>
      </c>
      <c r="D1028" s="91">
        <f>Calculations!F1034</f>
        <v>0</v>
      </c>
      <c r="E1028" s="91">
        <f>Calculations!G1034</f>
        <v>0</v>
      </c>
      <c r="F1028" s="91">
        <f>Calculations!H1034</f>
        <v>0</v>
      </c>
      <c r="G1028" s="91">
        <f>Calculations!I1034</f>
        <v>0</v>
      </c>
      <c r="H1028" s="91">
        <f>Calculations!J1034</f>
        <v>0</v>
      </c>
      <c r="I1028" s="91">
        <f>Calculations!K1034</f>
        <v>0</v>
      </c>
      <c r="J1028" s="91">
        <f>Calculations!L1034</f>
        <v>0</v>
      </c>
      <c r="K1028" s="91">
        <f>Calculations!M1034</f>
        <v>0</v>
      </c>
      <c r="L1028" s="91">
        <f>Calculations!N1034</f>
        <v>0</v>
      </c>
      <c r="M1028" s="92">
        <f>Calculations!O1034</f>
        <v>0</v>
      </c>
      <c r="N1028" s="87"/>
      <c r="O1028" s="96" t="str">
        <f>IF(Calculations!A1034="", "", 273+Calculations!A1034)</f>
        <v/>
      </c>
      <c r="P1028" s="91" t="str">
        <f>Calculations!P1034</f>
        <v/>
      </c>
      <c r="Q1028" s="91" t="str">
        <f>Calculations!Q1034</f>
        <v/>
      </c>
      <c r="R1028" s="91" t="str">
        <f>Calculations!R1034</f>
        <v/>
      </c>
      <c r="S1028" s="91" t="str">
        <f>Calculations!S1034</f>
        <v/>
      </c>
      <c r="T1028" s="91" t="str">
        <f>Calculations!T1034</f>
        <v/>
      </c>
      <c r="U1028" s="91" t="str">
        <f>Calculations!U1034</f>
        <v/>
      </c>
      <c r="V1028" s="91" t="str">
        <f>Calculations!V1034</f>
        <v/>
      </c>
      <c r="W1028" s="91" t="str">
        <f>Calculations!W1034</f>
        <v/>
      </c>
      <c r="X1028" s="91" t="str">
        <f>Calculations!X1034</f>
        <v/>
      </c>
      <c r="Y1028" s="91" t="str">
        <f>Calculations!Y1034</f>
        <v/>
      </c>
      <c r="Z1028" s="91" t="str">
        <f>Calculations!Z1034</f>
        <v/>
      </c>
      <c r="AA1028" s="92" t="str">
        <f>Calculations!AA1034</f>
        <v/>
      </c>
      <c r="AB1028" s="87"/>
      <c r="AC1028" s="95" t="str">
        <f>IF(Calculations!AE1034=0,"",Calculations!AE1034)</f>
        <v/>
      </c>
    </row>
    <row r="1029" spans="1:29" x14ac:dyDescent="0.3">
      <c r="A1029" s="96" t="str">
        <f>IF(Calculations!A1035="", "", 273+Calculations!A1035)</f>
        <v/>
      </c>
      <c r="B1029" s="91">
        <f>Calculations!D1035</f>
        <v>0</v>
      </c>
      <c r="C1029" s="91">
        <f>Calculations!E1035</f>
        <v>0</v>
      </c>
      <c r="D1029" s="91">
        <f>Calculations!F1035</f>
        <v>0</v>
      </c>
      <c r="E1029" s="91">
        <f>Calculations!G1035</f>
        <v>0</v>
      </c>
      <c r="F1029" s="91">
        <f>Calculations!H1035</f>
        <v>0</v>
      </c>
      <c r="G1029" s="91">
        <f>Calculations!I1035</f>
        <v>0</v>
      </c>
      <c r="H1029" s="91">
        <f>Calculations!J1035</f>
        <v>0</v>
      </c>
      <c r="I1029" s="91">
        <f>Calculations!K1035</f>
        <v>0</v>
      </c>
      <c r="J1029" s="91">
        <f>Calculations!L1035</f>
        <v>0</v>
      </c>
      <c r="K1029" s="91">
        <f>Calculations!M1035</f>
        <v>0</v>
      </c>
      <c r="L1029" s="91">
        <f>Calculations!N1035</f>
        <v>0</v>
      </c>
      <c r="M1029" s="92">
        <f>Calculations!O1035</f>
        <v>0</v>
      </c>
      <c r="N1029" s="87"/>
      <c r="O1029" s="96" t="str">
        <f>IF(Calculations!A1035="", "", 273+Calculations!A1035)</f>
        <v/>
      </c>
      <c r="P1029" s="91" t="str">
        <f>Calculations!P1035</f>
        <v/>
      </c>
      <c r="Q1029" s="91" t="str">
        <f>Calculations!Q1035</f>
        <v/>
      </c>
      <c r="R1029" s="91" t="str">
        <f>Calculations!R1035</f>
        <v/>
      </c>
      <c r="S1029" s="91" t="str">
        <f>Calculations!S1035</f>
        <v/>
      </c>
      <c r="T1029" s="91" t="str">
        <f>Calculations!T1035</f>
        <v/>
      </c>
      <c r="U1029" s="91" t="str">
        <f>Calculations!U1035</f>
        <v/>
      </c>
      <c r="V1029" s="91" t="str">
        <f>Calculations!V1035</f>
        <v/>
      </c>
      <c r="W1029" s="91" t="str">
        <f>Calculations!W1035</f>
        <v/>
      </c>
      <c r="X1029" s="91" t="str">
        <f>Calculations!X1035</f>
        <v/>
      </c>
      <c r="Y1029" s="91" t="str">
        <f>Calculations!Y1035</f>
        <v/>
      </c>
      <c r="Z1029" s="91" t="str">
        <f>Calculations!Z1035</f>
        <v/>
      </c>
      <c r="AA1029" s="92" t="str">
        <f>Calculations!AA1035</f>
        <v/>
      </c>
      <c r="AB1029" s="87"/>
      <c r="AC1029" s="95" t="str">
        <f>IF(Calculations!AE1035=0,"",Calculations!AE1035)</f>
        <v/>
      </c>
    </row>
    <row r="1030" spans="1:29" x14ac:dyDescent="0.3">
      <c r="A1030" s="96" t="str">
        <f>IF(Calculations!A1036="", "", 273+Calculations!A1036)</f>
        <v/>
      </c>
      <c r="B1030" s="91">
        <f>Calculations!D1036</f>
        <v>0</v>
      </c>
      <c r="C1030" s="91">
        <f>Calculations!E1036</f>
        <v>0</v>
      </c>
      <c r="D1030" s="91">
        <f>Calculations!F1036</f>
        <v>0</v>
      </c>
      <c r="E1030" s="91">
        <f>Calculations!G1036</f>
        <v>0</v>
      </c>
      <c r="F1030" s="91">
        <f>Calculations!H1036</f>
        <v>0</v>
      </c>
      <c r="G1030" s="91">
        <f>Calculations!I1036</f>
        <v>0</v>
      </c>
      <c r="H1030" s="91">
        <f>Calculations!J1036</f>
        <v>0</v>
      </c>
      <c r="I1030" s="91">
        <f>Calculations!K1036</f>
        <v>0</v>
      </c>
      <c r="J1030" s="91">
        <f>Calculations!L1036</f>
        <v>0</v>
      </c>
      <c r="K1030" s="91">
        <f>Calculations!M1036</f>
        <v>0</v>
      </c>
      <c r="L1030" s="91">
        <f>Calculations!N1036</f>
        <v>0</v>
      </c>
      <c r="M1030" s="92">
        <f>Calculations!O1036</f>
        <v>0</v>
      </c>
      <c r="N1030" s="87"/>
      <c r="O1030" s="96" t="str">
        <f>IF(Calculations!A1036="", "", 273+Calculations!A1036)</f>
        <v/>
      </c>
      <c r="P1030" s="91" t="str">
        <f>Calculations!P1036</f>
        <v/>
      </c>
      <c r="Q1030" s="91" t="str">
        <f>Calculations!Q1036</f>
        <v/>
      </c>
      <c r="R1030" s="91" t="str">
        <f>Calculations!R1036</f>
        <v/>
      </c>
      <c r="S1030" s="91" t="str">
        <f>Calculations!S1036</f>
        <v/>
      </c>
      <c r="T1030" s="91" t="str">
        <f>Calculations!T1036</f>
        <v/>
      </c>
      <c r="U1030" s="91" t="str">
        <f>Calculations!U1036</f>
        <v/>
      </c>
      <c r="V1030" s="91" t="str">
        <f>Calculations!V1036</f>
        <v/>
      </c>
      <c r="W1030" s="91" t="str">
        <f>Calculations!W1036</f>
        <v/>
      </c>
      <c r="X1030" s="91" t="str">
        <f>Calculations!X1036</f>
        <v/>
      </c>
      <c r="Y1030" s="91" t="str">
        <f>Calculations!Y1036</f>
        <v/>
      </c>
      <c r="Z1030" s="91" t="str">
        <f>Calculations!Z1036</f>
        <v/>
      </c>
      <c r="AA1030" s="92" t="str">
        <f>Calculations!AA1036</f>
        <v/>
      </c>
      <c r="AB1030" s="87"/>
      <c r="AC1030" s="95" t="str">
        <f>IF(Calculations!AE1036=0,"",Calculations!AE1036)</f>
        <v/>
      </c>
    </row>
    <row r="1031" spans="1:29" x14ac:dyDescent="0.3">
      <c r="A1031" s="96" t="str">
        <f>IF(Calculations!A1037="", "", 273+Calculations!A1037)</f>
        <v/>
      </c>
      <c r="B1031" s="91">
        <f>Calculations!D1037</f>
        <v>0</v>
      </c>
      <c r="C1031" s="91">
        <f>Calculations!E1037</f>
        <v>0</v>
      </c>
      <c r="D1031" s="91">
        <f>Calculations!F1037</f>
        <v>0</v>
      </c>
      <c r="E1031" s="91">
        <f>Calculations!G1037</f>
        <v>0</v>
      </c>
      <c r="F1031" s="91">
        <f>Calculations!H1037</f>
        <v>0</v>
      </c>
      <c r="G1031" s="91">
        <f>Calculations!I1037</f>
        <v>0</v>
      </c>
      <c r="H1031" s="91">
        <f>Calculations!J1037</f>
        <v>0</v>
      </c>
      <c r="I1031" s="91">
        <f>Calculations!K1037</f>
        <v>0</v>
      </c>
      <c r="J1031" s="91">
        <f>Calculations!L1037</f>
        <v>0</v>
      </c>
      <c r="K1031" s="91">
        <f>Calculations!M1037</f>
        <v>0</v>
      </c>
      <c r="L1031" s="91">
        <f>Calculations!N1037</f>
        <v>0</v>
      </c>
      <c r="M1031" s="92">
        <f>Calculations!O1037</f>
        <v>0</v>
      </c>
      <c r="N1031" s="87"/>
      <c r="O1031" s="96" t="str">
        <f>IF(Calculations!A1037="", "", 273+Calculations!A1037)</f>
        <v/>
      </c>
      <c r="P1031" s="91" t="str">
        <f>Calculations!P1037</f>
        <v/>
      </c>
      <c r="Q1031" s="91" t="str">
        <f>Calculations!Q1037</f>
        <v/>
      </c>
      <c r="R1031" s="91" t="str">
        <f>Calculations!R1037</f>
        <v/>
      </c>
      <c r="S1031" s="91" t="str">
        <f>Calculations!S1037</f>
        <v/>
      </c>
      <c r="T1031" s="91" t="str">
        <f>Calculations!T1037</f>
        <v/>
      </c>
      <c r="U1031" s="91" t="str">
        <f>Calculations!U1037</f>
        <v/>
      </c>
      <c r="V1031" s="91" t="str">
        <f>Calculations!V1037</f>
        <v/>
      </c>
      <c r="W1031" s="91" t="str">
        <f>Calculations!W1037</f>
        <v/>
      </c>
      <c r="X1031" s="91" t="str">
        <f>Calculations!X1037</f>
        <v/>
      </c>
      <c r="Y1031" s="91" t="str">
        <f>Calculations!Y1037</f>
        <v/>
      </c>
      <c r="Z1031" s="91" t="str">
        <f>Calculations!Z1037</f>
        <v/>
      </c>
      <c r="AA1031" s="92" t="str">
        <f>Calculations!AA1037</f>
        <v/>
      </c>
      <c r="AB1031" s="87"/>
      <c r="AC1031" s="95" t="str">
        <f>IF(Calculations!AE1037=0,"",Calculations!AE1037)</f>
        <v/>
      </c>
    </row>
    <row r="1032" spans="1:29" x14ac:dyDescent="0.3">
      <c r="A1032" s="96" t="str">
        <f>IF(Calculations!A1038="", "", 273+Calculations!A1038)</f>
        <v/>
      </c>
      <c r="B1032" s="91">
        <f>Calculations!D1038</f>
        <v>0</v>
      </c>
      <c r="C1032" s="91">
        <f>Calculations!E1038</f>
        <v>0</v>
      </c>
      <c r="D1032" s="91">
        <f>Calculations!F1038</f>
        <v>0</v>
      </c>
      <c r="E1032" s="91">
        <f>Calculations!G1038</f>
        <v>0</v>
      </c>
      <c r="F1032" s="91">
        <f>Calculations!H1038</f>
        <v>0</v>
      </c>
      <c r="G1032" s="91">
        <f>Calculations!I1038</f>
        <v>0</v>
      </c>
      <c r="H1032" s="91">
        <f>Calculations!J1038</f>
        <v>0</v>
      </c>
      <c r="I1032" s="91">
        <f>Calculations!K1038</f>
        <v>0</v>
      </c>
      <c r="J1032" s="91">
        <f>Calculations!L1038</f>
        <v>0</v>
      </c>
      <c r="K1032" s="91">
        <f>Calculations!M1038</f>
        <v>0</v>
      </c>
      <c r="L1032" s="91">
        <f>Calculations!N1038</f>
        <v>0</v>
      </c>
      <c r="M1032" s="92">
        <f>Calculations!O1038</f>
        <v>0</v>
      </c>
      <c r="N1032" s="87"/>
      <c r="O1032" s="96" t="str">
        <f>IF(Calculations!A1038="", "", 273+Calculations!A1038)</f>
        <v/>
      </c>
      <c r="P1032" s="91" t="str">
        <f>Calculations!P1038</f>
        <v/>
      </c>
      <c r="Q1032" s="91" t="str">
        <f>Calculations!Q1038</f>
        <v/>
      </c>
      <c r="R1032" s="91" t="str">
        <f>Calculations!R1038</f>
        <v/>
      </c>
      <c r="S1032" s="91" t="str">
        <f>Calculations!S1038</f>
        <v/>
      </c>
      <c r="T1032" s="91" t="str">
        <f>Calculations!T1038</f>
        <v/>
      </c>
      <c r="U1032" s="91" t="str">
        <f>Calculations!U1038</f>
        <v/>
      </c>
      <c r="V1032" s="91" t="str">
        <f>Calculations!V1038</f>
        <v/>
      </c>
      <c r="W1032" s="91" t="str">
        <f>Calculations!W1038</f>
        <v/>
      </c>
      <c r="X1032" s="91" t="str">
        <f>Calculations!X1038</f>
        <v/>
      </c>
      <c r="Y1032" s="91" t="str">
        <f>Calculations!Y1038</f>
        <v/>
      </c>
      <c r="Z1032" s="91" t="str">
        <f>Calculations!Z1038</f>
        <v/>
      </c>
      <c r="AA1032" s="92" t="str">
        <f>Calculations!AA1038</f>
        <v/>
      </c>
      <c r="AB1032" s="87"/>
      <c r="AC1032" s="95" t="str">
        <f>IF(Calculations!AE1038=0,"",Calculations!AE1038)</f>
        <v/>
      </c>
    </row>
    <row r="1033" spans="1:29" x14ac:dyDescent="0.3">
      <c r="A1033" s="96" t="str">
        <f>IF(Calculations!A1039="", "", 273+Calculations!A1039)</f>
        <v/>
      </c>
      <c r="B1033" s="91">
        <f>Calculations!D1039</f>
        <v>0</v>
      </c>
      <c r="C1033" s="91">
        <f>Calculations!E1039</f>
        <v>0</v>
      </c>
      <c r="D1033" s="91">
        <f>Calculations!F1039</f>
        <v>0</v>
      </c>
      <c r="E1033" s="91">
        <f>Calculations!G1039</f>
        <v>0</v>
      </c>
      <c r="F1033" s="91">
        <f>Calculations!H1039</f>
        <v>0</v>
      </c>
      <c r="G1033" s="91">
        <f>Calculations!I1039</f>
        <v>0</v>
      </c>
      <c r="H1033" s="91">
        <f>Calculations!J1039</f>
        <v>0</v>
      </c>
      <c r="I1033" s="91">
        <f>Calculations!K1039</f>
        <v>0</v>
      </c>
      <c r="J1033" s="91">
        <f>Calculations!L1039</f>
        <v>0</v>
      </c>
      <c r="K1033" s="91">
        <f>Calculations!M1039</f>
        <v>0</v>
      </c>
      <c r="L1033" s="91">
        <f>Calculations!N1039</f>
        <v>0</v>
      </c>
      <c r="M1033" s="92">
        <f>Calculations!O1039</f>
        <v>0</v>
      </c>
      <c r="N1033" s="87"/>
      <c r="O1033" s="96" t="str">
        <f>IF(Calculations!A1039="", "", 273+Calculations!A1039)</f>
        <v/>
      </c>
      <c r="P1033" s="91" t="str">
        <f>Calculations!P1039</f>
        <v/>
      </c>
      <c r="Q1033" s="91" t="str">
        <f>Calculations!Q1039</f>
        <v/>
      </c>
      <c r="R1033" s="91" t="str">
        <f>Calculations!R1039</f>
        <v/>
      </c>
      <c r="S1033" s="91" t="str">
        <f>Calculations!S1039</f>
        <v/>
      </c>
      <c r="T1033" s="91" t="str">
        <f>Calculations!T1039</f>
        <v/>
      </c>
      <c r="U1033" s="91" t="str">
        <f>Calculations!U1039</f>
        <v/>
      </c>
      <c r="V1033" s="91" t="str">
        <f>Calculations!V1039</f>
        <v/>
      </c>
      <c r="W1033" s="91" t="str">
        <f>Calculations!W1039</f>
        <v/>
      </c>
      <c r="X1033" s="91" t="str">
        <f>Calculations!X1039</f>
        <v/>
      </c>
      <c r="Y1033" s="91" t="str">
        <f>Calculations!Y1039</f>
        <v/>
      </c>
      <c r="Z1033" s="91" t="str">
        <f>Calculations!Z1039</f>
        <v/>
      </c>
      <c r="AA1033" s="92" t="str">
        <f>Calculations!AA1039</f>
        <v/>
      </c>
      <c r="AB1033" s="87"/>
      <c r="AC1033" s="95" t="str">
        <f>IF(Calculations!AE1039=0,"",Calculations!AE1039)</f>
        <v/>
      </c>
    </row>
    <row r="1034" spans="1:29" x14ac:dyDescent="0.3">
      <c r="A1034" s="96" t="str">
        <f>IF(Calculations!A1040="", "", 273+Calculations!A1040)</f>
        <v/>
      </c>
      <c r="B1034" s="91">
        <f>Calculations!D1040</f>
        <v>0</v>
      </c>
      <c r="C1034" s="91">
        <f>Calculations!E1040</f>
        <v>0</v>
      </c>
      <c r="D1034" s="91">
        <f>Calculations!F1040</f>
        <v>0</v>
      </c>
      <c r="E1034" s="91">
        <f>Calculations!G1040</f>
        <v>0</v>
      </c>
      <c r="F1034" s="91">
        <f>Calculations!H1040</f>
        <v>0</v>
      </c>
      <c r="G1034" s="91">
        <f>Calculations!I1040</f>
        <v>0</v>
      </c>
      <c r="H1034" s="91">
        <f>Calculations!J1040</f>
        <v>0</v>
      </c>
      <c r="I1034" s="91">
        <f>Calculations!K1040</f>
        <v>0</v>
      </c>
      <c r="J1034" s="91">
        <f>Calculations!L1040</f>
        <v>0</v>
      </c>
      <c r="K1034" s="91">
        <f>Calculations!M1040</f>
        <v>0</v>
      </c>
      <c r="L1034" s="91">
        <f>Calculations!N1040</f>
        <v>0</v>
      </c>
      <c r="M1034" s="92">
        <f>Calculations!O1040</f>
        <v>0</v>
      </c>
      <c r="N1034" s="87"/>
      <c r="O1034" s="96" t="str">
        <f>IF(Calculations!A1040="", "", 273+Calculations!A1040)</f>
        <v/>
      </c>
      <c r="P1034" s="91" t="str">
        <f>Calculations!P1040</f>
        <v/>
      </c>
      <c r="Q1034" s="91" t="str">
        <f>Calculations!Q1040</f>
        <v/>
      </c>
      <c r="R1034" s="91" t="str">
        <f>Calculations!R1040</f>
        <v/>
      </c>
      <c r="S1034" s="91" t="str">
        <f>Calculations!S1040</f>
        <v/>
      </c>
      <c r="T1034" s="91" t="str">
        <f>Calculations!T1040</f>
        <v/>
      </c>
      <c r="U1034" s="91" t="str">
        <f>Calculations!U1040</f>
        <v/>
      </c>
      <c r="V1034" s="91" t="str">
        <f>Calculations!V1040</f>
        <v/>
      </c>
      <c r="W1034" s="91" t="str">
        <f>Calculations!W1040</f>
        <v/>
      </c>
      <c r="X1034" s="91" t="str">
        <f>Calculations!X1040</f>
        <v/>
      </c>
      <c r="Y1034" s="91" t="str">
        <f>Calculations!Y1040</f>
        <v/>
      </c>
      <c r="Z1034" s="91" t="str">
        <f>Calculations!Z1040</f>
        <v/>
      </c>
      <c r="AA1034" s="92" t="str">
        <f>Calculations!AA1040</f>
        <v/>
      </c>
      <c r="AB1034" s="87"/>
      <c r="AC1034" s="95" t="str">
        <f>IF(Calculations!AE1040=0,"",Calculations!AE1040)</f>
        <v/>
      </c>
    </row>
    <row r="1035" spans="1:29" x14ac:dyDescent="0.3">
      <c r="A1035" s="96" t="str">
        <f>IF(Calculations!A1041="", "", 273+Calculations!A1041)</f>
        <v/>
      </c>
      <c r="B1035" s="91">
        <f>Calculations!D1041</f>
        <v>0</v>
      </c>
      <c r="C1035" s="91">
        <f>Calculations!E1041</f>
        <v>0</v>
      </c>
      <c r="D1035" s="91">
        <f>Calculations!F1041</f>
        <v>0</v>
      </c>
      <c r="E1035" s="91">
        <f>Calculations!G1041</f>
        <v>0</v>
      </c>
      <c r="F1035" s="91">
        <f>Calculations!H1041</f>
        <v>0</v>
      </c>
      <c r="G1035" s="91">
        <f>Calculations!I1041</f>
        <v>0</v>
      </c>
      <c r="H1035" s="91">
        <f>Calculations!J1041</f>
        <v>0</v>
      </c>
      <c r="I1035" s="91">
        <f>Calculations!K1041</f>
        <v>0</v>
      </c>
      <c r="J1035" s="91">
        <f>Calculations!L1041</f>
        <v>0</v>
      </c>
      <c r="K1035" s="91">
        <f>Calculations!M1041</f>
        <v>0</v>
      </c>
      <c r="L1035" s="91">
        <f>Calculations!N1041</f>
        <v>0</v>
      </c>
      <c r="M1035" s="92">
        <f>Calculations!O1041</f>
        <v>0</v>
      </c>
      <c r="N1035" s="87"/>
      <c r="O1035" s="96" t="str">
        <f>IF(Calculations!A1041="", "", 273+Calculations!A1041)</f>
        <v/>
      </c>
      <c r="P1035" s="91" t="str">
        <f>Calculations!P1041</f>
        <v/>
      </c>
      <c r="Q1035" s="91" t="str">
        <f>Calculations!Q1041</f>
        <v/>
      </c>
      <c r="R1035" s="91" t="str">
        <f>Calculations!R1041</f>
        <v/>
      </c>
      <c r="S1035" s="91" t="str">
        <f>Calculations!S1041</f>
        <v/>
      </c>
      <c r="T1035" s="91" t="str">
        <f>Calculations!T1041</f>
        <v/>
      </c>
      <c r="U1035" s="91" t="str">
        <f>Calculations!U1041</f>
        <v/>
      </c>
      <c r="V1035" s="91" t="str">
        <f>Calculations!V1041</f>
        <v/>
      </c>
      <c r="W1035" s="91" t="str">
        <f>Calculations!W1041</f>
        <v/>
      </c>
      <c r="X1035" s="91" t="str">
        <f>Calculations!X1041</f>
        <v/>
      </c>
      <c r="Y1035" s="91" t="str">
        <f>Calculations!Y1041</f>
        <v/>
      </c>
      <c r="Z1035" s="91" t="str">
        <f>Calculations!Z1041</f>
        <v/>
      </c>
      <c r="AA1035" s="92" t="str">
        <f>Calculations!AA1041</f>
        <v/>
      </c>
      <c r="AB1035" s="87"/>
      <c r="AC1035" s="95" t="str">
        <f>IF(Calculations!AE1041=0,"",Calculations!AE1041)</f>
        <v/>
      </c>
    </row>
    <row r="1036" spans="1:29" x14ac:dyDescent="0.3">
      <c r="A1036" s="96" t="str">
        <f>IF(Calculations!A1042="", "", 273+Calculations!A1042)</f>
        <v/>
      </c>
      <c r="B1036" s="91">
        <f>Calculations!D1042</f>
        <v>0</v>
      </c>
      <c r="C1036" s="91">
        <f>Calculations!E1042</f>
        <v>0</v>
      </c>
      <c r="D1036" s="91">
        <f>Calculations!F1042</f>
        <v>0</v>
      </c>
      <c r="E1036" s="91">
        <f>Calculations!G1042</f>
        <v>0</v>
      </c>
      <c r="F1036" s="91">
        <f>Calculations!H1042</f>
        <v>0</v>
      </c>
      <c r="G1036" s="91">
        <f>Calculations!I1042</f>
        <v>0</v>
      </c>
      <c r="H1036" s="91">
        <f>Calculations!J1042</f>
        <v>0</v>
      </c>
      <c r="I1036" s="91">
        <f>Calculations!K1042</f>
        <v>0</v>
      </c>
      <c r="J1036" s="91">
        <f>Calculations!L1042</f>
        <v>0</v>
      </c>
      <c r="K1036" s="91">
        <f>Calculations!M1042</f>
        <v>0</v>
      </c>
      <c r="L1036" s="91">
        <f>Calculations!N1042</f>
        <v>0</v>
      </c>
      <c r="M1036" s="92">
        <f>Calculations!O1042</f>
        <v>0</v>
      </c>
      <c r="N1036" s="87"/>
      <c r="O1036" s="96" t="str">
        <f>IF(Calculations!A1042="", "", 273+Calculations!A1042)</f>
        <v/>
      </c>
      <c r="P1036" s="91" t="str">
        <f>Calculations!P1042</f>
        <v/>
      </c>
      <c r="Q1036" s="91" t="str">
        <f>Calculations!Q1042</f>
        <v/>
      </c>
      <c r="R1036" s="91" t="str">
        <f>Calculations!R1042</f>
        <v/>
      </c>
      <c r="S1036" s="91" t="str">
        <f>Calculations!S1042</f>
        <v/>
      </c>
      <c r="T1036" s="91" t="str">
        <f>Calculations!T1042</f>
        <v/>
      </c>
      <c r="U1036" s="91" t="str">
        <f>Calculations!U1042</f>
        <v/>
      </c>
      <c r="V1036" s="91" t="str">
        <f>Calculations!V1042</f>
        <v/>
      </c>
      <c r="W1036" s="91" t="str">
        <f>Calculations!W1042</f>
        <v/>
      </c>
      <c r="X1036" s="91" t="str">
        <f>Calculations!X1042</f>
        <v/>
      </c>
      <c r="Y1036" s="91" t="str">
        <f>Calculations!Y1042</f>
        <v/>
      </c>
      <c r="Z1036" s="91" t="str">
        <f>Calculations!Z1042</f>
        <v/>
      </c>
      <c r="AA1036" s="92" t="str">
        <f>Calculations!AA1042</f>
        <v/>
      </c>
      <c r="AB1036" s="87"/>
      <c r="AC1036" s="95" t="str">
        <f>IF(Calculations!AE1042=0,"",Calculations!AE1042)</f>
        <v/>
      </c>
    </row>
    <row r="1037" spans="1:29" x14ac:dyDescent="0.3">
      <c r="A1037" s="96" t="str">
        <f>IF(Calculations!A1043="", "", 273+Calculations!A1043)</f>
        <v/>
      </c>
      <c r="B1037" s="91">
        <f>Calculations!D1043</f>
        <v>0</v>
      </c>
      <c r="C1037" s="91">
        <f>Calculations!E1043</f>
        <v>0</v>
      </c>
      <c r="D1037" s="91">
        <f>Calculations!F1043</f>
        <v>0</v>
      </c>
      <c r="E1037" s="91">
        <f>Calculations!G1043</f>
        <v>0</v>
      </c>
      <c r="F1037" s="91">
        <f>Calculations!H1043</f>
        <v>0</v>
      </c>
      <c r="G1037" s="91">
        <f>Calculations!I1043</f>
        <v>0</v>
      </c>
      <c r="H1037" s="91">
        <f>Calculations!J1043</f>
        <v>0</v>
      </c>
      <c r="I1037" s="91">
        <f>Calculations!K1043</f>
        <v>0</v>
      </c>
      <c r="J1037" s="91">
        <f>Calculations!L1043</f>
        <v>0</v>
      </c>
      <c r="K1037" s="91">
        <f>Calculations!M1043</f>
        <v>0</v>
      </c>
      <c r="L1037" s="91">
        <f>Calculations!N1043</f>
        <v>0</v>
      </c>
      <c r="M1037" s="92">
        <f>Calculations!O1043</f>
        <v>0</v>
      </c>
      <c r="N1037" s="87"/>
      <c r="O1037" s="96" t="str">
        <f>IF(Calculations!A1043="", "", 273+Calculations!A1043)</f>
        <v/>
      </c>
      <c r="P1037" s="91" t="str">
        <f>Calculations!P1043</f>
        <v/>
      </c>
      <c r="Q1037" s="91" t="str">
        <f>Calculations!Q1043</f>
        <v/>
      </c>
      <c r="R1037" s="91" t="str">
        <f>Calculations!R1043</f>
        <v/>
      </c>
      <c r="S1037" s="91" t="str">
        <f>Calculations!S1043</f>
        <v/>
      </c>
      <c r="T1037" s="91" t="str">
        <f>Calculations!T1043</f>
        <v/>
      </c>
      <c r="U1037" s="91" t="str">
        <f>Calculations!U1043</f>
        <v/>
      </c>
      <c r="V1037" s="91" t="str">
        <f>Calculations!V1043</f>
        <v/>
      </c>
      <c r="W1037" s="91" t="str">
        <f>Calculations!W1043</f>
        <v/>
      </c>
      <c r="X1037" s="91" t="str">
        <f>Calculations!X1043</f>
        <v/>
      </c>
      <c r="Y1037" s="91" t="str">
        <f>Calculations!Y1043</f>
        <v/>
      </c>
      <c r="Z1037" s="91" t="str">
        <f>Calculations!Z1043</f>
        <v/>
      </c>
      <c r="AA1037" s="92" t="str">
        <f>Calculations!AA1043</f>
        <v/>
      </c>
      <c r="AB1037" s="87"/>
      <c r="AC1037" s="95" t="str">
        <f>IF(Calculations!AE1043=0,"",Calculations!AE1043)</f>
        <v/>
      </c>
    </row>
    <row r="1038" spans="1:29" x14ac:dyDescent="0.3">
      <c r="A1038" s="96" t="str">
        <f>IF(Calculations!A1044="", "", 273+Calculations!A1044)</f>
        <v/>
      </c>
      <c r="B1038" s="91">
        <f>Calculations!D1044</f>
        <v>0</v>
      </c>
      <c r="C1038" s="91">
        <f>Calculations!E1044</f>
        <v>0</v>
      </c>
      <c r="D1038" s="91">
        <f>Calculations!F1044</f>
        <v>0</v>
      </c>
      <c r="E1038" s="91">
        <f>Calculations!G1044</f>
        <v>0</v>
      </c>
      <c r="F1038" s="91">
        <f>Calculations!H1044</f>
        <v>0</v>
      </c>
      <c r="G1038" s="91">
        <f>Calculations!I1044</f>
        <v>0</v>
      </c>
      <c r="H1038" s="91">
        <f>Calculations!J1044</f>
        <v>0</v>
      </c>
      <c r="I1038" s="91">
        <f>Calculations!K1044</f>
        <v>0</v>
      </c>
      <c r="J1038" s="91">
        <f>Calculations!L1044</f>
        <v>0</v>
      </c>
      <c r="K1038" s="91">
        <f>Calculations!M1044</f>
        <v>0</v>
      </c>
      <c r="L1038" s="91">
        <f>Calculations!N1044</f>
        <v>0</v>
      </c>
      <c r="M1038" s="92">
        <f>Calculations!O1044</f>
        <v>0</v>
      </c>
      <c r="N1038" s="87"/>
      <c r="O1038" s="96" t="str">
        <f>IF(Calculations!A1044="", "", 273+Calculations!A1044)</f>
        <v/>
      </c>
      <c r="P1038" s="91" t="str">
        <f>Calculations!P1044</f>
        <v/>
      </c>
      <c r="Q1038" s="91" t="str">
        <f>Calculations!Q1044</f>
        <v/>
      </c>
      <c r="R1038" s="91" t="str">
        <f>Calculations!R1044</f>
        <v/>
      </c>
      <c r="S1038" s="91" t="str">
        <f>Calculations!S1044</f>
        <v/>
      </c>
      <c r="T1038" s="91" t="str">
        <f>Calculations!T1044</f>
        <v/>
      </c>
      <c r="U1038" s="91" t="str">
        <f>Calculations!U1044</f>
        <v/>
      </c>
      <c r="V1038" s="91" t="str">
        <f>Calculations!V1044</f>
        <v/>
      </c>
      <c r="W1038" s="91" t="str">
        <f>Calculations!W1044</f>
        <v/>
      </c>
      <c r="X1038" s="91" t="str">
        <f>Calculations!X1044</f>
        <v/>
      </c>
      <c r="Y1038" s="91" t="str">
        <f>Calculations!Y1044</f>
        <v/>
      </c>
      <c r="Z1038" s="91" t="str">
        <f>Calculations!Z1044</f>
        <v/>
      </c>
      <c r="AA1038" s="92" t="str">
        <f>Calculations!AA1044</f>
        <v/>
      </c>
      <c r="AB1038" s="87"/>
      <c r="AC1038" s="95" t="str">
        <f>IF(Calculations!AE1044=0,"",Calculations!AE1044)</f>
        <v/>
      </c>
    </row>
    <row r="1039" spans="1:29" x14ac:dyDescent="0.3">
      <c r="A1039" s="96" t="str">
        <f>IF(Calculations!A1045="", "", 273+Calculations!A1045)</f>
        <v/>
      </c>
      <c r="B1039" s="91">
        <f>Calculations!D1045</f>
        <v>0</v>
      </c>
      <c r="C1039" s="91">
        <f>Calculations!E1045</f>
        <v>0</v>
      </c>
      <c r="D1039" s="91">
        <f>Calculations!F1045</f>
        <v>0</v>
      </c>
      <c r="E1039" s="91">
        <f>Calculations!G1045</f>
        <v>0</v>
      </c>
      <c r="F1039" s="91">
        <f>Calculations!H1045</f>
        <v>0</v>
      </c>
      <c r="G1039" s="91">
        <f>Calculations!I1045</f>
        <v>0</v>
      </c>
      <c r="H1039" s="91">
        <f>Calculations!J1045</f>
        <v>0</v>
      </c>
      <c r="I1039" s="91">
        <f>Calculations!K1045</f>
        <v>0</v>
      </c>
      <c r="J1039" s="91">
        <f>Calculations!L1045</f>
        <v>0</v>
      </c>
      <c r="K1039" s="91">
        <f>Calculations!M1045</f>
        <v>0</v>
      </c>
      <c r="L1039" s="91">
        <f>Calculations!N1045</f>
        <v>0</v>
      </c>
      <c r="M1039" s="92">
        <f>Calculations!O1045</f>
        <v>0</v>
      </c>
      <c r="N1039" s="87"/>
      <c r="O1039" s="96" t="str">
        <f>IF(Calculations!A1045="", "", 273+Calculations!A1045)</f>
        <v/>
      </c>
      <c r="P1039" s="91" t="str">
        <f>Calculations!P1045</f>
        <v/>
      </c>
      <c r="Q1039" s="91" t="str">
        <f>Calculations!Q1045</f>
        <v/>
      </c>
      <c r="R1039" s="91" t="str">
        <f>Calculations!R1045</f>
        <v/>
      </c>
      <c r="S1039" s="91" t="str">
        <f>Calculations!S1045</f>
        <v/>
      </c>
      <c r="T1039" s="91" t="str">
        <f>Calculations!T1045</f>
        <v/>
      </c>
      <c r="U1039" s="91" t="str">
        <f>Calculations!U1045</f>
        <v/>
      </c>
      <c r="V1039" s="91" t="str">
        <f>Calculations!V1045</f>
        <v/>
      </c>
      <c r="W1039" s="91" t="str">
        <f>Calculations!W1045</f>
        <v/>
      </c>
      <c r="X1039" s="91" t="str">
        <f>Calculations!X1045</f>
        <v/>
      </c>
      <c r="Y1039" s="91" t="str">
        <f>Calculations!Y1045</f>
        <v/>
      </c>
      <c r="Z1039" s="91" t="str">
        <f>Calculations!Z1045</f>
        <v/>
      </c>
      <c r="AA1039" s="92" t="str">
        <f>Calculations!AA1045</f>
        <v/>
      </c>
      <c r="AB1039" s="87"/>
      <c r="AC1039" s="95" t="str">
        <f>IF(Calculations!AE1045=0,"",Calculations!AE1045)</f>
        <v/>
      </c>
    </row>
    <row r="1040" spans="1:29" x14ac:dyDescent="0.3">
      <c r="A1040" s="96" t="str">
        <f>IF(Calculations!A1046="", "", 273+Calculations!A1046)</f>
        <v/>
      </c>
      <c r="B1040" s="91">
        <f>Calculations!D1046</f>
        <v>0</v>
      </c>
      <c r="C1040" s="91">
        <f>Calculations!E1046</f>
        <v>0</v>
      </c>
      <c r="D1040" s="91">
        <f>Calculations!F1046</f>
        <v>0</v>
      </c>
      <c r="E1040" s="91">
        <f>Calculations!G1046</f>
        <v>0</v>
      </c>
      <c r="F1040" s="91">
        <f>Calculations!H1046</f>
        <v>0</v>
      </c>
      <c r="G1040" s="91">
        <f>Calculations!I1046</f>
        <v>0</v>
      </c>
      <c r="H1040" s="91">
        <f>Calculations!J1046</f>
        <v>0</v>
      </c>
      <c r="I1040" s="91">
        <f>Calculations!K1046</f>
        <v>0</v>
      </c>
      <c r="J1040" s="91">
        <f>Calculations!L1046</f>
        <v>0</v>
      </c>
      <c r="K1040" s="91">
        <f>Calculations!M1046</f>
        <v>0</v>
      </c>
      <c r="L1040" s="91">
        <f>Calculations!N1046</f>
        <v>0</v>
      </c>
      <c r="M1040" s="92">
        <f>Calculations!O1046</f>
        <v>0</v>
      </c>
      <c r="N1040" s="87"/>
      <c r="O1040" s="96" t="str">
        <f>IF(Calculations!A1046="", "", 273+Calculations!A1046)</f>
        <v/>
      </c>
      <c r="P1040" s="91" t="str">
        <f>Calculations!P1046</f>
        <v/>
      </c>
      <c r="Q1040" s="91" t="str">
        <f>Calculations!Q1046</f>
        <v/>
      </c>
      <c r="R1040" s="91" t="str">
        <f>Calculations!R1046</f>
        <v/>
      </c>
      <c r="S1040" s="91" t="str">
        <f>Calculations!S1046</f>
        <v/>
      </c>
      <c r="T1040" s="91" t="str">
        <f>Calculations!T1046</f>
        <v/>
      </c>
      <c r="U1040" s="91" t="str">
        <f>Calculations!U1046</f>
        <v/>
      </c>
      <c r="V1040" s="91" t="str">
        <f>Calculations!V1046</f>
        <v/>
      </c>
      <c r="W1040" s="91" t="str">
        <f>Calculations!W1046</f>
        <v/>
      </c>
      <c r="X1040" s="91" t="str">
        <f>Calculations!X1046</f>
        <v/>
      </c>
      <c r="Y1040" s="91" t="str">
        <f>Calculations!Y1046</f>
        <v/>
      </c>
      <c r="Z1040" s="91" t="str">
        <f>Calculations!Z1046</f>
        <v/>
      </c>
      <c r="AA1040" s="92" t="str">
        <f>Calculations!AA1046</f>
        <v/>
      </c>
      <c r="AB1040" s="87"/>
      <c r="AC1040" s="95" t="str">
        <f>IF(Calculations!AE1046=0,"",Calculations!AE1046)</f>
        <v/>
      </c>
    </row>
    <row r="1041" spans="1:29" x14ac:dyDescent="0.3">
      <c r="A1041" s="96" t="str">
        <f>IF(Calculations!A1047="", "", 273+Calculations!A1047)</f>
        <v/>
      </c>
      <c r="B1041" s="91">
        <f>Calculations!D1047</f>
        <v>0</v>
      </c>
      <c r="C1041" s="91">
        <f>Calculations!E1047</f>
        <v>0</v>
      </c>
      <c r="D1041" s="91">
        <f>Calculations!F1047</f>
        <v>0</v>
      </c>
      <c r="E1041" s="91">
        <f>Calculations!G1047</f>
        <v>0</v>
      </c>
      <c r="F1041" s="91">
        <f>Calculations!H1047</f>
        <v>0</v>
      </c>
      <c r="G1041" s="91">
        <f>Calculations!I1047</f>
        <v>0</v>
      </c>
      <c r="H1041" s="91">
        <f>Calculations!J1047</f>
        <v>0</v>
      </c>
      <c r="I1041" s="91">
        <f>Calculations!K1047</f>
        <v>0</v>
      </c>
      <c r="J1041" s="91">
        <f>Calculations!L1047</f>
        <v>0</v>
      </c>
      <c r="K1041" s="91">
        <f>Calculations!M1047</f>
        <v>0</v>
      </c>
      <c r="L1041" s="91">
        <f>Calculations!N1047</f>
        <v>0</v>
      </c>
      <c r="M1041" s="92">
        <f>Calculations!O1047</f>
        <v>0</v>
      </c>
      <c r="N1041" s="87"/>
      <c r="O1041" s="96" t="str">
        <f>IF(Calculations!A1047="", "", 273+Calculations!A1047)</f>
        <v/>
      </c>
      <c r="P1041" s="91" t="str">
        <f>Calculations!P1047</f>
        <v/>
      </c>
      <c r="Q1041" s="91" t="str">
        <f>Calculations!Q1047</f>
        <v/>
      </c>
      <c r="R1041" s="91" t="str">
        <f>Calculations!R1047</f>
        <v/>
      </c>
      <c r="S1041" s="91" t="str">
        <f>Calculations!S1047</f>
        <v/>
      </c>
      <c r="T1041" s="91" t="str">
        <f>Calculations!T1047</f>
        <v/>
      </c>
      <c r="U1041" s="91" t="str">
        <f>Calculations!U1047</f>
        <v/>
      </c>
      <c r="V1041" s="91" t="str">
        <f>Calculations!V1047</f>
        <v/>
      </c>
      <c r="W1041" s="91" t="str">
        <f>Calculations!W1047</f>
        <v/>
      </c>
      <c r="X1041" s="91" t="str">
        <f>Calculations!X1047</f>
        <v/>
      </c>
      <c r="Y1041" s="91" t="str">
        <f>Calculations!Y1047</f>
        <v/>
      </c>
      <c r="Z1041" s="91" t="str">
        <f>Calculations!Z1047</f>
        <v/>
      </c>
      <c r="AA1041" s="92" t="str">
        <f>Calculations!AA1047</f>
        <v/>
      </c>
      <c r="AB1041" s="87"/>
      <c r="AC1041" s="95" t="str">
        <f>IF(Calculations!AE1047=0,"",Calculations!AE1047)</f>
        <v/>
      </c>
    </row>
    <row r="1042" spans="1:29" x14ac:dyDescent="0.3">
      <c r="A1042" s="96" t="str">
        <f>IF(Calculations!A1048="", "", 273+Calculations!A1048)</f>
        <v/>
      </c>
      <c r="B1042" s="91">
        <f>Calculations!D1048</f>
        <v>0</v>
      </c>
      <c r="C1042" s="91">
        <f>Calculations!E1048</f>
        <v>0</v>
      </c>
      <c r="D1042" s="91">
        <f>Calculations!F1048</f>
        <v>0</v>
      </c>
      <c r="E1042" s="91">
        <f>Calculations!G1048</f>
        <v>0</v>
      </c>
      <c r="F1042" s="91">
        <f>Calculations!H1048</f>
        <v>0</v>
      </c>
      <c r="G1042" s="91">
        <f>Calculations!I1048</f>
        <v>0</v>
      </c>
      <c r="H1042" s="91">
        <f>Calculations!J1048</f>
        <v>0</v>
      </c>
      <c r="I1042" s="91">
        <f>Calculations!K1048</f>
        <v>0</v>
      </c>
      <c r="J1042" s="91">
        <f>Calculations!L1048</f>
        <v>0</v>
      </c>
      <c r="K1042" s="91">
        <f>Calculations!M1048</f>
        <v>0</v>
      </c>
      <c r="L1042" s="91">
        <f>Calculations!N1048</f>
        <v>0</v>
      </c>
      <c r="M1042" s="92">
        <f>Calculations!O1048</f>
        <v>0</v>
      </c>
      <c r="N1042" s="87"/>
      <c r="O1042" s="96" t="str">
        <f>IF(Calculations!A1048="", "", 273+Calculations!A1048)</f>
        <v/>
      </c>
      <c r="P1042" s="91" t="str">
        <f>Calculations!P1048</f>
        <v/>
      </c>
      <c r="Q1042" s="91" t="str">
        <f>Calculations!Q1048</f>
        <v/>
      </c>
      <c r="R1042" s="91" t="str">
        <f>Calculations!R1048</f>
        <v/>
      </c>
      <c r="S1042" s="91" t="str">
        <f>Calculations!S1048</f>
        <v/>
      </c>
      <c r="T1042" s="91" t="str">
        <f>Calculations!T1048</f>
        <v/>
      </c>
      <c r="U1042" s="91" t="str">
        <f>Calculations!U1048</f>
        <v/>
      </c>
      <c r="V1042" s="91" t="str">
        <f>Calculations!V1048</f>
        <v/>
      </c>
      <c r="W1042" s="91" t="str">
        <f>Calculations!W1048</f>
        <v/>
      </c>
      <c r="X1042" s="91" t="str">
        <f>Calculations!X1048</f>
        <v/>
      </c>
      <c r="Y1042" s="91" t="str">
        <f>Calculations!Y1048</f>
        <v/>
      </c>
      <c r="Z1042" s="91" t="str">
        <f>Calculations!Z1048</f>
        <v/>
      </c>
      <c r="AA1042" s="92" t="str">
        <f>Calculations!AA1048</f>
        <v/>
      </c>
      <c r="AB1042" s="87"/>
      <c r="AC1042" s="95" t="str">
        <f>IF(Calculations!AE1048=0,"",Calculations!AE1048)</f>
        <v/>
      </c>
    </row>
    <row r="1043" spans="1:29" x14ac:dyDescent="0.3">
      <c r="A1043" s="96" t="str">
        <f>IF(Calculations!A1049="", "", 273+Calculations!A1049)</f>
        <v/>
      </c>
      <c r="B1043" s="91">
        <f>Calculations!D1049</f>
        <v>0</v>
      </c>
      <c r="C1043" s="91">
        <f>Calculations!E1049</f>
        <v>0</v>
      </c>
      <c r="D1043" s="91">
        <f>Calculations!F1049</f>
        <v>0</v>
      </c>
      <c r="E1043" s="91">
        <f>Calculations!G1049</f>
        <v>0</v>
      </c>
      <c r="F1043" s="91">
        <f>Calculations!H1049</f>
        <v>0</v>
      </c>
      <c r="G1043" s="91">
        <f>Calculations!I1049</f>
        <v>0</v>
      </c>
      <c r="H1043" s="91">
        <f>Calculations!J1049</f>
        <v>0</v>
      </c>
      <c r="I1043" s="91">
        <f>Calculations!K1049</f>
        <v>0</v>
      </c>
      <c r="J1043" s="91">
        <f>Calculations!L1049</f>
        <v>0</v>
      </c>
      <c r="K1043" s="91">
        <f>Calculations!M1049</f>
        <v>0</v>
      </c>
      <c r="L1043" s="91">
        <f>Calculations!N1049</f>
        <v>0</v>
      </c>
      <c r="M1043" s="92">
        <f>Calculations!O1049</f>
        <v>0</v>
      </c>
      <c r="N1043" s="87"/>
      <c r="O1043" s="96" t="str">
        <f>IF(Calculations!A1049="", "", 273+Calculations!A1049)</f>
        <v/>
      </c>
      <c r="P1043" s="91" t="str">
        <f>Calculations!P1049</f>
        <v/>
      </c>
      <c r="Q1043" s="91" t="str">
        <f>Calculations!Q1049</f>
        <v/>
      </c>
      <c r="R1043" s="91" t="str">
        <f>Calculations!R1049</f>
        <v/>
      </c>
      <c r="S1043" s="91" t="str">
        <f>Calculations!S1049</f>
        <v/>
      </c>
      <c r="T1043" s="91" t="str">
        <f>Calculations!T1049</f>
        <v/>
      </c>
      <c r="U1043" s="91" t="str">
        <f>Calculations!U1049</f>
        <v/>
      </c>
      <c r="V1043" s="91" t="str">
        <f>Calculations!V1049</f>
        <v/>
      </c>
      <c r="W1043" s="91" t="str">
        <f>Calculations!W1049</f>
        <v/>
      </c>
      <c r="X1043" s="91" t="str">
        <f>Calculations!X1049</f>
        <v/>
      </c>
      <c r="Y1043" s="91" t="str">
        <f>Calculations!Y1049</f>
        <v/>
      </c>
      <c r="Z1043" s="91" t="str">
        <f>Calculations!Z1049</f>
        <v/>
      </c>
      <c r="AA1043" s="92" t="str">
        <f>Calculations!AA1049</f>
        <v/>
      </c>
      <c r="AB1043" s="87"/>
      <c r="AC1043" s="95" t="str">
        <f>IF(Calculations!AE1049=0,"",Calculations!AE1049)</f>
        <v/>
      </c>
    </row>
    <row r="1044" spans="1:29" x14ac:dyDescent="0.3">
      <c r="A1044" s="96" t="str">
        <f>IF(Calculations!A1050="", "", 273+Calculations!A1050)</f>
        <v/>
      </c>
      <c r="B1044" s="91">
        <f>Calculations!D1050</f>
        <v>0</v>
      </c>
      <c r="C1044" s="91">
        <f>Calculations!E1050</f>
        <v>0</v>
      </c>
      <c r="D1044" s="91">
        <f>Calculations!F1050</f>
        <v>0</v>
      </c>
      <c r="E1044" s="91">
        <f>Calculations!G1050</f>
        <v>0</v>
      </c>
      <c r="F1044" s="91">
        <f>Calculations!H1050</f>
        <v>0</v>
      </c>
      <c r="G1044" s="91">
        <f>Calculations!I1050</f>
        <v>0</v>
      </c>
      <c r="H1044" s="91">
        <f>Calculations!J1050</f>
        <v>0</v>
      </c>
      <c r="I1044" s="91">
        <f>Calculations!K1050</f>
        <v>0</v>
      </c>
      <c r="J1044" s="91">
        <f>Calculations!L1050</f>
        <v>0</v>
      </c>
      <c r="K1044" s="91">
        <f>Calculations!M1050</f>
        <v>0</v>
      </c>
      <c r="L1044" s="91">
        <f>Calculations!N1050</f>
        <v>0</v>
      </c>
      <c r="M1044" s="92">
        <f>Calculations!O1050</f>
        <v>0</v>
      </c>
      <c r="N1044" s="87"/>
      <c r="O1044" s="96" t="str">
        <f>IF(Calculations!A1050="", "", 273+Calculations!A1050)</f>
        <v/>
      </c>
      <c r="P1044" s="91" t="str">
        <f>Calculations!P1050</f>
        <v/>
      </c>
      <c r="Q1044" s="91" t="str">
        <f>Calculations!Q1050</f>
        <v/>
      </c>
      <c r="R1044" s="91" t="str">
        <f>Calculations!R1050</f>
        <v/>
      </c>
      <c r="S1044" s="91" t="str">
        <f>Calculations!S1050</f>
        <v/>
      </c>
      <c r="T1044" s="91" t="str">
        <f>Calculations!T1050</f>
        <v/>
      </c>
      <c r="U1044" s="91" t="str">
        <f>Calculations!U1050</f>
        <v/>
      </c>
      <c r="V1044" s="91" t="str">
        <f>Calculations!V1050</f>
        <v/>
      </c>
      <c r="W1044" s="91" t="str">
        <f>Calculations!W1050</f>
        <v/>
      </c>
      <c r="X1044" s="91" t="str">
        <f>Calculations!X1050</f>
        <v/>
      </c>
      <c r="Y1044" s="91" t="str">
        <f>Calculations!Y1050</f>
        <v/>
      </c>
      <c r="Z1044" s="91" t="str">
        <f>Calculations!Z1050</f>
        <v/>
      </c>
      <c r="AA1044" s="92" t="str">
        <f>Calculations!AA1050</f>
        <v/>
      </c>
      <c r="AB1044" s="87"/>
      <c r="AC1044" s="95" t="str">
        <f>IF(Calculations!AE1050=0,"",Calculations!AE1050)</f>
        <v/>
      </c>
    </row>
    <row r="1045" spans="1:29" x14ac:dyDescent="0.3">
      <c r="A1045" s="96" t="str">
        <f>IF(Calculations!A1051="", "", 273+Calculations!A1051)</f>
        <v/>
      </c>
      <c r="B1045" s="91">
        <f>Calculations!D1051</f>
        <v>0</v>
      </c>
      <c r="C1045" s="91">
        <f>Calculations!E1051</f>
        <v>0</v>
      </c>
      <c r="D1045" s="91">
        <f>Calculations!F1051</f>
        <v>0</v>
      </c>
      <c r="E1045" s="91">
        <f>Calculations!G1051</f>
        <v>0</v>
      </c>
      <c r="F1045" s="91">
        <f>Calculations!H1051</f>
        <v>0</v>
      </c>
      <c r="G1045" s="91">
        <f>Calculations!I1051</f>
        <v>0</v>
      </c>
      <c r="H1045" s="91">
        <f>Calculations!J1051</f>
        <v>0</v>
      </c>
      <c r="I1045" s="91">
        <f>Calculations!K1051</f>
        <v>0</v>
      </c>
      <c r="J1045" s="91">
        <f>Calculations!L1051</f>
        <v>0</v>
      </c>
      <c r="K1045" s="91">
        <f>Calculations!M1051</f>
        <v>0</v>
      </c>
      <c r="L1045" s="91">
        <f>Calculations!N1051</f>
        <v>0</v>
      </c>
      <c r="M1045" s="92">
        <f>Calculations!O1051</f>
        <v>0</v>
      </c>
      <c r="N1045" s="87"/>
      <c r="O1045" s="96" t="str">
        <f>IF(Calculations!A1051="", "", 273+Calculations!A1051)</f>
        <v/>
      </c>
      <c r="P1045" s="91" t="str">
        <f>Calculations!P1051</f>
        <v/>
      </c>
      <c r="Q1045" s="91" t="str">
        <f>Calculations!Q1051</f>
        <v/>
      </c>
      <c r="R1045" s="91" t="str">
        <f>Calculations!R1051</f>
        <v/>
      </c>
      <c r="S1045" s="91" t="str">
        <f>Calculations!S1051</f>
        <v/>
      </c>
      <c r="T1045" s="91" t="str">
        <f>Calculations!T1051</f>
        <v/>
      </c>
      <c r="U1045" s="91" t="str">
        <f>Calculations!U1051</f>
        <v/>
      </c>
      <c r="V1045" s="91" t="str">
        <f>Calculations!V1051</f>
        <v/>
      </c>
      <c r="W1045" s="91" t="str">
        <f>Calculations!W1051</f>
        <v/>
      </c>
      <c r="X1045" s="91" t="str">
        <f>Calculations!X1051</f>
        <v/>
      </c>
      <c r="Y1045" s="91" t="str">
        <f>Calculations!Y1051</f>
        <v/>
      </c>
      <c r="Z1045" s="91" t="str">
        <f>Calculations!Z1051</f>
        <v/>
      </c>
      <c r="AA1045" s="92" t="str">
        <f>Calculations!AA1051</f>
        <v/>
      </c>
      <c r="AB1045" s="87"/>
      <c r="AC1045" s="95" t="str">
        <f>IF(Calculations!AE1051=0,"",Calculations!AE1051)</f>
        <v/>
      </c>
    </row>
    <row r="1046" spans="1:29" x14ac:dyDescent="0.3">
      <c r="A1046" s="96" t="str">
        <f>IF(Calculations!A1052="", "", 273+Calculations!A1052)</f>
        <v/>
      </c>
      <c r="B1046" s="91">
        <f>Calculations!D1052</f>
        <v>0</v>
      </c>
      <c r="C1046" s="91">
        <f>Calculations!E1052</f>
        <v>0</v>
      </c>
      <c r="D1046" s="91">
        <f>Calculations!F1052</f>
        <v>0</v>
      </c>
      <c r="E1046" s="91">
        <f>Calculations!G1052</f>
        <v>0</v>
      </c>
      <c r="F1046" s="91">
        <f>Calculations!H1052</f>
        <v>0</v>
      </c>
      <c r="G1046" s="91">
        <f>Calculations!I1052</f>
        <v>0</v>
      </c>
      <c r="H1046" s="91">
        <f>Calculations!J1052</f>
        <v>0</v>
      </c>
      <c r="I1046" s="91">
        <f>Calculations!K1052</f>
        <v>0</v>
      </c>
      <c r="J1046" s="91">
        <f>Calculations!L1052</f>
        <v>0</v>
      </c>
      <c r="K1046" s="91">
        <f>Calculations!M1052</f>
        <v>0</v>
      </c>
      <c r="L1046" s="91">
        <f>Calculations!N1052</f>
        <v>0</v>
      </c>
      <c r="M1046" s="92">
        <f>Calculations!O1052</f>
        <v>0</v>
      </c>
      <c r="N1046" s="87"/>
      <c r="O1046" s="96" t="str">
        <f>IF(Calculations!A1052="", "", 273+Calculations!A1052)</f>
        <v/>
      </c>
      <c r="P1046" s="91" t="str">
        <f>Calculations!P1052</f>
        <v/>
      </c>
      <c r="Q1046" s="91" t="str">
        <f>Calculations!Q1052</f>
        <v/>
      </c>
      <c r="R1046" s="91" t="str">
        <f>Calculations!R1052</f>
        <v/>
      </c>
      <c r="S1046" s="91" t="str">
        <f>Calculations!S1052</f>
        <v/>
      </c>
      <c r="T1046" s="91" t="str">
        <f>Calculations!T1052</f>
        <v/>
      </c>
      <c r="U1046" s="91" t="str">
        <f>Calculations!U1052</f>
        <v/>
      </c>
      <c r="V1046" s="91" t="str">
        <f>Calculations!V1052</f>
        <v/>
      </c>
      <c r="W1046" s="91" t="str">
        <f>Calculations!W1052</f>
        <v/>
      </c>
      <c r="X1046" s="91" t="str">
        <f>Calculations!X1052</f>
        <v/>
      </c>
      <c r="Y1046" s="91" t="str">
        <f>Calculations!Y1052</f>
        <v/>
      </c>
      <c r="Z1046" s="91" t="str">
        <f>Calculations!Z1052</f>
        <v/>
      </c>
      <c r="AA1046" s="92" t="str">
        <f>Calculations!AA1052</f>
        <v/>
      </c>
      <c r="AB1046" s="87"/>
      <c r="AC1046" s="95" t="str">
        <f>IF(Calculations!AE1052=0,"",Calculations!AE1052)</f>
        <v/>
      </c>
    </row>
    <row r="1047" spans="1:29" x14ac:dyDescent="0.3">
      <c r="A1047" s="96" t="str">
        <f>IF(Calculations!A1053="", "", 273+Calculations!A1053)</f>
        <v/>
      </c>
      <c r="B1047" s="91">
        <f>Calculations!D1053</f>
        <v>0</v>
      </c>
      <c r="C1047" s="91">
        <f>Calculations!E1053</f>
        <v>0</v>
      </c>
      <c r="D1047" s="91">
        <f>Calculations!F1053</f>
        <v>0</v>
      </c>
      <c r="E1047" s="91">
        <f>Calculations!G1053</f>
        <v>0</v>
      </c>
      <c r="F1047" s="91">
        <f>Calculations!H1053</f>
        <v>0</v>
      </c>
      <c r="G1047" s="91">
        <f>Calculations!I1053</f>
        <v>0</v>
      </c>
      <c r="H1047" s="91">
        <f>Calculations!J1053</f>
        <v>0</v>
      </c>
      <c r="I1047" s="91">
        <f>Calculations!K1053</f>
        <v>0</v>
      </c>
      <c r="J1047" s="91">
        <f>Calculations!L1053</f>
        <v>0</v>
      </c>
      <c r="K1047" s="91">
        <f>Calculations!M1053</f>
        <v>0</v>
      </c>
      <c r="L1047" s="91">
        <f>Calculations!N1053</f>
        <v>0</v>
      </c>
      <c r="M1047" s="92">
        <f>Calculations!O1053</f>
        <v>0</v>
      </c>
      <c r="N1047" s="87"/>
      <c r="O1047" s="96" t="str">
        <f>IF(Calculations!A1053="", "", 273+Calculations!A1053)</f>
        <v/>
      </c>
      <c r="P1047" s="91" t="str">
        <f>Calculations!P1053</f>
        <v/>
      </c>
      <c r="Q1047" s="91" t="str">
        <f>Calculations!Q1053</f>
        <v/>
      </c>
      <c r="R1047" s="91" t="str">
        <f>Calculations!R1053</f>
        <v/>
      </c>
      <c r="S1047" s="91" t="str">
        <f>Calculations!S1053</f>
        <v/>
      </c>
      <c r="T1047" s="91" t="str">
        <f>Calculations!T1053</f>
        <v/>
      </c>
      <c r="U1047" s="91" t="str">
        <f>Calculations!U1053</f>
        <v/>
      </c>
      <c r="V1047" s="91" t="str">
        <f>Calculations!V1053</f>
        <v/>
      </c>
      <c r="W1047" s="91" t="str">
        <f>Calculations!W1053</f>
        <v/>
      </c>
      <c r="X1047" s="91" t="str">
        <f>Calculations!X1053</f>
        <v/>
      </c>
      <c r="Y1047" s="91" t="str">
        <f>Calculations!Y1053</f>
        <v/>
      </c>
      <c r="Z1047" s="91" t="str">
        <f>Calculations!Z1053</f>
        <v/>
      </c>
      <c r="AA1047" s="92" t="str">
        <f>Calculations!AA1053</f>
        <v/>
      </c>
      <c r="AB1047" s="87"/>
      <c r="AC1047" s="95" t="str">
        <f>IF(Calculations!AE1053=0,"",Calculations!AE1053)</f>
        <v/>
      </c>
    </row>
    <row r="1048" spans="1:29" x14ac:dyDescent="0.3">
      <c r="A1048" s="96" t="str">
        <f>IF(Calculations!A1054="", "", 273+Calculations!A1054)</f>
        <v/>
      </c>
      <c r="B1048" s="91">
        <f>Calculations!D1054</f>
        <v>0</v>
      </c>
      <c r="C1048" s="91">
        <f>Calculations!E1054</f>
        <v>0</v>
      </c>
      <c r="D1048" s="91">
        <f>Calculations!F1054</f>
        <v>0</v>
      </c>
      <c r="E1048" s="91">
        <f>Calculations!G1054</f>
        <v>0</v>
      </c>
      <c r="F1048" s="91">
        <f>Calculations!H1054</f>
        <v>0</v>
      </c>
      <c r="G1048" s="91">
        <f>Calculations!I1054</f>
        <v>0</v>
      </c>
      <c r="H1048" s="91">
        <f>Calculations!J1054</f>
        <v>0</v>
      </c>
      <c r="I1048" s="91">
        <f>Calculations!K1054</f>
        <v>0</v>
      </c>
      <c r="J1048" s="91">
        <f>Calculations!L1054</f>
        <v>0</v>
      </c>
      <c r="K1048" s="91">
        <f>Calculations!M1054</f>
        <v>0</v>
      </c>
      <c r="L1048" s="91">
        <f>Calculations!N1054</f>
        <v>0</v>
      </c>
      <c r="M1048" s="92">
        <f>Calculations!O1054</f>
        <v>0</v>
      </c>
      <c r="N1048" s="87"/>
      <c r="O1048" s="96" t="str">
        <f>IF(Calculations!A1054="", "", 273+Calculations!A1054)</f>
        <v/>
      </c>
      <c r="P1048" s="91" t="str">
        <f>Calculations!P1054</f>
        <v/>
      </c>
      <c r="Q1048" s="91" t="str">
        <f>Calculations!Q1054</f>
        <v/>
      </c>
      <c r="R1048" s="91" t="str">
        <f>Calculations!R1054</f>
        <v/>
      </c>
      <c r="S1048" s="91" t="str">
        <f>Calculations!S1054</f>
        <v/>
      </c>
      <c r="T1048" s="91" t="str">
        <f>Calculations!T1054</f>
        <v/>
      </c>
      <c r="U1048" s="91" t="str">
        <f>Calculations!U1054</f>
        <v/>
      </c>
      <c r="V1048" s="91" t="str">
        <f>Calculations!V1054</f>
        <v/>
      </c>
      <c r="W1048" s="91" t="str">
        <f>Calculations!W1054</f>
        <v/>
      </c>
      <c r="X1048" s="91" t="str">
        <f>Calculations!X1054</f>
        <v/>
      </c>
      <c r="Y1048" s="91" t="str">
        <f>Calculations!Y1054</f>
        <v/>
      </c>
      <c r="Z1048" s="91" t="str">
        <f>Calculations!Z1054</f>
        <v/>
      </c>
      <c r="AA1048" s="92" t="str">
        <f>Calculations!AA1054</f>
        <v/>
      </c>
      <c r="AB1048" s="87"/>
      <c r="AC1048" s="95" t="str">
        <f>IF(Calculations!AE1054=0,"",Calculations!AE1054)</f>
        <v/>
      </c>
    </row>
    <row r="1049" spans="1:29" x14ac:dyDescent="0.3">
      <c r="A1049" s="96" t="str">
        <f>IF(Calculations!A1055="", "", 273+Calculations!A1055)</f>
        <v/>
      </c>
      <c r="B1049" s="91">
        <f>Calculations!D1055</f>
        <v>0</v>
      </c>
      <c r="C1049" s="91">
        <f>Calculations!E1055</f>
        <v>0</v>
      </c>
      <c r="D1049" s="91">
        <f>Calculations!F1055</f>
        <v>0</v>
      </c>
      <c r="E1049" s="91">
        <f>Calculations!G1055</f>
        <v>0</v>
      </c>
      <c r="F1049" s="91">
        <f>Calculations!H1055</f>
        <v>0</v>
      </c>
      <c r="G1049" s="91">
        <f>Calculations!I1055</f>
        <v>0</v>
      </c>
      <c r="H1049" s="91">
        <f>Calculations!J1055</f>
        <v>0</v>
      </c>
      <c r="I1049" s="91">
        <f>Calculations!K1055</f>
        <v>0</v>
      </c>
      <c r="J1049" s="91">
        <f>Calculations!L1055</f>
        <v>0</v>
      </c>
      <c r="K1049" s="91">
        <f>Calculations!M1055</f>
        <v>0</v>
      </c>
      <c r="L1049" s="91">
        <f>Calculations!N1055</f>
        <v>0</v>
      </c>
      <c r="M1049" s="92">
        <f>Calculations!O1055</f>
        <v>0</v>
      </c>
      <c r="N1049" s="87"/>
      <c r="O1049" s="96" t="str">
        <f>IF(Calculations!A1055="", "", 273+Calculations!A1055)</f>
        <v/>
      </c>
      <c r="P1049" s="91" t="str">
        <f>Calculations!P1055</f>
        <v/>
      </c>
      <c r="Q1049" s="91" t="str">
        <f>Calculations!Q1055</f>
        <v/>
      </c>
      <c r="R1049" s="91" t="str">
        <f>Calculations!R1055</f>
        <v/>
      </c>
      <c r="S1049" s="91" t="str">
        <f>Calculations!S1055</f>
        <v/>
      </c>
      <c r="T1049" s="91" t="str">
        <f>Calculations!T1055</f>
        <v/>
      </c>
      <c r="U1049" s="91" t="str">
        <f>Calculations!U1055</f>
        <v/>
      </c>
      <c r="V1049" s="91" t="str">
        <f>Calculations!V1055</f>
        <v/>
      </c>
      <c r="W1049" s="91" t="str">
        <f>Calculations!W1055</f>
        <v/>
      </c>
      <c r="X1049" s="91" t="str">
        <f>Calculations!X1055</f>
        <v/>
      </c>
      <c r="Y1049" s="91" t="str">
        <f>Calculations!Y1055</f>
        <v/>
      </c>
      <c r="Z1049" s="91" t="str">
        <f>Calculations!Z1055</f>
        <v/>
      </c>
      <c r="AA1049" s="92" t="str">
        <f>Calculations!AA1055</f>
        <v/>
      </c>
      <c r="AB1049" s="87"/>
      <c r="AC1049" s="95" t="str">
        <f>IF(Calculations!AE1055=0,"",Calculations!AE1055)</f>
        <v/>
      </c>
    </row>
    <row r="1050" spans="1:29" x14ac:dyDescent="0.3">
      <c r="A1050" s="96" t="str">
        <f>IF(Calculations!A1056="", "", 273+Calculations!A1056)</f>
        <v/>
      </c>
      <c r="B1050" s="91">
        <f>Calculations!D1056</f>
        <v>0</v>
      </c>
      <c r="C1050" s="91">
        <f>Calculations!E1056</f>
        <v>0</v>
      </c>
      <c r="D1050" s="91">
        <f>Calculations!F1056</f>
        <v>0</v>
      </c>
      <c r="E1050" s="91">
        <f>Calculations!G1056</f>
        <v>0</v>
      </c>
      <c r="F1050" s="91">
        <f>Calculations!H1056</f>
        <v>0</v>
      </c>
      <c r="G1050" s="91">
        <f>Calculations!I1056</f>
        <v>0</v>
      </c>
      <c r="H1050" s="91">
        <f>Calculations!J1056</f>
        <v>0</v>
      </c>
      <c r="I1050" s="91">
        <f>Calculations!K1056</f>
        <v>0</v>
      </c>
      <c r="J1050" s="91">
        <f>Calculations!L1056</f>
        <v>0</v>
      </c>
      <c r="K1050" s="91">
        <f>Calculations!M1056</f>
        <v>0</v>
      </c>
      <c r="L1050" s="91">
        <f>Calculations!N1056</f>
        <v>0</v>
      </c>
      <c r="M1050" s="92">
        <f>Calculations!O1056</f>
        <v>0</v>
      </c>
      <c r="N1050" s="87"/>
      <c r="O1050" s="96" t="str">
        <f>IF(Calculations!A1056="", "", 273+Calculations!A1056)</f>
        <v/>
      </c>
      <c r="P1050" s="91" t="str">
        <f>Calculations!P1056</f>
        <v/>
      </c>
      <c r="Q1050" s="91" t="str">
        <f>Calculations!Q1056</f>
        <v/>
      </c>
      <c r="R1050" s="91" t="str">
        <f>Calculations!R1056</f>
        <v/>
      </c>
      <c r="S1050" s="91" t="str">
        <f>Calculations!S1056</f>
        <v/>
      </c>
      <c r="T1050" s="91" t="str">
        <f>Calculations!T1056</f>
        <v/>
      </c>
      <c r="U1050" s="91" t="str">
        <f>Calculations!U1056</f>
        <v/>
      </c>
      <c r="V1050" s="91" t="str">
        <f>Calculations!V1056</f>
        <v/>
      </c>
      <c r="W1050" s="91" t="str">
        <f>Calculations!W1056</f>
        <v/>
      </c>
      <c r="X1050" s="91" t="str">
        <f>Calculations!X1056</f>
        <v/>
      </c>
      <c r="Y1050" s="91" t="str">
        <f>Calculations!Y1056</f>
        <v/>
      </c>
      <c r="Z1050" s="91" t="str">
        <f>Calculations!Z1056</f>
        <v/>
      </c>
      <c r="AA1050" s="92" t="str">
        <f>Calculations!AA1056</f>
        <v/>
      </c>
      <c r="AB1050" s="87"/>
      <c r="AC1050" s="95" t="str">
        <f>IF(Calculations!AE1056=0,"",Calculations!AE1056)</f>
        <v/>
      </c>
    </row>
    <row r="1051" spans="1:29" x14ac:dyDescent="0.3">
      <c r="A1051" s="96" t="str">
        <f>IF(Calculations!A1057="", "", 273+Calculations!A1057)</f>
        <v/>
      </c>
      <c r="B1051" s="91">
        <f>Calculations!D1057</f>
        <v>0</v>
      </c>
      <c r="C1051" s="91">
        <f>Calculations!E1057</f>
        <v>0</v>
      </c>
      <c r="D1051" s="91">
        <f>Calculations!F1057</f>
        <v>0</v>
      </c>
      <c r="E1051" s="91">
        <f>Calculations!G1057</f>
        <v>0</v>
      </c>
      <c r="F1051" s="91">
        <f>Calculations!H1057</f>
        <v>0</v>
      </c>
      <c r="G1051" s="91">
        <f>Calculations!I1057</f>
        <v>0</v>
      </c>
      <c r="H1051" s="91">
        <f>Calculations!J1057</f>
        <v>0</v>
      </c>
      <c r="I1051" s="91">
        <f>Calculations!K1057</f>
        <v>0</v>
      </c>
      <c r="J1051" s="91">
        <f>Calculations!L1057</f>
        <v>0</v>
      </c>
      <c r="K1051" s="91">
        <f>Calculations!M1057</f>
        <v>0</v>
      </c>
      <c r="L1051" s="91">
        <f>Calculations!N1057</f>
        <v>0</v>
      </c>
      <c r="M1051" s="92">
        <f>Calculations!O1057</f>
        <v>0</v>
      </c>
      <c r="N1051" s="87"/>
      <c r="O1051" s="96" t="str">
        <f>IF(Calculations!A1057="", "", 273+Calculations!A1057)</f>
        <v/>
      </c>
      <c r="P1051" s="91" t="str">
        <f>Calculations!P1057</f>
        <v/>
      </c>
      <c r="Q1051" s="91" t="str">
        <f>Calculations!Q1057</f>
        <v/>
      </c>
      <c r="R1051" s="91" t="str">
        <f>Calculations!R1057</f>
        <v/>
      </c>
      <c r="S1051" s="91" t="str">
        <f>Calculations!S1057</f>
        <v/>
      </c>
      <c r="T1051" s="91" t="str">
        <f>Calculations!T1057</f>
        <v/>
      </c>
      <c r="U1051" s="91" t="str">
        <f>Calculations!U1057</f>
        <v/>
      </c>
      <c r="V1051" s="91" t="str">
        <f>Calculations!V1057</f>
        <v/>
      </c>
      <c r="W1051" s="91" t="str">
        <f>Calculations!W1057</f>
        <v/>
      </c>
      <c r="X1051" s="91" t="str">
        <f>Calculations!X1057</f>
        <v/>
      </c>
      <c r="Y1051" s="91" t="str">
        <f>Calculations!Y1057</f>
        <v/>
      </c>
      <c r="Z1051" s="91" t="str">
        <f>Calculations!Z1057</f>
        <v/>
      </c>
      <c r="AA1051" s="92" t="str">
        <f>Calculations!AA1057</f>
        <v/>
      </c>
      <c r="AB1051" s="87"/>
      <c r="AC1051" s="95" t="str">
        <f>IF(Calculations!AE1057=0,"",Calculations!AE1057)</f>
        <v/>
      </c>
    </row>
    <row r="1052" spans="1:29" x14ac:dyDescent="0.3">
      <c r="A1052" s="96" t="str">
        <f>IF(Calculations!A1058="", "", 273+Calculations!A1058)</f>
        <v/>
      </c>
      <c r="B1052" s="91">
        <f>Calculations!D1058</f>
        <v>0</v>
      </c>
      <c r="C1052" s="91">
        <f>Calculations!E1058</f>
        <v>0</v>
      </c>
      <c r="D1052" s="91">
        <f>Calculations!F1058</f>
        <v>0</v>
      </c>
      <c r="E1052" s="91">
        <f>Calculations!G1058</f>
        <v>0</v>
      </c>
      <c r="F1052" s="91">
        <f>Calculations!H1058</f>
        <v>0</v>
      </c>
      <c r="G1052" s="91">
        <f>Calculations!I1058</f>
        <v>0</v>
      </c>
      <c r="H1052" s="91">
        <f>Calculations!J1058</f>
        <v>0</v>
      </c>
      <c r="I1052" s="91">
        <f>Calculations!K1058</f>
        <v>0</v>
      </c>
      <c r="J1052" s="91">
        <f>Calculations!L1058</f>
        <v>0</v>
      </c>
      <c r="K1052" s="91">
        <f>Calculations!M1058</f>
        <v>0</v>
      </c>
      <c r="L1052" s="91">
        <f>Calculations!N1058</f>
        <v>0</v>
      </c>
      <c r="M1052" s="92">
        <f>Calculations!O1058</f>
        <v>0</v>
      </c>
      <c r="N1052" s="87"/>
      <c r="O1052" s="96" t="str">
        <f>IF(Calculations!A1058="", "", 273+Calculations!A1058)</f>
        <v/>
      </c>
      <c r="P1052" s="91" t="str">
        <f>Calculations!P1058</f>
        <v/>
      </c>
      <c r="Q1052" s="91" t="str">
        <f>Calculations!Q1058</f>
        <v/>
      </c>
      <c r="R1052" s="91" t="str">
        <f>Calculations!R1058</f>
        <v/>
      </c>
      <c r="S1052" s="91" t="str">
        <f>Calculations!S1058</f>
        <v/>
      </c>
      <c r="T1052" s="91" t="str">
        <f>Calculations!T1058</f>
        <v/>
      </c>
      <c r="U1052" s="91" t="str">
        <f>Calculations!U1058</f>
        <v/>
      </c>
      <c r="V1052" s="91" t="str">
        <f>Calculations!V1058</f>
        <v/>
      </c>
      <c r="W1052" s="91" t="str">
        <f>Calculations!W1058</f>
        <v/>
      </c>
      <c r="X1052" s="91" t="str">
        <f>Calculations!X1058</f>
        <v/>
      </c>
      <c r="Y1052" s="91" t="str">
        <f>Calculations!Y1058</f>
        <v/>
      </c>
      <c r="Z1052" s="91" t="str">
        <f>Calculations!Z1058</f>
        <v/>
      </c>
      <c r="AA1052" s="92" t="str">
        <f>Calculations!AA1058</f>
        <v/>
      </c>
      <c r="AB1052" s="87"/>
      <c r="AC1052" s="95" t="str">
        <f>IF(Calculations!AE1058=0,"",Calculations!AE1058)</f>
        <v/>
      </c>
    </row>
    <row r="1053" spans="1:29" x14ac:dyDescent="0.3">
      <c r="A1053" s="96" t="str">
        <f>IF(Calculations!A1059="", "", 273+Calculations!A1059)</f>
        <v/>
      </c>
      <c r="B1053" s="91">
        <f>Calculations!D1059</f>
        <v>0</v>
      </c>
      <c r="C1053" s="91">
        <f>Calculations!E1059</f>
        <v>0</v>
      </c>
      <c r="D1053" s="91">
        <f>Calculations!F1059</f>
        <v>0</v>
      </c>
      <c r="E1053" s="91">
        <f>Calculations!G1059</f>
        <v>0</v>
      </c>
      <c r="F1053" s="91">
        <f>Calculations!H1059</f>
        <v>0</v>
      </c>
      <c r="G1053" s="91">
        <f>Calculations!I1059</f>
        <v>0</v>
      </c>
      <c r="H1053" s="91">
        <f>Calculations!J1059</f>
        <v>0</v>
      </c>
      <c r="I1053" s="91">
        <f>Calculations!K1059</f>
        <v>0</v>
      </c>
      <c r="J1053" s="91">
        <f>Calculations!L1059</f>
        <v>0</v>
      </c>
      <c r="K1053" s="91">
        <f>Calculations!M1059</f>
        <v>0</v>
      </c>
      <c r="L1053" s="91">
        <f>Calculations!N1059</f>
        <v>0</v>
      </c>
      <c r="M1053" s="92">
        <f>Calculations!O1059</f>
        <v>0</v>
      </c>
      <c r="N1053" s="87"/>
      <c r="O1053" s="96" t="str">
        <f>IF(Calculations!A1059="", "", 273+Calculations!A1059)</f>
        <v/>
      </c>
      <c r="P1053" s="91" t="str">
        <f>Calculations!P1059</f>
        <v/>
      </c>
      <c r="Q1053" s="91" t="str">
        <f>Calculations!Q1059</f>
        <v/>
      </c>
      <c r="R1053" s="91" t="str">
        <f>Calculations!R1059</f>
        <v/>
      </c>
      <c r="S1053" s="91" t="str">
        <f>Calculations!S1059</f>
        <v/>
      </c>
      <c r="T1053" s="91" t="str">
        <f>Calculations!T1059</f>
        <v/>
      </c>
      <c r="U1053" s="91" t="str">
        <f>Calculations!U1059</f>
        <v/>
      </c>
      <c r="V1053" s="91" t="str">
        <f>Calculations!V1059</f>
        <v/>
      </c>
      <c r="W1053" s="91" t="str">
        <f>Calculations!W1059</f>
        <v/>
      </c>
      <c r="X1053" s="91" t="str">
        <f>Calculations!X1059</f>
        <v/>
      </c>
      <c r="Y1053" s="91" t="str">
        <f>Calculations!Y1059</f>
        <v/>
      </c>
      <c r="Z1053" s="91" t="str">
        <f>Calculations!Z1059</f>
        <v/>
      </c>
      <c r="AA1053" s="92" t="str">
        <f>Calculations!AA1059</f>
        <v/>
      </c>
      <c r="AB1053" s="87"/>
      <c r="AC1053" s="95" t="str">
        <f>IF(Calculations!AE1059=0,"",Calculations!AE1059)</f>
        <v/>
      </c>
    </row>
    <row r="1054" spans="1:29" x14ac:dyDescent="0.3">
      <c r="A1054" s="96" t="str">
        <f>IF(Calculations!A1060="", "", 273+Calculations!A1060)</f>
        <v/>
      </c>
      <c r="B1054" s="91">
        <f>Calculations!D1060</f>
        <v>0</v>
      </c>
      <c r="C1054" s="91">
        <f>Calculations!E1060</f>
        <v>0</v>
      </c>
      <c r="D1054" s="91">
        <f>Calculations!F1060</f>
        <v>0</v>
      </c>
      <c r="E1054" s="91">
        <f>Calculations!G1060</f>
        <v>0</v>
      </c>
      <c r="F1054" s="91">
        <f>Calculations!H1060</f>
        <v>0</v>
      </c>
      <c r="G1054" s="91">
        <f>Calculations!I1060</f>
        <v>0</v>
      </c>
      <c r="H1054" s="91">
        <f>Calculations!J1060</f>
        <v>0</v>
      </c>
      <c r="I1054" s="91">
        <f>Calculations!K1060</f>
        <v>0</v>
      </c>
      <c r="J1054" s="91">
        <f>Calculations!L1060</f>
        <v>0</v>
      </c>
      <c r="K1054" s="91">
        <f>Calculations!M1060</f>
        <v>0</v>
      </c>
      <c r="L1054" s="91">
        <f>Calculations!N1060</f>
        <v>0</v>
      </c>
      <c r="M1054" s="92">
        <f>Calculations!O1060</f>
        <v>0</v>
      </c>
      <c r="N1054" s="87"/>
      <c r="O1054" s="96" t="str">
        <f>IF(Calculations!A1060="", "", 273+Calculations!A1060)</f>
        <v/>
      </c>
      <c r="P1054" s="91" t="str">
        <f>Calculations!P1060</f>
        <v/>
      </c>
      <c r="Q1054" s="91" t="str">
        <f>Calculations!Q1060</f>
        <v/>
      </c>
      <c r="R1054" s="91" t="str">
        <f>Calculations!R1060</f>
        <v/>
      </c>
      <c r="S1054" s="91" t="str">
        <f>Calculations!S1060</f>
        <v/>
      </c>
      <c r="T1054" s="91" t="str">
        <f>Calculations!T1060</f>
        <v/>
      </c>
      <c r="U1054" s="91" t="str">
        <f>Calculations!U1060</f>
        <v/>
      </c>
      <c r="V1054" s="91" t="str">
        <f>Calculations!V1060</f>
        <v/>
      </c>
      <c r="W1054" s="91" t="str">
        <f>Calculations!W1060</f>
        <v/>
      </c>
      <c r="X1054" s="91" t="str">
        <f>Calculations!X1060</f>
        <v/>
      </c>
      <c r="Y1054" s="91" t="str">
        <f>Calculations!Y1060</f>
        <v/>
      </c>
      <c r="Z1054" s="91" t="str">
        <f>Calculations!Z1060</f>
        <v/>
      </c>
      <c r="AA1054" s="92" t="str">
        <f>Calculations!AA1060</f>
        <v/>
      </c>
      <c r="AB1054" s="87"/>
      <c r="AC1054" s="95" t="str">
        <f>IF(Calculations!AE1060=0,"",Calculations!AE1060)</f>
        <v/>
      </c>
    </row>
    <row r="1055" spans="1:29" x14ac:dyDescent="0.3">
      <c r="A1055" s="96" t="str">
        <f>IF(Calculations!A1061="", "", 273+Calculations!A1061)</f>
        <v/>
      </c>
      <c r="B1055" s="91">
        <f>Calculations!D1061</f>
        <v>0</v>
      </c>
      <c r="C1055" s="91">
        <f>Calculations!E1061</f>
        <v>0</v>
      </c>
      <c r="D1055" s="91">
        <f>Calculations!F1061</f>
        <v>0</v>
      </c>
      <c r="E1055" s="91">
        <f>Calculations!G1061</f>
        <v>0</v>
      </c>
      <c r="F1055" s="91">
        <f>Calculations!H1061</f>
        <v>0</v>
      </c>
      <c r="G1055" s="91">
        <f>Calculations!I1061</f>
        <v>0</v>
      </c>
      <c r="H1055" s="91">
        <f>Calculations!J1061</f>
        <v>0</v>
      </c>
      <c r="I1055" s="91">
        <f>Calculations!K1061</f>
        <v>0</v>
      </c>
      <c r="J1055" s="91">
        <f>Calculations!L1061</f>
        <v>0</v>
      </c>
      <c r="K1055" s="91">
        <f>Calculations!M1061</f>
        <v>0</v>
      </c>
      <c r="L1055" s="91">
        <f>Calculations!N1061</f>
        <v>0</v>
      </c>
      <c r="M1055" s="92">
        <f>Calculations!O1061</f>
        <v>0</v>
      </c>
      <c r="N1055" s="87"/>
      <c r="O1055" s="96" t="str">
        <f>IF(Calculations!A1061="", "", 273+Calculations!A1061)</f>
        <v/>
      </c>
      <c r="P1055" s="91" t="str">
        <f>Calculations!P1061</f>
        <v/>
      </c>
      <c r="Q1055" s="91" t="str">
        <f>Calculations!Q1061</f>
        <v/>
      </c>
      <c r="R1055" s="91" t="str">
        <f>Calculations!R1061</f>
        <v/>
      </c>
      <c r="S1055" s="91" t="str">
        <f>Calculations!S1061</f>
        <v/>
      </c>
      <c r="T1055" s="91" t="str">
        <f>Calculations!T1061</f>
        <v/>
      </c>
      <c r="U1055" s="91" t="str">
        <f>Calculations!U1061</f>
        <v/>
      </c>
      <c r="V1055" s="91" t="str">
        <f>Calculations!V1061</f>
        <v/>
      </c>
      <c r="W1055" s="91" t="str">
        <f>Calculations!W1061</f>
        <v/>
      </c>
      <c r="X1055" s="91" t="str">
        <f>Calculations!X1061</f>
        <v/>
      </c>
      <c r="Y1055" s="91" t="str">
        <f>Calculations!Y1061</f>
        <v/>
      </c>
      <c r="Z1055" s="91" t="str">
        <f>Calculations!Z1061</f>
        <v/>
      </c>
      <c r="AA1055" s="92" t="str">
        <f>Calculations!AA1061</f>
        <v/>
      </c>
      <c r="AB1055" s="87"/>
      <c r="AC1055" s="95" t="str">
        <f>IF(Calculations!AE1061=0,"",Calculations!AE1061)</f>
        <v/>
      </c>
    </row>
    <row r="1056" spans="1:29" x14ac:dyDescent="0.3">
      <c r="A1056" s="96" t="str">
        <f>IF(Calculations!A1062="", "", 273+Calculations!A1062)</f>
        <v/>
      </c>
      <c r="B1056" s="91">
        <f>Calculations!D1062</f>
        <v>0</v>
      </c>
      <c r="C1056" s="91">
        <f>Calculations!E1062</f>
        <v>0</v>
      </c>
      <c r="D1056" s="91">
        <f>Calculations!F1062</f>
        <v>0</v>
      </c>
      <c r="E1056" s="91">
        <f>Calculations!G1062</f>
        <v>0</v>
      </c>
      <c r="F1056" s="91">
        <f>Calculations!H1062</f>
        <v>0</v>
      </c>
      <c r="G1056" s="91">
        <f>Calculations!I1062</f>
        <v>0</v>
      </c>
      <c r="H1056" s="91">
        <f>Calculations!J1062</f>
        <v>0</v>
      </c>
      <c r="I1056" s="91">
        <f>Calculations!K1062</f>
        <v>0</v>
      </c>
      <c r="J1056" s="91">
        <f>Calculations!L1062</f>
        <v>0</v>
      </c>
      <c r="K1056" s="91">
        <f>Calculations!M1062</f>
        <v>0</v>
      </c>
      <c r="L1056" s="91">
        <f>Calculations!N1062</f>
        <v>0</v>
      </c>
      <c r="M1056" s="92">
        <f>Calculations!O1062</f>
        <v>0</v>
      </c>
      <c r="N1056" s="87"/>
      <c r="O1056" s="96" t="str">
        <f>IF(Calculations!A1062="", "", 273+Calculations!A1062)</f>
        <v/>
      </c>
      <c r="P1056" s="91" t="str">
        <f>Calculations!P1062</f>
        <v/>
      </c>
      <c r="Q1056" s="91" t="str">
        <f>Calculations!Q1062</f>
        <v/>
      </c>
      <c r="R1056" s="91" t="str">
        <f>Calculations!R1062</f>
        <v/>
      </c>
      <c r="S1056" s="91" t="str">
        <f>Calculations!S1062</f>
        <v/>
      </c>
      <c r="T1056" s="91" t="str">
        <f>Calculations!T1062</f>
        <v/>
      </c>
      <c r="U1056" s="91" t="str">
        <f>Calculations!U1062</f>
        <v/>
      </c>
      <c r="V1056" s="91" t="str">
        <f>Calculations!V1062</f>
        <v/>
      </c>
      <c r="W1056" s="91" t="str">
        <f>Calculations!W1062</f>
        <v/>
      </c>
      <c r="X1056" s="91" t="str">
        <f>Calculations!X1062</f>
        <v/>
      </c>
      <c r="Y1056" s="91" t="str">
        <f>Calculations!Y1062</f>
        <v/>
      </c>
      <c r="Z1056" s="91" t="str">
        <f>Calculations!Z1062</f>
        <v/>
      </c>
      <c r="AA1056" s="92" t="str">
        <f>Calculations!AA1062</f>
        <v/>
      </c>
      <c r="AB1056" s="87"/>
      <c r="AC1056" s="95" t="str">
        <f>IF(Calculations!AE1062=0,"",Calculations!AE1062)</f>
        <v/>
      </c>
    </row>
    <row r="1057" spans="1:29" x14ac:dyDescent="0.3">
      <c r="A1057" s="96" t="str">
        <f>IF(Calculations!A1063="", "", 273+Calculations!A1063)</f>
        <v/>
      </c>
      <c r="B1057" s="91">
        <f>Calculations!D1063</f>
        <v>0</v>
      </c>
      <c r="C1057" s="91">
        <f>Calculations!E1063</f>
        <v>0</v>
      </c>
      <c r="D1057" s="91">
        <f>Calculations!F1063</f>
        <v>0</v>
      </c>
      <c r="E1057" s="91">
        <f>Calculations!G1063</f>
        <v>0</v>
      </c>
      <c r="F1057" s="91">
        <f>Calculations!H1063</f>
        <v>0</v>
      </c>
      <c r="G1057" s="91">
        <f>Calculations!I1063</f>
        <v>0</v>
      </c>
      <c r="H1057" s="91">
        <f>Calculations!J1063</f>
        <v>0</v>
      </c>
      <c r="I1057" s="91">
        <f>Calculations!K1063</f>
        <v>0</v>
      </c>
      <c r="J1057" s="91">
        <f>Calculations!L1063</f>
        <v>0</v>
      </c>
      <c r="K1057" s="91">
        <f>Calculations!M1063</f>
        <v>0</v>
      </c>
      <c r="L1057" s="91">
        <f>Calculations!N1063</f>
        <v>0</v>
      </c>
      <c r="M1057" s="92">
        <f>Calculations!O1063</f>
        <v>0</v>
      </c>
      <c r="N1057" s="87"/>
      <c r="O1057" s="96" t="str">
        <f>IF(Calculations!A1063="", "", 273+Calculations!A1063)</f>
        <v/>
      </c>
      <c r="P1057" s="91" t="str">
        <f>Calculations!P1063</f>
        <v/>
      </c>
      <c r="Q1057" s="91" t="str">
        <f>Calculations!Q1063</f>
        <v/>
      </c>
      <c r="R1057" s="91" t="str">
        <f>Calculations!R1063</f>
        <v/>
      </c>
      <c r="S1057" s="91" t="str">
        <f>Calculations!S1063</f>
        <v/>
      </c>
      <c r="T1057" s="91" t="str">
        <f>Calculations!T1063</f>
        <v/>
      </c>
      <c r="U1057" s="91" t="str">
        <f>Calculations!U1063</f>
        <v/>
      </c>
      <c r="V1057" s="91" t="str">
        <f>Calculations!V1063</f>
        <v/>
      </c>
      <c r="W1057" s="91" t="str">
        <f>Calculations!W1063</f>
        <v/>
      </c>
      <c r="X1057" s="91" t="str">
        <f>Calculations!X1063</f>
        <v/>
      </c>
      <c r="Y1057" s="91" t="str">
        <f>Calculations!Y1063</f>
        <v/>
      </c>
      <c r="Z1057" s="91" t="str">
        <f>Calculations!Z1063</f>
        <v/>
      </c>
      <c r="AA1057" s="92" t="str">
        <f>Calculations!AA1063</f>
        <v/>
      </c>
      <c r="AB1057" s="87"/>
      <c r="AC1057" s="95" t="str">
        <f>IF(Calculations!AE1063=0,"",Calculations!AE1063)</f>
        <v/>
      </c>
    </row>
    <row r="1058" spans="1:29" x14ac:dyDescent="0.3">
      <c r="A1058" s="96" t="str">
        <f>IF(Calculations!A1064="", "", 273+Calculations!A1064)</f>
        <v/>
      </c>
      <c r="B1058" s="91">
        <f>Calculations!D1064</f>
        <v>0</v>
      </c>
      <c r="C1058" s="91">
        <f>Calculations!E1064</f>
        <v>0</v>
      </c>
      <c r="D1058" s="91">
        <f>Calculations!F1064</f>
        <v>0</v>
      </c>
      <c r="E1058" s="91">
        <f>Calculations!G1064</f>
        <v>0</v>
      </c>
      <c r="F1058" s="91">
        <f>Calculations!H1064</f>
        <v>0</v>
      </c>
      <c r="G1058" s="91">
        <f>Calculations!I1064</f>
        <v>0</v>
      </c>
      <c r="H1058" s="91">
        <f>Calculations!J1064</f>
        <v>0</v>
      </c>
      <c r="I1058" s="91">
        <f>Calculations!K1064</f>
        <v>0</v>
      </c>
      <c r="J1058" s="91">
        <f>Calculations!L1064</f>
        <v>0</v>
      </c>
      <c r="K1058" s="91">
        <f>Calculations!M1064</f>
        <v>0</v>
      </c>
      <c r="L1058" s="91">
        <f>Calculations!N1064</f>
        <v>0</v>
      </c>
      <c r="M1058" s="92">
        <f>Calculations!O1064</f>
        <v>0</v>
      </c>
      <c r="N1058" s="87"/>
      <c r="O1058" s="96" t="str">
        <f>IF(Calculations!A1064="", "", 273+Calculations!A1064)</f>
        <v/>
      </c>
      <c r="P1058" s="91" t="str">
        <f>Calculations!P1064</f>
        <v/>
      </c>
      <c r="Q1058" s="91" t="str">
        <f>Calculations!Q1064</f>
        <v/>
      </c>
      <c r="R1058" s="91" t="str">
        <f>Calculations!R1064</f>
        <v/>
      </c>
      <c r="S1058" s="91" t="str">
        <f>Calculations!S1064</f>
        <v/>
      </c>
      <c r="T1058" s="91" t="str">
        <f>Calculations!T1064</f>
        <v/>
      </c>
      <c r="U1058" s="91" t="str">
        <f>Calculations!U1064</f>
        <v/>
      </c>
      <c r="V1058" s="91" t="str">
        <f>Calculations!V1064</f>
        <v/>
      </c>
      <c r="W1058" s="91" t="str">
        <f>Calculations!W1064</f>
        <v/>
      </c>
      <c r="X1058" s="91" t="str">
        <f>Calculations!X1064</f>
        <v/>
      </c>
      <c r="Y1058" s="91" t="str">
        <f>Calculations!Y1064</f>
        <v/>
      </c>
      <c r="Z1058" s="91" t="str">
        <f>Calculations!Z1064</f>
        <v/>
      </c>
      <c r="AA1058" s="92" t="str">
        <f>Calculations!AA1064</f>
        <v/>
      </c>
      <c r="AB1058" s="87"/>
      <c r="AC1058" s="95" t="str">
        <f>IF(Calculations!AE1064=0,"",Calculations!AE1064)</f>
        <v/>
      </c>
    </row>
    <row r="1059" spans="1:29" x14ac:dyDescent="0.3">
      <c r="A1059" s="96" t="str">
        <f>IF(Calculations!A1065="", "", 273+Calculations!A1065)</f>
        <v/>
      </c>
      <c r="B1059" s="91">
        <f>Calculations!D1065</f>
        <v>0</v>
      </c>
      <c r="C1059" s="91">
        <f>Calculations!E1065</f>
        <v>0</v>
      </c>
      <c r="D1059" s="91">
        <f>Calculations!F1065</f>
        <v>0</v>
      </c>
      <c r="E1059" s="91">
        <f>Calculations!G1065</f>
        <v>0</v>
      </c>
      <c r="F1059" s="91">
        <f>Calculations!H1065</f>
        <v>0</v>
      </c>
      <c r="G1059" s="91">
        <f>Calculations!I1065</f>
        <v>0</v>
      </c>
      <c r="H1059" s="91">
        <f>Calculations!J1065</f>
        <v>0</v>
      </c>
      <c r="I1059" s="91">
        <f>Calculations!K1065</f>
        <v>0</v>
      </c>
      <c r="J1059" s="91">
        <f>Calculations!L1065</f>
        <v>0</v>
      </c>
      <c r="K1059" s="91">
        <f>Calculations!M1065</f>
        <v>0</v>
      </c>
      <c r="L1059" s="91">
        <f>Calculations!N1065</f>
        <v>0</v>
      </c>
      <c r="M1059" s="92">
        <f>Calculations!O1065</f>
        <v>0</v>
      </c>
      <c r="N1059" s="87"/>
      <c r="O1059" s="96" t="str">
        <f>IF(Calculations!A1065="", "", 273+Calculations!A1065)</f>
        <v/>
      </c>
      <c r="P1059" s="91" t="str">
        <f>Calculations!P1065</f>
        <v/>
      </c>
      <c r="Q1059" s="91" t="str">
        <f>Calculations!Q1065</f>
        <v/>
      </c>
      <c r="R1059" s="91" t="str">
        <f>Calculations!R1065</f>
        <v/>
      </c>
      <c r="S1059" s="91" t="str">
        <f>Calculations!S1065</f>
        <v/>
      </c>
      <c r="T1059" s="91" t="str">
        <f>Calculations!T1065</f>
        <v/>
      </c>
      <c r="U1059" s="91" t="str">
        <f>Calculations!U1065</f>
        <v/>
      </c>
      <c r="V1059" s="91" t="str">
        <f>Calculations!V1065</f>
        <v/>
      </c>
      <c r="W1059" s="91" t="str">
        <f>Calculations!W1065</f>
        <v/>
      </c>
      <c r="X1059" s="91" t="str">
        <f>Calculations!X1065</f>
        <v/>
      </c>
      <c r="Y1059" s="91" t="str">
        <f>Calculations!Y1065</f>
        <v/>
      </c>
      <c r="Z1059" s="91" t="str">
        <f>Calculations!Z1065</f>
        <v/>
      </c>
      <c r="AA1059" s="92" t="str">
        <f>Calculations!AA1065</f>
        <v/>
      </c>
      <c r="AB1059" s="87"/>
      <c r="AC1059" s="95" t="str">
        <f>IF(Calculations!AE1065=0,"",Calculations!AE1065)</f>
        <v/>
      </c>
    </row>
    <row r="1060" spans="1:29" x14ac:dyDescent="0.3">
      <c r="A1060" s="96" t="str">
        <f>IF(Calculations!A1066="", "", 273+Calculations!A1066)</f>
        <v/>
      </c>
      <c r="B1060" s="91">
        <f>Calculations!D1066</f>
        <v>0</v>
      </c>
      <c r="C1060" s="91">
        <f>Calculations!E1066</f>
        <v>0</v>
      </c>
      <c r="D1060" s="91">
        <f>Calculations!F1066</f>
        <v>0</v>
      </c>
      <c r="E1060" s="91">
        <f>Calculations!G1066</f>
        <v>0</v>
      </c>
      <c r="F1060" s="91">
        <f>Calculations!H1066</f>
        <v>0</v>
      </c>
      <c r="G1060" s="91">
        <f>Calculations!I1066</f>
        <v>0</v>
      </c>
      <c r="H1060" s="91">
        <f>Calculations!J1066</f>
        <v>0</v>
      </c>
      <c r="I1060" s="91">
        <f>Calculations!K1066</f>
        <v>0</v>
      </c>
      <c r="J1060" s="91">
        <f>Calculations!L1066</f>
        <v>0</v>
      </c>
      <c r="K1060" s="91">
        <f>Calculations!M1066</f>
        <v>0</v>
      </c>
      <c r="L1060" s="91">
        <f>Calculations!N1066</f>
        <v>0</v>
      </c>
      <c r="M1060" s="92">
        <f>Calculations!O1066</f>
        <v>0</v>
      </c>
      <c r="N1060" s="87"/>
      <c r="O1060" s="96" t="str">
        <f>IF(Calculations!A1066="", "", 273+Calculations!A1066)</f>
        <v/>
      </c>
      <c r="P1060" s="91" t="str">
        <f>Calculations!P1066</f>
        <v/>
      </c>
      <c r="Q1060" s="91" t="str">
        <f>Calculations!Q1066</f>
        <v/>
      </c>
      <c r="R1060" s="91" t="str">
        <f>Calculations!R1066</f>
        <v/>
      </c>
      <c r="S1060" s="91" t="str">
        <f>Calculations!S1066</f>
        <v/>
      </c>
      <c r="T1060" s="91" t="str">
        <f>Calculations!T1066</f>
        <v/>
      </c>
      <c r="U1060" s="91" t="str">
        <f>Calculations!U1066</f>
        <v/>
      </c>
      <c r="V1060" s="91" t="str">
        <f>Calculations!V1066</f>
        <v/>
      </c>
      <c r="W1060" s="91" t="str">
        <f>Calculations!W1066</f>
        <v/>
      </c>
      <c r="X1060" s="91" t="str">
        <f>Calculations!X1066</f>
        <v/>
      </c>
      <c r="Y1060" s="91" t="str">
        <f>Calculations!Y1066</f>
        <v/>
      </c>
      <c r="Z1060" s="91" t="str">
        <f>Calculations!Z1066</f>
        <v/>
      </c>
      <c r="AA1060" s="92" t="str">
        <f>Calculations!AA1066</f>
        <v/>
      </c>
      <c r="AB1060" s="87"/>
      <c r="AC1060" s="95" t="str">
        <f>IF(Calculations!AE1066=0,"",Calculations!AE1066)</f>
        <v/>
      </c>
    </row>
    <row r="1061" spans="1:29" x14ac:dyDescent="0.3">
      <c r="A1061" s="96" t="str">
        <f>IF(Calculations!A1067="", "", 273+Calculations!A1067)</f>
        <v/>
      </c>
      <c r="B1061" s="91">
        <f>Calculations!D1067</f>
        <v>0</v>
      </c>
      <c r="C1061" s="91">
        <f>Calculations!E1067</f>
        <v>0</v>
      </c>
      <c r="D1061" s="91">
        <f>Calculations!F1067</f>
        <v>0</v>
      </c>
      <c r="E1061" s="91">
        <f>Calculations!G1067</f>
        <v>0</v>
      </c>
      <c r="F1061" s="91">
        <f>Calculations!H1067</f>
        <v>0</v>
      </c>
      <c r="G1061" s="91">
        <f>Calculations!I1067</f>
        <v>0</v>
      </c>
      <c r="H1061" s="91">
        <f>Calculations!J1067</f>
        <v>0</v>
      </c>
      <c r="I1061" s="91">
        <f>Calculations!K1067</f>
        <v>0</v>
      </c>
      <c r="J1061" s="91">
        <f>Calculations!L1067</f>
        <v>0</v>
      </c>
      <c r="K1061" s="91">
        <f>Calculations!M1067</f>
        <v>0</v>
      </c>
      <c r="L1061" s="91">
        <f>Calculations!N1067</f>
        <v>0</v>
      </c>
      <c r="M1061" s="92">
        <f>Calculations!O1067</f>
        <v>0</v>
      </c>
      <c r="N1061" s="87"/>
      <c r="O1061" s="96" t="str">
        <f>IF(Calculations!A1067="", "", 273+Calculations!A1067)</f>
        <v/>
      </c>
      <c r="P1061" s="91" t="str">
        <f>Calculations!P1067</f>
        <v/>
      </c>
      <c r="Q1061" s="91" t="str">
        <f>Calculations!Q1067</f>
        <v/>
      </c>
      <c r="R1061" s="91" t="str">
        <f>Calculations!R1067</f>
        <v/>
      </c>
      <c r="S1061" s="91" t="str">
        <f>Calculations!S1067</f>
        <v/>
      </c>
      <c r="T1061" s="91" t="str">
        <f>Calculations!T1067</f>
        <v/>
      </c>
      <c r="U1061" s="91" t="str">
        <f>Calculations!U1067</f>
        <v/>
      </c>
      <c r="V1061" s="91" t="str">
        <f>Calculations!V1067</f>
        <v/>
      </c>
      <c r="W1061" s="91" t="str">
        <f>Calculations!W1067</f>
        <v/>
      </c>
      <c r="X1061" s="91" t="str">
        <f>Calculations!X1067</f>
        <v/>
      </c>
      <c r="Y1061" s="91" t="str">
        <f>Calculations!Y1067</f>
        <v/>
      </c>
      <c r="Z1061" s="91" t="str">
        <f>Calculations!Z1067</f>
        <v/>
      </c>
      <c r="AA1061" s="92" t="str">
        <f>Calculations!AA1067</f>
        <v/>
      </c>
      <c r="AB1061" s="87"/>
      <c r="AC1061" s="95" t="str">
        <f>IF(Calculations!AE1067=0,"",Calculations!AE1067)</f>
        <v/>
      </c>
    </row>
    <row r="1062" spans="1:29" x14ac:dyDescent="0.3">
      <c r="A1062" s="96" t="str">
        <f>IF(Calculations!A1068="", "", 273+Calculations!A1068)</f>
        <v/>
      </c>
      <c r="B1062" s="91">
        <f>Calculations!D1068</f>
        <v>0</v>
      </c>
      <c r="C1062" s="91">
        <f>Calculations!E1068</f>
        <v>0</v>
      </c>
      <c r="D1062" s="91">
        <f>Calculations!F1068</f>
        <v>0</v>
      </c>
      <c r="E1062" s="91">
        <f>Calculations!G1068</f>
        <v>0</v>
      </c>
      <c r="F1062" s="91">
        <f>Calculations!H1068</f>
        <v>0</v>
      </c>
      <c r="G1062" s="91">
        <f>Calculations!I1068</f>
        <v>0</v>
      </c>
      <c r="H1062" s="91">
        <f>Calculations!J1068</f>
        <v>0</v>
      </c>
      <c r="I1062" s="91">
        <f>Calculations!K1068</f>
        <v>0</v>
      </c>
      <c r="J1062" s="91">
        <f>Calculations!L1068</f>
        <v>0</v>
      </c>
      <c r="K1062" s="91">
        <f>Calculations!M1068</f>
        <v>0</v>
      </c>
      <c r="L1062" s="91">
        <f>Calculations!N1068</f>
        <v>0</v>
      </c>
      <c r="M1062" s="92">
        <f>Calculations!O1068</f>
        <v>0</v>
      </c>
      <c r="N1062" s="87"/>
      <c r="O1062" s="96" t="str">
        <f>IF(Calculations!A1068="", "", 273+Calculations!A1068)</f>
        <v/>
      </c>
      <c r="P1062" s="91" t="str">
        <f>Calculations!P1068</f>
        <v/>
      </c>
      <c r="Q1062" s="91" t="str">
        <f>Calculations!Q1068</f>
        <v/>
      </c>
      <c r="R1062" s="91" t="str">
        <f>Calculations!R1068</f>
        <v/>
      </c>
      <c r="S1062" s="91" t="str">
        <f>Calculations!S1068</f>
        <v/>
      </c>
      <c r="T1062" s="91" t="str">
        <f>Calculations!T1068</f>
        <v/>
      </c>
      <c r="U1062" s="91" t="str">
        <f>Calculations!U1068</f>
        <v/>
      </c>
      <c r="V1062" s="91" t="str">
        <f>Calculations!V1068</f>
        <v/>
      </c>
      <c r="W1062" s="91" t="str">
        <f>Calculations!W1068</f>
        <v/>
      </c>
      <c r="X1062" s="91" t="str">
        <f>Calculations!X1068</f>
        <v/>
      </c>
      <c r="Y1062" s="91" t="str">
        <f>Calculations!Y1068</f>
        <v/>
      </c>
      <c r="Z1062" s="91" t="str">
        <f>Calculations!Z1068</f>
        <v/>
      </c>
      <c r="AA1062" s="92" t="str">
        <f>Calculations!AA1068</f>
        <v/>
      </c>
      <c r="AB1062" s="87"/>
      <c r="AC1062" s="95" t="str">
        <f>IF(Calculations!AE1068=0,"",Calculations!AE1068)</f>
        <v/>
      </c>
    </row>
    <row r="1063" spans="1:29" x14ac:dyDescent="0.3">
      <c r="A1063" s="96" t="str">
        <f>IF(Calculations!A1069="", "", 273+Calculations!A1069)</f>
        <v/>
      </c>
      <c r="B1063" s="91">
        <f>Calculations!D1069</f>
        <v>0</v>
      </c>
      <c r="C1063" s="91">
        <f>Calculations!E1069</f>
        <v>0</v>
      </c>
      <c r="D1063" s="91">
        <f>Calculations!F1069</f>
        <v>0</v>
      </c>
      <c r="E1063" s="91">
        <f>Calculations!G1069</f>
        <v>0</v>
      </c>
      <c r="F1063" s="91">
        <f>Calculations!H1069</f>
        <v>0</v>
      </c>
      <c r="G1063" s="91">
        <f>Calculations!I1069</f>
        <v>0</v>
      </c>
      <c r="H1063" s="91">
        <f>Calculations!J1069</f>
        <v>0</v>
      </c>
      <c r="I1063" s="91">
        <f>Calculations!K1069</f>
        <v>0</v>
      </c>
      <c r="J1063" s="91">
        <f>Calculations!L1069</f>
        <v>0</v>
      </c>
      <c r="K1063" s="91">
        <f>Calculations!M1069</f>
        <v>0</v>
      </c>
      <c r="L1063" s="91">
        <f>Calculations!N1069</f>
        <v>0</v>
      </c>
      <c r="M1063" s="92">
        <f>Calculations!O1069</f>
        <v>0</v>
      </c>
      <c r="N1063" s="87"/>
      <c r="O1063" s="96" t="str">
        <f>IF(Calculations!A1069="", "", 273+Calculations!A1069)</f>
        <v/>
      </c>
      <c r="P1063" s="91" t="str">
        <f>Calculations!P1069</f>
        <v/>
      </c>
      <c r="Q1063" s="91" t="str">
        <f>Calculations!Q1069</f>
        <v/>
      </c>
      <c r="R1063" s="91" t="str">
        <f>Calculations!R1069</f>
        <v/>
      </c>
      <c r="S1063" s="91" t="str">
        <f>Calculations!S1069</f>
        <v/>
      </c>
      <c r="T1063" s="91" t="str">
        <f>Calculations!T1069</f>
        <v/>
      </c>
      <c r="U1063" s="91" t="str">
        <f>Calculations!U1069</f>
        <v/>
      </c>
      <c r="V1063" s="91" t="str">
        <f>Calculations!V1069</f>
        <v/>
      </c>
      <c r="W1063" s="91" t="str">
        <f>Calculations!W1069</f>
        <v/>
      </c>
      <c r="X1063" s="91" t="str">
        <f>Calculations!X1069</f>
        <v/>
      </c>
      <c r="Y1063" s="91" t="str">
        <f>Calculations!Y1069</f>
        <v/>
      </c>
      <c r="Z1063" s="91" t="str">
        <f>Calculations!Z1069</f>
        <v/>
      </c>
      <c r="AA1063" s="92" t="str">
        <f>Calculations!AA1069</f>
        <v/>
      </c>
      <c r="AB1063" s="87"/>
      <c r="AC1063" s="95" t="str">
        <f>IF(Calculations!AE1069=0,"",Calculations!AE1069)</f>
        <v/>
      </c>
    </row>
    <row r="1064" spans="1:29" x14ac:dyDescent="0.3">
      <c r="A1064" s="96" t="str">
        <f>IF(Calculations!A1070="", "", 273+Calculations!A1070)</f>
        <v/>
      </c>
      <c r="B1064" s="91">
        <f>Calculations!D1070</f>
        <v>0</v>
      </c>
      <c r="C1064" s="91">
        <f>Calculations!E1070</f>
        <v>0</v>
      </c>
      <c r="D1064" s="91">
        <f>Calculations!F1070</f>
        <v>0</v>
      </c>
      <c r="E1064" s="91">
        <f>Calculations!G1070</f>
        <v>0</v>
      </c>
      <c r="F1064" s="91">
        <f>Calculations!H1070</f>
        <v>0</v>
      </c>
      <c r="G1064" s="91">
        <f>Calculations!I1070</f>
        <v>0</v>
      </c>
      <c r="H1064" s="91">
        <f>Calculations!J1070</f>
        <v>0</v>
      </c>
      <c r="I1064" s="91">
        <f>Calculations!K1070</f>
        <v>0</v>
      </c>
      <c r="J1064" s="91">
        <f>Calculations!L1070</f>
        <v>0</v>
      </c>
      <c r="K1064" s="91">
        <f>Calculations!M1070</f>
        <v>0</v>
      </c>
      <c r="L1064" s="91">
        <f>Calculations!N1070</f>
        <v>0</v>
      </c>
      <c r="M1064" s="92">
        <f>Calculations!O1070</f>
        <v>0</v>
      </c>
      <c r="N1064" s="87"/>
      <c r="O1064" s="96" t="str">
        <f>IF(Calculations!A1070="", "", 273+Calculations!A1070)</f>
        <v/>
      </c>
      <c r="P1064" s="91" t="str">
        <f>Calculations!P1070</f>
        <v/>
      </c>
      <c r="Q1064" s="91" t="str">
        <f>Calculations!Q1070</f>
        <v/>
      </c>
      <c r="R1064" s="91" t="str">
        <f>Calculations!R1070</f>
        <v/>
      </c>
      <c r="S1064" s="91" t="str">
        <f>Calculations!S1070</f>
        <v/>
      </c>
      <c r="T1064" s="91" t="str">
        <f>Calculations!T1070</f>
        <v/>
      </c>
      <c r="U1064" s="91" t="str">
        <f>Calculations!U1070</f>
        <v/>
      </c>
      <c r="V1064" s="91" t="str">
        <f>Calculations!V1070</f>
        <v/>
      </c>
      <c r="W1064" s="91" t="str">
        <f>Calculations!W1070</f>
        <v/>
      </c>
      <c r="X1064" s="91" t="str">
        <f>Calculations!X1070</f>
        <v/>
      </c>
      <c r="Y1064" s="91" t="str">
        <f>Calculations!Y1070</f>
        <v/>
      </c>
      <c r="Z1064" s="91" t="str">
        <f>Calculations!Z1070</f>
        <v/>
      </c>
      <c r="AA1064" s="92" t="str">
        <f>Calculations!AA1070</f>
        <v/>
      </c>
      <c r="AB1064" s="87"/>
      <c r="AC1064" s="95" t="str">
        <f>IF(Calculations!AE1070=0,"",Calculations!AE1070)</f>
        <v/>
      </c>
    </row>
    <row r="1065" spans="1:29" x14ac:dyDescent="0.3">
      <c r="A1065" s="96" t="str">
        <f>IF(Calculations!A1071="", "", 273+Calculations!A1071)</f>
        <v/>
      </c>
      <c r="B1065" s="91">
        <f>Calculations!D1071</f>
        <v>0</v>
      </c>
      <c r="C1065" s="91">
        <f>Calculations!E1071</f>
        <v>0</v>
      </c>
      <c r="D1065" s="91">
        <f>Calculations!F1071</f>
        <v>0</v>
      </c>
      <c r="E1065" s="91">
        <f>Calculations!G1071</f>
        <v>0</v>
      </c>
      <c r="F1065" s="91">
        <f>Calculations!H1071</f>
        <v>0</v>
      </c>
      <c r="G1065" s="91">
        <f>Calculations!I1071</f>
        <v>0</v>
      </c>
      <c r="H1065" s="91">
        <f>Calculations!J1071</f>
        <v>0</v>
      </c>
      <c r="I1065" s="91">
        <f>Calculations!K1071</f>
        <v>0</v>
      </c>
      <c r="J1065" s="91">
        <f>Calculations!L1071</f>
        <v>0</v>
      </c>
      <c r="K1065" s="91">
        <f>Calculations!M1071</f>
        <v>0</v>
      </c>
      <c r="L1065" s="91">
        <f>Calculations!N1071</f>
        <v>0</v>
      </c>
      <c r="M1065" s="92">
        <f>Calculations!O1071</f>
        <v>0</v>
      </c>
      <c r="N1065" s="87"/>
      <c r="O1065" s="96" t="str">
        <f>IF(Calculations!A1071="", "", 273+Calculations!A1071)</f>
        <v/>
      </c>
      <c r="P1065" s="91" t="str">
        <f>Calculations!P1071</f>
        <v/>
      </c>
      <c r="Q1065" s="91" t="str">
        <f>Calculations!Q1071</f>
        <v/>
      </c>
      <c r="R1065" s="91" t="str">
        <f>Calculations!R1071</f>
        <v/>
      </c>
      <c r="S1065" s="91" t="str">
        <f>Calculations!S1071</f>
        <v/>
      </c>
      <c r="T1065" s="91" t="str">
        <f>Calculations!T1071</f>
        <v/>
      </c>
      <c r="U1065" s="91" t="str">
        <f>Calculations!U1071</f>
        <v/>
      </c>
      <c r="V1065" s="91" t="str">
        <f>Calculations!V1071</f>
        <v/>
      </c>
      <c r="W1065" s="91" t="str">
        <f>Calculations!W1071</f>
        <v/>
      </c>
      <c r="X1065" s="91" t="str">
        <f>Calculations!X1071</f>
        <v/>
      </c>
      <c r="Y1065" s="91" t="str">
        <f>Calculations!Y1071</f>
        <v/>
      </c>
      <c r="Z1065" s="91" t="str">
        <f>Calculations!Z1071</f>
        <v/>
      </c>
      <c r="AA1065" s="92" t="str">
        <f>Calculations!AA1071</f>
        <v/>
      </c>
      <c r="AB1065" s="87"/>
      <c r="AC1065" s="95" t="str">
        <f>IF(Calculations!AE1071=0,"",Calculations!AE1071)</f>
        <v/>
      </c>
    </row>
    <row r="1066" spans="1:29" x14ac:dyDescent="0.3">
      <c r="A1066" s="96" t="str">
        <f>IF(Calculations!A1072="", "", 273+Calculations!A1072)</f>
        <v/>
      </c>
      <c r="B1066" s="91">
        <f>Calculations!D1072</f>
        <v>0</v>
      </c>
      <c r="C1066" s="91">
        <f>Calculations!E1072</f>
        <v>0</v>
      </c>
      <c r="D1066" s="91">
        <f>Calculations!F1072</f>
        <v>0</v>
      </c>
      <c r="E1066" s="91">
        <f>Calculations!G1072</f>
        <v>0</v>
      </c>
      <c r="F1066" s="91">
        <f>Calculations!H1072</f>
        <v>0</v>
      </c>
      <c r="G1066" s="91">
        <f>Calculations!I1072</f>
        <v>0</v>
      </c>
      <c r="H1066" s="91">
        <f>Calculations!J1072</f>
        <v>0</v>
      </c>
      <c r="I1066" s="91">
        <f>Calculations!K1072</f>
        <v>0</v>
      </c>
      <c r="J1066" s="91">
        <f>Calculations!L1072</f>
        <v>0</v>
      </c>
      <c r="K1066" s="91">
        <f>Calculations!M1072</f>
        <v>0</v>
      </c>
      <c r="L1066" s="91">
        <f>Calculations!N1072</f>
        <v>0</v>
      </c>
      <c r="M1066" s="92">
        <f>Calculations!O1072</f>
        <v>0</v>
      </c>
      <c r="N1066" s="87"/>
      <c r="O1066" s="96" t="str">
        <f>IF(Calculations!A1072="", "", 273+Calculations!A1072)</f>
        <v/>
      </c>
      <c r="P1066" s="91" t="str">
        <f>Calculations!P1072</f>
        <v/>
      </c>
      <c r="Q1066" s="91" t="str">
        <f>Calculations!Q1072</f>
        <v/>
      </c>
      <c r="R1066" s="91" t="str">
        <f>Calculations!R1072</f>
        <v/>
      </c>
      <c r="S1066" s="91" t="str">
        <f>Calculations!S1072</f>
        <v/>
      </c>
      <c r="T1066" s="91" t="str">
        <f>Calculations!T1072</f>
        <v/>
      </c>
      <c r="U1066" s="91" t="str">
        <f>Calculations!U1072</f>
        <v/>
      </c>
      <c r="V1066" s="91" t="str">
        <f>Calculations!V1072</f>
        <v/>
      </c>
      <c r="W1066" s="91" t="str">
        <f>Calculations!W1072</f>
        <v/>
      </c>
      <c r="X1066" s="91" t="str">
        <f>Calculations!X1072</f>
        <v/>
      </c>
      <c r="Y1066" s="91" t="str">
        <f>Calculations!Y1072</f>
        <v/>
      </c>
      <c r="Z1066" s="91" t="str">
        <f>Calculations!Z1072</f>
        <v/>
      </c>
      <c r="AA1066" s="92" t="str">
        <f>Calculations!AA1072</f>
        <v/>
      </c>
      <c r="AB1066" s="87"/>
      <c r="AC1066" s="95" t="str">
        <f>IF(Calculations!AE1072=0,"",Calculations!AE1072)</f>
        <v/>
      </c>
    </row>
    <row r="1067" spans="1:29" x14ac:dyDescent="0.3">
      <c r="A1067" s="96" t="str">
        <f>IF(Calculations!A1073="", "", 273+Calculations!A1073)</f>
        <v/>
      </c>
      <c r="B1067" s="91">
        <f>Calculations!D1073</f>
        <v>0</v>
      </c>
      <c r="C1067" s="91">
        <f>Calculations!E1073</f>
        <v>0</v>
      </c>
      <c r="D1067" s="91">
        <f>Calculations!F1073</f>
        <v>0</v>
      </c>
      <c r="E1067" s="91">
        <f>Calculations!G1073</f>
        <v>0</v>
      </c>
      <c r="F1067" s="91">
        <f>Calculations!H1073</f>
        <v>0</v>
      </c>
      <c r="G1067" s="91">
        <f>Calculations!I1073</f>
        <v>0</v>
      </c>
      <c r="H1067" s="91">
        <f>Calculations!J1073</f>
        <v>0</v>
      </c>
      <c r="I1067" s="91">
        <f>Calculations!K1073</f>
        <v>0</v>
      </c>
      <c r="J1067" s="91">
        <f>Calculations!L1073</f>
        <v>0</v>
      </c>
      <c r="K1067" s="91">
        <f>Calculations!M1073</f>
        <v>0</v>
      </c>
      <c r="L1067" s="91">
        <f>Calculations!N1073</f>
        <v>0</v>
      </c>
      <c r="M1067" s="92">
        <f>Calculations!O1073</f>
        <v>0</v>
      </c>
      <c r="N1067" s="87"/>
      <c r="O1067" s="96" t="str">
        <f>IF(Calculations!A1073="", "", 273+Calculations!A1073)</f>
        <v/>
      </c>
      <c r="P1067" s="91" t="str">
        <f>Calculations!P1073</f>
        <v/>
      </c>
      <c r="Q1067" s="91" t="str">
        <f>Calculations!Q1073</f>
        <v/>
      </c>
      <c r="R1067" s="91" t="str">
        <f>Calculations!R1073</f>
        <v/>
      </c>
      <c r="S1067" s="91" t="str">
        <f>Calculations!S1073</f>
        <v/>
      </c>
      <c r="T1067" s="91" t="str">
        <f>Calculations!T1073</f>
        <v/>
      </c>
      <c r="U1067" s="91" t="str">
        <f>Calculations!U1073</f>
        <v/>
      </c>
      <c r="V1067" s="91" t="str">
        <f>Calculations!V1073</f>
        <v/>
      </c>
      <c r="W1067" s="91" t="str">
        <f>Calculations!W1073</f>
        <v/>
      </c>
      <c r="X1067" s="91" t="str">
        <f>Calculations!X1073</f>
        <v/>
      </c>
      <c r="Y1067" s="91" t="str">
        <f>Calculations!Y1073</f>
        <v/>
      </c>
      <c r="Z1067" s="91" t="str">
        <f>Calculations!Z1073</f>
        <v/>
      </c>
      <c r="AA1067" s="92" t="str">
        <f>Calculations!AA1073</f>
        <v/>
      </c>
      <c r="AB1067" s="87"/>
      <c r="AC1067" s="95" t="str">
        <f>IF(Calculations!AE1073=0,"",Calculations!AE1073)</f>
        <v/>
      </c>
    </row>
    <row r="1068" spans="1:29" x14ac:dyDescent="0.3">
      <c r="A1068" s="96" t="str">
        <f>IF(Calculations!A1074="", "", 273+Calculations!A1074)</f>
        <v/>
      </c>
      <c r="B1068" s="91">
        <f>Calculations!D1074</f>
        <v>0</v>
      </c>
      <c r="C1068" s="91">
        <f>Calculations!E1074</f>
        <v>0</v>
      </c>
      <c r="D1068" s="91">
        <f>Calculations!F1074</f>
        <v>0</v>
      </c>
      <c r="E1068" s="91">
        <f>Calculations!G1074</f>
        <v>0</v>
      </c>
      <c r="F1068" s="91">
        <f>Calculations!H1074</f>
        <v>0</v>
      </c>
      <c r="G1068" s="91">
        <f>Calculations!I1074</f>
        <v>0</v>
      </c>
      <c r="H1068" s="91">
        <f>Calculations!J1074</f>
        <v>0</v>
      </c>
      <c r="I1068" s="91">
        <f>Calculations!K1074</f>
        <v>0</v>
      </c>
      <c r="J1068" s="91">
        <f>Calculations!L1074</f>
        <v>0</v>
      </c>
      <c r="K1068" s="91">
        <f>Calculations!M1074</f>
        <v>0</v>
      </c>
      <c r="L1068" s="91">
        <f>Calculations!N1074</f>
        <v>0</v>
      </c>
      <c r="M1068" s="92">
        <f>Calculations!O1074</f>
        <v>0</v>
      </c>
      <c r="N1068" s="87"/>
      <c r="O1068" s="96" t="str">
        <f>IF(Calculations!A1074="", "", 273+Calculations!A1074)</f>
        <v/>
      </c>
      <c r="P1068" s="91" t="str">
        <f>Calculations!P1074</f>
        <v/>
      </c>
      <c r="Q1068" s="91" t="str">
        <f>Calculations!Q1074</f>
        <v/>
      </c>
      <c r="R1068" s="91" t="str">
        <f>Calculations!R1074</f>
        <v/>
      </c>
      <c r="S1068" s="91" t="str">
        <f>Calculations!S1074</f>
        <v/>
      </c>
      <c r="T1068" s="91" t="str">
        <f>Calculations!T1074</f>
        <v/>
      </c>
      <c r="U1068" s="91" t="str">
        <f>Calculations!U1074</f>
        <v/>
      </c>
      <c r="V1068" s="91" t="str">
        <f>Calculations!V1074</f>
        <v/>
      </c>
      <c r="W1068" s="91" t="str">
        <f>Calculations!W1074</f>
        <v/>
      </c>
      <c r="X1068" s="91" t="str">
        <f>Calculations!X1074</f>
        <v/>
      </c>
      <c r="Y1068" s="91" t="str">
        <f>Calculations!Y1074</f>
        <v/>
      </c>
      <c r="Z1068" s="91" t="str">
        <f>Calculations!Z1074</f>
        <v/>
      </c>
      <c r="AA1068" s="92" t="str">
        <f>Calculations!AA1074</f>
        <v/>
      </c>
      <c r="AB1068" s="87"/>
      <c r="AC1068" s="95" t="str">
        <f>IF(Calculations!AE1074=0,"",Calculations!AE1074)</f>
        <v/>
      </c>
    </row>
    <row r="1069" spans="1:29" x14ac:dyDescent="0.3">
      <c r="A1069" s="96" t="str">
        <f>IF(Calculations!A1075="", "", 273+Calculations!A1075)</f>
        <v/>
      </c>
      <c r="B1069" s="91">
        <f>Calculations!D1075</f>
        <v>0</v>
      </c>
      <c r="C1069" s="91">
        <f>Calculations!E1075</f>
        <v>0</v>
      </c>
      <c r="D1069" s="91">
        <f>Calculations!F1075</f>
        <v>0</v>
      </c>
      <c r="E1069" s="91">
        <f>Calculations!G1075</f>
        <v>0</v>
      </c>
      <c r="F1069" s="91">
        <f>Calculations!H1075</f>
        <v>0</v>
      </c>
      <c r="G1069" s="91">
        <f>Calculations!I1075</f>
        <v>0</v>
      </c>
      <c r="H1069" s="91">
        <f>Calculations!J1075</f>
        <v>0</v>
      </c>
      <c r="I1069" s="91">
        <f>Calculations!K1075</f>
        <v>0</v>
      </c>
      <c r="J1069" s="91">
        <f>Calculations!L1075</f>
        <v>0</v>
      </c>
      <c r="K1069" s="91">
        <f>Calculations!M1075</f>
        <v>0</v>
      </c>
      <c r="L1069" s="91">
        <f>Calculations!N1075</f>
        <v>0</v>
      </c>
      <c r="M1069" s="92">
        <f>Calculations!O1075</f>
        <v>0</v>
      </c>
      <c r="N1069" s="87"/>
      <c r="O1069" s="96" t="str">
        <f>IF(Calculations!A1075="", "", 273+Calculations!A1075)</f>
        <v/>
      </c>
      <c r="P1069" s="91" t="str">
        <f>Calculations!P1075</f>
        <v/>
      </c>
      <c r="Q1069" s="91" t="str">
        <f>Calculations!Q1075</f>
        <v/>
      </c>
      <c r="R1069" s="91" t="str">
        <f>Calculations!R1075</f>
        <v/>
      </c>
      <c r="S1069" s="91" t="str">
        <f>Calculations!S1075</f>
        <v/>
      </c>
      <c r="T1069" s="91" t="str">
        <f>Calculations!T1075</f>
        <v/>
      </c>
      <c r="U1069" s="91" t="str">
        <f>Calculations!U1075</f>
        <v/>
      </c>
      <c r="V1069" s="91" t="str">
        <f>Calculations!V1075</f>
        <v/>
      </c>
      <c r="W1069" s="91" t="str">
        <f>Calculations!W1075</f>
        <v/>
      </c>
      <c r="X1069" s="91" t="str">
        <f>Calculations!X1075</f>
        <v/>
      </c>
      <c r="Y1069" s="91" t="str">
        <f>Calculations!Y1075</f>
        <v/>
      </c>
      <c r="Z1069" s="91" t="str">
        <f>Calculations!Z1075</f>
        <v/>
      </c>
      <c r="AA1069" s="92" t="str">
        <f>Calculations!AA1075</f>
        <v/>
      </c>
      <c r="AB1069" s="87"/>
      <c r="AC1069" s="95" t="str">
        <f>IF(Calculations!AE1075=0,"",Calculations!AE1075)</f>
        <v/>
      </c>
    </row>
    <row r="1070" spans="1:29" x14ac:dyDescent="0.3">
      <c r="A1070" s="96" t="str">
        <f>IF(Calculations!A1076="", "", 273+Calculations!A1076)</f>
        <v/>
      </c>
      <c r="B1070" s="91">
        <f>Calculations!D1076</f>
        <v>0</v>
      </c>
      <c r="C1070" s="91">
        <f>Calculations!E1076</f>
        <v>0</v>
      </c>
      <c r="D1070" s="91">
        <f>Calculations!F1076</f>
        <v>0</v>
      </c>
      <c r="E1070" s="91">
        <f>Calculations!G1076</f>
        <v>0</v>
      </c>
      <c r="F1070" s="91">
        <f>Calculations!H1076</f>
        <v>0</v>
      </c>
      <c r="G1070" s="91">
        <f>Calculations!I1076</f>
        <v>0</v>
      </c>
      <c r="H1070" s="91">
        <f>Calculations!J1076</f>
        <v>0</v>
      </c>
      <c r="I1070" s="91">
        <f>Calculations!K1076</f>
        <v>0</v>
      </c>
      <c r="J1070" s="91">
        <f>Calculations!L1076</f>
        <v>0</v>
      </c>
      <c r="K1070" s="91">
        <f>Calculations!M1076</f>
        <v>0</v>
      </c>
      <c r="L1070" s="91">
        <f>Calculations!N1076</f>
        <v>0</v>
      </c>
      <c r="M1070" s="92">
        <f>Calculations!O1076</f>
        <v>0</v>
      </c>
      <c r="N1070" s="87"/>
      <c r="O1070" s="96" t="str">
        <f>IF(Calculations!A1076="", "", 273+Calculations!A1076)</f>
        <v/>
      </c>
      <c r="P1070" s="91" t="str">
        <f>Calculations!P1076</f>
        <v/>
      </c>
      <c r="Q1070" s="91" t="str">
        <f>Calculations!Q1076</f>
        <v/>
      </c>
      <c r="R1070" s="91" t="str">
        <f>Calculations!R1076</f>
        <v/>
      </c>
      <c r="S1070" s="91" t="str">
        <f>Calculations!S1076</f>
        <v/>
      </c>
      <c r="T1070" s="91" t="str">
        <f>Calculations!T1076</f>
        <v/>
      </c>
      <c r="U1070" s="91" t="str">
        <f>Calculations!U1076</f>
        <v/>
      </c>
      <c r="V1070" s="91" t="str">
        <f>Calculations!V1076</f>
        <v/>
      </c>
      <c r="W1070" s="91" t="str">
        <f>Calculations!W1076</f>
        <v/>
      </c>
      <c r="X1070" s="91" t="str">
        <f>Calculations!X1076</f>
        <v/>
      </c>
      <c r="Y1070" s="91" t="str">
        <f>Calculations!Y1076</f>
        <v/>
      </c>
      <c r="Z1070" s="91" t="str">
        <f>Calculations!Z1076</f>
        <v/>
      </c>
      <c r="AA1070" s="92" t="str">
        <f>Calculations!AA1076</f>
        <v/>
      </c>
      <c r="AB1070" s="87"/>
      <c r="AC1070" s="95" t="str">
        <f>IF(Calculations!AE1076=0,"",Calculations!AE1076)</f>
        <v/>
      </c>
    </row>
    <row r="1071" spans="1:29" x14ac:dyDescent="0.3">
      <c r="A1071" s="96" t="str">
        <f>IF(Calculations!A1077="", "", 273+Calculations!A1077)</f>
        <v/>
      </c>
      <c r="B1071" s="91">
        <f>Calculations!D1077</f>
        <v>0</v>
      </c>
      <c r="C1071" s="91">
        <f>Calculations!E1077</f>
        <v>0</v>
      </c>
      <c r="D1071" s="91">
        <f>Calculations!F1077</f>
        <v>0</v>
      </c>
      <c r="E1071" s="91">
        <f>Calculations!G1077</f>
        <v>0</v>
      </c>
      <c r="F1071" s="91">
        <f>Calculations!H1077</f>
        <v>0</v>
      </c>
      <c r="G1071" s="91">
        <f>Calculations!I1077</f>
        <v>0</v>
      </c>
      <c r="H1071" s="91">
        <f>Calculations!J1077</f>
        <v>0</v>
      </c>
      <c r="I1071" s="91">
        <f>Calculations!K1077</f>
        <v>0</v>
      </c>
      <c r="J1071" s="91">
        <f>Calculations!L1077</f>
        <v>0</v>
      </c>
      <c r="K1071" s="91">
        <f>Calculations!M1077</f>
        <v>0</v>
      </c>
      <c r="L1071" s="91">
        <f>Calculations!N1077</f>
        <v>0</v>
      </c>
      <c r="M1071" s="92">
        <f>Calculations!O1077</f>
        <v>0</v>
      </c>
      <c r="N1071" s="87"/>
      <c r="O1071" s="96" t="str">
        <f>IF(Calculations!A1077="", "", 273+Calculations!A1077)</f>
        <v/>
      </c>
      <c r="P1071" s="91" t="str">
        <f>Calculations!P1077</f>
        <v/>
      </c>
      <c r="Q1071" s="91" t="str">
        <f>Calculations!Q1077</f>
        <v/>
      </c>
      <c r="R1071" s="91" t="str">
        <f>Calculations!R1077</f>
        <v/>
      </c>
      <c r="S1071" s="91" t="str">
        <f>Calculations!S1077</f>
        <v/>
      </c>
      <c r="T1071" s="91" t="str">
        <f>Calculations!T1077</f>
        <v/>
      </c>
      <c r="U1071" s="91" t="str">
        <f>Calculations!U1077</f>
        <v/>
      </c>
      <c r="V1071" s="91" t="str">
        <f>Calculations!V1077</f>
        <v/>
      </c>
      <c r="W1071" s="91" t="str">
        <f>Calculations!W1077</f>
        <v/>
      </c>
      <c r="X1071" s="91" t="str">
        <f>Calculations!X1077</f>
        <v/>
      </c>
      <c r="Y1071" s="91" t="str">
        <f>Calculations!Y1077</f>
        <v/>
      </c>
      <c r="Z1071" s="91" t="str">
        <f>Calculations!Z1077</f>
        <v/>
      </c>
      <c r="AA1071" s="92" t="str">
        <f>Calculations!AA1077</f>
        <v/>
      </c>
      <c r="AB1071" s="87"/>
      <c r="AC1071" s="95" t="str">
        <f>IF(Calculations!AE1077=0,"",Calculations!AE1077)</f>
        <v/>
      </c>
    </row>
    <row r="1072" spans="1:29" x14ac:dyDescent="0.3">
      <c r="A1072" s="96" t="str">
        <f>IF(Calculations!A1078="", "", 273+Calculations!A1078)</f>
        <v/>
      </c>
      <c r="B1072" s="91">
        <f>Calculations!D1078</f>
        <v>0</v>
      </c>
      <c r="C1072" s="91">
        <f>Calculations!E1078</f>
        <v>0</v>
      </c>
      <c r="D1072" s="91">
        <f>Calculations!F1078</f>
        <v>0</v>
      </c>
      <c r="E1072" s="91">
        <f>Calculations!G1078</f>
        <v>0</v>
      </c>
      <c r="F1072" s="91">
        <f>Calculations!H1078</f>
        <v>0</v>
      </c>
      <c r="G1072" s="91">
        <f>Calculations!I1078</f>
        <v>0</v>
      </c>
      <c r="H1072" s="91">
        <f>Calculations!J1078</f>
        <v>0</v>
      </c>
      <c r="I1072" s="91">
        <f>Calculations!K1078</f>
        <v>0</v>
      </c>
      <c r="J1072" s="91">
        <f>Calculations!L1078</f>
        <v>0</v>
      </c>
      <c r="K1072" s="91">
        <f>Calculations!M1078</f>
        <v>0</v>
      </c>
      <c r="L1072" s="91">
        <f>Calculations!N1078</f>
        <v>0</v>
      </c>
      <c r="M1072" s="92">
        <f>Calculations!O1078</f>
        <v>0</v>
      </c>
      <c r="N1072" s="87"/>
      <c r="O1072" s="96" t="str">
        <f>IF(Calculations!A1078="", "", 273+Calculations!A1078)</f>
        <v/>
      </c>
      <c r="P1072" s="91" t="str">
        <f>Calculations!P1078</f>
        <v/>
      </c>
      <c r="Q1072" s="91" t="str">
        <f>Calculations!Q1078</f>
        <v/>
      </c>
      <c r="R1072" s="91" t="str">
        <f>Calculations!R1078</f>
        <v/>
      </c>
      <c r="S1072" s="91" t="str">
        <f>Calculations!S1078</f>
        <v/>
      </c>
      <c r="T1072" s="91" t="str">
        <f>Calculations!T1078</f>
        <v/>
      </c>
      <c r="U1072" s="91" t="str">
        <f>Calculations!U1078</f>
        <v/>
      </c>
      <c r="V1072" s="91" t="str">
        <f>Calculations!V1078</f>
        <v/>
      </c>
      <c r="W1072" s="91" t="str">
        <f>Calculations!W1078</f>
        <v/>
      </c>
      <c r="X1072" s="91" t="str">
        <f>Calculations!X1078</f>
        <v/>
      </c>
      <c r="Y1072" s="91" t="str">
        <f>Calculations!Y1078</f>
        <v/>
      </c>
      <c r="Z1072" s="91" t="str">
        <f>Calculations!Z1078</f>
        <v/>
      </c>
      <c r="AA1072" s="92" t="str">
        <f>Calculations!AA1078</f>
        <v/>
      </c>
      <c r="AB1072" s="87"/>
      <c r="AC1072" s="95" t="str">
        <f>IF(Calculations!AE1078=0,"",Calculations!AE1078)</f>
        <v/>
      </c>
    </row>
    <row r="1073" spans="1:29" x14ac:dyDescent="0.3">
      <c r="A1073" s="96" t="str">
        <f>IF(Calculations!A1079="", "", 273+Calculations!A1079)</f>
        <v/>
      </c>
      <c r="B1073" s="91">
        <f>Calculations!D1079</f>
        <v>0</v>
      </c>
      <c r="C1073" s="91">
        <f>Calculations!E1079</f>
        <v>0</v>
      </c>
      <c r="D1073" s="91">
        <f>Calculations!F1079</f>
        <v>0</v>
      </c>
      <c r="E1073" s="91">
        <f>Calculations!G1079</f>
        <v>0</v>
      </c>
      <c r="F1073" s="91">
        <f>Calculations!H1079</f>
        <v>0</v>
      </c>
      <c r="G1073" s="91">
        <f>Calculations!I1079</f>
        <v>0</v>
      </c>
      <c r="H1073" s="91">
        <f>Calculations!J1079</f>
        <v>0</v>
      </c>
      <c r="I1073" s="91">
        <f>Calculations!K1079</f>
        <v>0</v>
      </c>
      <c r="J1073" s="91">
        <f>Calculations!L1079</f>
        <v>0</v>
      </c>
      <c r="K1073" s="91">
        <f>Calculations!M1079</f>
        <v>0</v>
      </c>
      <c r="L1073" s="91">
        <f>Calculations!N1079</f>
        <v>0</v>
      </c>
      <c r="M1073" s="92">
        <f>Calculations!O1079</f>
        <v>0</v>
      </c>
      <c r="N1073" s="87"/>
      <c r="O1073" s="96" t="str">
        <f>IF(Calculations!A1079="", "", 273+Calculations!A1079)</f>
        <v/>
      </c>
      <c r="P1073" s="91" t="str">
        <f>Calculations!P1079</f>
        <v/>
      </c>
      <c r="Q1073" s="91" t="str">
        <f>Calculations!Q1079</f>
        <v/>
      </c>
      <c r="R1073" s="91" t="str">
        <f>Calculations!R1079</f>
        <v/>
      </c>
      <c r="S1073" s="91" t="str">
        <f>Calculations!S1079</f>
        <v/>
      </c>
      <c r="T1073" s="91" t="str">
        <f>Calculations!T1079</f>
        <v/>
      </c>
      <c r="U1073" s="91" t="str">
        <f>Calculations!U1079</f>
        <v/>
      </c>
      <c r="V1073" s="91" t="str">
        <f>Calculations!V1079</f>
        <v/>
      </c>
      <c r="W1073" s="91" t="str">
        <f>Calculations!W1079</f>
        <v/>
      </c>
      <c r="X1073" s="91" t="str">
        <f>Calculations!X1079</f>
        <v/>
      </c>
      <c r="Y1073" s="91" t="str">
        <f>Calculations!Y1079</f>
        <v/>
      </c>
      <c r="Z1073" s="91" t="str">
        <f>Calculations!Z1079</f>
        <v/>
      </c>
      <c r="AA1073" s="92" t="str">
        <f>Calculations!AA1079</f>
        <v/>
      </c>
      <c r="AB1073" s="87"/>
      <c r="AC1073" s="95" t="str">
        <f>IF(Calculations!AE1079=0,"",Calculations!AE1079)</f>
        <v/>
      </c>
    </row>
    <row r="1074" spans="1:29" x14ac:dyDescent="0.3">
      <c r="A1074" s="96" t="str">
        <f>IF(Calculations!A1080="", "", 273+Calculations!A1080)</f>
        <v/>
      </c>
      <c r="B1074" s="91">
        <f>Calculations!D1080</f>
        <v>0</v>
      </c>
      <c r="C1074" s="91">
        <f>Calculations!E1080</f>
        <v>0</v>
      </c>
      <c r="D1074" s="91">
        <f>Calculations!F1080</f>
        <v>0</v>
      </c>
      <c r="E1074" s="91">
        <f>Calculations!G1080</f>
        <v>0</v>
      </c>
      <c r="F1074" s="91">
        <f>Calculations!H1080</f>
        <v>0</v>
      </c>
      <c r="G1074" s="91">
        <f>Calculations!I1080</f>
        <v>0</v>
      </c>
      <c r="H1074" s="91">
        <f>Calculations!J1080</f>
        <v>0</v>
      </c>
      <c r="I1074" s="91">
        <f>Calculations!K1080</f>
        <v>0</v>
      </c>
      <c r="J1074" s="91">
        <f>Calculations!L1080</f>
        <v>0</v>
      </c>
      <c r="K1074" s="91">
        <f>Calculations!M1080</f>
        <v>0</v>
      </c>
      <c r="L1074" s="91">
        <f>Calculations!N1080</f>
        <v>0</v>
      </c>
      <c r="M1074" s="92">
        <f>Calculations!O1080</f>
        <v>0</v>
      </c>
      <c r="N1074" s="87"/>
      <c r="O1074" s="96" t="str">
        <f>IF(Calculations!A1080="", "", 273+Calculations!A1080)</f>
        <v/>
      </c>
      <c r="P1074" s="91" t="str">
        <f>Calculations!P1080</f>
        <v/>
      </c>
      <c r="Q1074" s="91" t="str">
        <f>Calculations!Q1080</f>
        <v/>
      </c>
      <c r="R1074" s="91" t="str">
        <f>Calculations!R1080</f>
        <v/>
      </c>
      <c r="S1074" s="91" t="str">
        <f>Calculations!S1080</f>
        <v/>
      </c>
      <c r="T1074" s="91" t="str">
        <f>Calculations!T1080</f>
        <v/>
      </c>
      <c r="U1074" s="91" t="str">
        <f>Calculations!U1080</f>
        <v/>
      </c>
      <c r="V1074" s="91" t="str">
        <f>Calculations!V1080</f>
        <v/>
      </c>
      <c r="W1074" s="91" t="str">
        <f>Calculations!W1080</f>
        <v/>
      </c>
      <c r="X1074" s="91" t="str">
        <f>Calculations!X1080</f>
        <v/>
      </c>
      <c r="Y1074" s="91" t="str">
        <f>Calculations!Y1080</f>
        <v/>
      </c>
      <c r="Z1074" s="91" t="str">
        <f>Calculations!Z1080</f>
        <v/>
      </c>
      <c r="AA1074" s="92" t="str">
        <f>Calculations!AA1080</f>
        <v/>
      </c>
      <c r="AB1074" s="87"/>
      <c r="AC1074" s="95" t="str">
        <f>IF(Calculations!AE1080=0,"",Calculations!AE1080)</f>
        <v/>
      </c>
    </row>
    <row r="1075" spans="1:29" x14ac:dyDescent="0.3">
      <c r="A1075" s="96" t="str">
        <f>IF(Calculations!A1081="", "", 273+Calculations!A1081)</f>
        <v/>
      </c>
      <c r="B1075" s="91">
        <f>Calculations!D1081</f>
        <v>0</v>
      </c>
      <c r="C1075" s="91">
        <f>Calculations!E1081</f>
        <v>0</v>
      </c>
      <c r="D1075" s="91">
        <f>Calculations!F1081</f>
        <v>0</v>
      </c>
      <c r="E1075" s="91">
        <f>Calculations!G1081</f>
        <v>0</v>
      </c>
      <c r="F1075" s="91">
        <f>Calculations!H1081</f>
        <v>0</v>
      </c>
      <c r="G1075" s="91">
        <f>Calculations!I1081</f>
        <v>0</v>
      </c>
      <c r="H1075" s="91">
        <f>Calculations!J1081</f>
        <v>0</v>
      </c>
      <c r="I1075" s="91">
        <f>Calculations!K1081</f>
        <v>0</v>
      </c>
      <c r="J1075" s="91">
        <f>Calculations!L1081</f>
        <v>0</v>
      </c>
      <c r="K1075" s="91">
        <f>Calculations!M1081</f>
        <v>0</v>
      </c>
      <c r="L1075" s="91">
        <f>Calculations!N1081</f>
        <v>0</v>
      </c>
      <c r="M1075" s="92">
        <f>Calculations!O1081</f>
        <v>0</v>
      </c>
      <c r="N1075" s="87"/>
      <c r="O1075" s="96" t="str">
        <f>IF(Calculations!A1081="", "", 273+Calculations!A1081)</f>
        <v/>
      </c>
      <c r="P1075" s="91" t="str">
        <f>Calculations!P1081</f>
        <v/>
      </c>
      <c r="Q1075" s="91" t="str">
        <f>Calculations!Q1081</f>
        <v/>
      </c>
      <c r="R1075" s="91" t="str">
        <f>Calculations!R1081</f>
        <v/>
      </c>
      <c r="S1075" s="91" t="str">
        <f>Calculations!S1081</f>
        <v/>
      </c>
      <c r="T1075" s="91" t="str">
        <f>Calculations!T1081</f>
        <v/>
      </c>
      <c r="U1075" s="91" t="str">
        <f>Calculations!U1081</f>
        <v/>
      </c>
      <c r="V1075" s="91" t="str">
        <f>Calculations!V1081</f>
        <v/>
      </c>
      <c r="W1075" s="91" t="str">
        <f>Calculations!W1081</f>
        <v/>
      </c>
      <c r="X1075" s="91" t="str">
        <f>Calculations!X1081</f>
        <v/>
      </c>
      <c r="Y1075" s="91" t="str">
        <f>Calculations!Y1081</f>
        <v/>
      </c>
      <c r="Z1075" s="91" t="str">
        <f>Calculations!Z1081</f>
        <v/>
      </c>
      <c r="AA1075" s="92" t="str">
        <f>Calculations!AA1081</f>
        <v/>
      </c>
      <c r="AB1075" s="87"/>
      <c r="AC1075" s="95" t="str">
        <f>IF(Calculations!AE1081=0,"",Calculations!AE1081)</f>
        <v/>
      </c>
    </row>
    <row r="1076" spans="1:29" x14ac:dyDescent="0.3">
      <c r="A1076" s="96" t="str">
        <f>IF(Calculations!A1082="", "", 273+Calculations!A1082)</f>
        <v/>
      </c>
      <c r="B1076" s="91">
        <f>Calculations!D1082</f>
        <v>0</v>
      </c>
      <c r="C1076" s="91">
        <f>Calculations!E1082</f>
        <v>0</v>
      </c>
      <c r="D1076" s="91">
        <f>Calculations!F1082</f>
        <v>0</v>
      </c>
      <c r="E1076" s="91">
        <f>Calculations!G1082</f>
        <v>0</v>
      </c>
      <c r="F1076" s="91">
        <f>Calculations!H1082</f>
        <v>0</v>
      </c>
      <c r="G1076" s="91">
        <f>Calculations!I1082</f>
        <v>0</v>
      </c>
      <c r="H1076" s="91">
        <f>Calculations!J1082</f>
        <v>0</v>
      </c>
      <c r="I1076" s="91">
        <f>Calculations!K1082</f>
        <v>0</v>
      </c>
      <c r="J1076" s="91">
        <f>Calculations!L1082</f>
        <v>0</v>
      </c>
      <c r="K1076" s="91">
        <f>Calculations!M1082</f>
        <v>0</v>
      </c>
      <c r="L1076" s="91">
        <f>Calculations!N1082</f>
        <v>0</v>
      </c>
      <c r="M1076" s="92">
        <f>Calculations!O1082</f>
        <v>0</v>
      </c>
      <c r="N1076" s="87"/>
      <c r="O1076" s="96" t="str">
        <f>IF(Calculations!A1082="", "", 273+Calculations!A1082)</f>
        <v/>
      </c>
      <c r="P1076" s="91" t="str">
        <f>Calculations!P1082</f>
        <v/>
      </c>
      <c r="Q1076" s="91" t="str">
        <f>Calculations!Q1082</f>
        <v/>
      </c>
      <c r="R1076" s="91" t="str">
        <f>Calculations!R1082</f>
        <v/>
      </c>
      <c r="S1076" s="91" t="str">
        <f>Calculations!S1082</f>
        <v/>
      </c>
      <c r="T1076" s="91" t="str">
        <f>Calculations!T1082</f>
        <v/>
      </c>
      <c r="U1076" s="91" t="str">
        <f>Calculations!U1082</f>
        <v/>
      </c>
      <c r="V1076" s="91" t="str">
        <f>Calculations!V1082</f>
        <v/>
      </c>
      <c r="W1076" s="91" t="str">
        <f>Calculations!W1082</f>
        <v/>
      </c>
      <c r="X1076" s="91" t="str">
        <f>Calculations!X1082</f>
        <v/>
      </c>
      <c r="Y1076" s="91" t="str">
        <f>Calculations!Y1082</f>
        <v/>
      </c>
      <c r="Z1076" s="91" t="str">
        <f>Calculations!Z1082</f>
        <v/>
      </c>
      <c r="AA1076" s="92" t="str">
        <f>Calculations!AA1082</f>
        <v/>
      </c>
      <c r="AB1076" s="87"/>
      <c r="AC1076" s="95" t="str">
        <f>IF(Calculations!AE1082=0,"",Calculations!AE1082)</f>
        <v/>
      </c>
    </row>
    <row r="1077" spans="1:29" x14ac:dyDescent="0.3">
      <c r="A1077" s="96" t="str">
        <f>IF(Calculations!A1083="", "", 273+Calculations!A1083)</f>
        <v/>
      </c>
      <c r="B1077" s="91">
        <f>Calculations!D1083</f>
        <v>0</v>
      </c>
      <c r="C1077" s="91">
        <f>Calculations!E1083</f>
        <v>0</v>
      </c>
      <c r="D1077" s="91">
        <f>Calculations!F1083</f>
        <v>0</v>
      </c>
      <c r="E1077" s="91">
        <f>Calculations!G1083</f>
        <v>0</v>
      </c>
      <c r="F1077" s="91">
        <f>Calculations!H1083</f>
        <v>0</v>
      </c>
      <c r="G1077" s="91">
        <f>Calculations!I1083</f>
        <v>0</v>
      </c>
      <c r="H1077" s="91">
        <f>Calculations!J1083</f>
        <v>0</v>
      </c>
      <c r="I1077" s="91">
        <f>Calculations!K1083</f>
        <v>0</v>
      </c>
      <c r="J1077" s="91">
        <f>Calculations!L1083</f>
        <v>0</v>
      </c>
      <c r="K1077" s="91">
        <f>Calculations!M1083</f>
        <v>0</v>
      </c>
      <c r="L1077" s="91">
        <f>Calculations!N1083</f>
        <v>0</v>
      </c>
      <c r="M1077" s="92">
        <f>Calculations!O1083</f>
        <v>0</v>
      </c>
      <c r="N1077" s="87"/>
      <c r="O1077" s="96" t="str">
        <f>IF(Calculations!A1083="", "", 273+Calculations!A1083)</f>
        <v/>
      </c>
      <c r="P1077" s="91" t="str">
        <f>Calculations!P1083</f>
        <v/>
      </c>
      <c r="Q1077" s="91" t="str">
        <f>Calculations!Q1083</f>
        <v/>
      </c>
      <c r="R1077" s="91" t="str">
        <f>Calculations!R1083</f>
        <v/>
      </c>
      <c r="S1077" s="91" t="str">
        <f>Calculations!S1083</f>
        <v/>
      </c>
      <c r="T1077" s="91" t="str">
        <f>Calculations!T1083</f>
        <v/>
      </c>
      <c r="U1077" s="91" t="str">
        <f>Calculations!U1083</f>
        <v/>
      </c>
      <c r="V1077" s="91" t="str">
        <f>Calculations!V1083</f>
        <v/>
      </c>
      <c r="W1077" s="91" t="str">
        <f>Calculations!W1083</f>
        <v/>
      </c>
      <c r="X1077" s="91" t="str">
        <f>Calculations!X1083</f>
        <v/>
      </c>
      <c r="Y1077" s="91" t="str">
        <f>Calculations!Y1083</f>
        <v/>
      </c>
      <c r="Z1077" s="91" t="str">
        <f>Calculations!Z1083</f>
        <v/>
      </c>
      <c r="AA1077" s="92" t="str">
        <f>Calculations!AA1083</f>
        <v/>
      </c>
      <c r="AB1077" s="87"/>
      <c r="AC1077" s="95" t="str">
        <f>IF(Calculations!AE1083=0,"",Calculations!AE1083)</f>
        <v/>
      </c>
    </row>
    <row r="1078" spans="1:29" x14ac:dyDescent="0.3">
      <c r="A1078" s="96" t="str">
        <f>IF(Calculations!A1084="", "", 273+Calculations!A1084)</f>
        <v/>
      </c>
      <c r="B1078" s="91">
        <f>Calculations!D1084</f>
        <v>0</v>
      </c>
      <c r="C1078" s="91">
        <f>Calculations!E1084</f>
        <v>0</v>
      </c>
      <c r="D1078" s="91">
        <f>Calculations!F1084</f>
        <v>0</v>
      </c>
      <c r="E1078" s="91">
        <f>Calculations!G1084</f>
        <v>0</v>
      </c>
      <c r="F1078" s="91">
        <f>Calculations!H1084</f>
        <v>0</v>
      </c>
      <c r="G1078" s="91">
        <f>Calculations!I1084</f>
        <v>0</v>
      </c>
      <c r="H1078" s="91">
        <f>Calculations!J1084</f>
        <v>0</v>
      </c>
      <c r="I1078" s="91">
        <f>Calculations!K1084</f>
        <v>0</v>
      </c>
      <c r="J1078" s="91">
        <f>Calculations!L1084</f>
        <v>0</v>
      </c>
      <c r="K1078" s="91">
        <f>Calculations!M1084</f>
        <v>0</v>
      </c>
      <c r="L1078" s="91">
        <f>Calculations!N1084</f>
        <v>0</v>
      </c>
      <c r="M1078" s="92">
        <f>Calculations!O1084</f>
        <v>0</v>
      </c>
      <c r="N1078" s="87"/>
      <c r="O1078" s="96" t="str">
        <f>IF(Calculations!A1084="", "", 273+Calculations!A1084)</f>
        <v/>
      </c>
      <c r="P1078" s="91" t="str">
        <f>Calculations!P1084</f>
        <v/>
      </c>
      <c r="Q1078" s="91" t="str">
        <f>Calculations!Q1084</f>
        <v/>
      </c>
      <c r="R1078" s="91" t="str">
        <f>Calculations!R1084</f>
        <v/>
      </c>
      <c r="S1078" s="91" t="str">
        <f>Calculations!S1084</f>
        <v/>
      </c>
      <c r="T1078" s="91" t="str">
        <f>Calculations!T1084</f>
        <v/>
      </c>
      <c r="U1078" s="91" t="str">
        <f>Calculations!U1084</f>
        <v/>
      </c>
      <c r="V1078" s="91" t="str">
        <f>Calculations!V1084</f>
        <v/>
      </c>
      <c r="W1078" s="91" t="str">
        <f>Calculations!W1084</f>
        <v/>
      </c>
      <c r="X1078" s="91" t="str">
        <f>Calculations!X1084</f>
        <v/>
      </c>
      <c r="Y1078" s="91" t="str">
        <f>Calculations!Y1084</f>
        <v/>
      </c>
      <c r="Z1078" s="91" t="str">
        <f>Calculations!Z1084</f>
        <v/>
      </c>
      <c r="AA1078" s="92" t="str">
        <f>Calculations!AA1084</f>
        <v/>
      </c>
      <c r="AB1078" s="87"/>
      <c r="AC1078" s="95" t="str">
        <f>IF(Calculations!AE1084=0,"",Calculations!AE1084)</f>
        <v/>
      </c>
    </row>
    <row r="1079" spans="1:29" x14ac:dyDescent="0.3">
      <c r="A1079" s="96" t="str">
        <f>IF(Calculations!A1085="", "", 273+Calculations!A1085)</f>
        <v/>
      </c>
      <c r="B1079" s="91">
        <f>Calculations!D1085</f>
        <v>0</v>
      </c>
      <c r="C1079" s="91">
        <f>Calculations!E1085</f>
        <v>0</v>
      </c>
      <c r="D1079" s="91">
        <f>Calculations!F1085</f>
        <v>0</v>
      </c>
      <c r="E1079" s="91">
        <f>Calculations!G1085</f>
        <v>0</v>
      </c>
      <c r="F1079" s="91">
        <f>Calculations!H1085</f>
        <v>0</v>
      </c>
      <c r="G1079" s="91">
        <f>Calculations!I1085</f>
        <v>0</v>
      </c>
      <c r="H1079" s="91">
        <f>Calculations!J1085</f>
        <v>0</v>
      </c>
      <c r="I1079" s="91">
        <f>Calculations!K1085</f>
        <v>0</v>
      </c>
      <c r="J1079" s="91">
        <f>Calculations!L1085</f>
        <v>0</v>
      </c>
      <c r="K1079" s="91">
        <f>Calculations!M1085</f>
        <v>0</v>
      </c>
      <c r="L1079" s="91">
        <f>Calculations!N1085</f>
        <v>0</v>
      </c>
      <c r="M1079" s="92">
        <f>Calculations!O1085</f>
        <v>0</v>
      </c>
      <c r="N1079" s="87"/>
      <c r="O1079" s="96" t="str">
        <f>IF(Calculations!A1085="", "", 273+Calculations!A1085)</f>
        <v/>
      </c>
      <c r="P1079" s="91" t="str">
        <f>Calculations!P1085</f>
        <v/>
      </c>
      <c r="Q1079" s="91" t="str">
        <f>Calculations!Q1085</f>
        <v/>
      </c>
      <c r="R1079" s="91" t="str">
        <f>Calculations!R1085</f>
        <v/>
      </c>
      <c r="S1079" s="91" t="str">
        <f>Calculations!S1085</f>
        <v/>
      </c>
      <c r="T1079" s="91" t="str">
        <f>Calculations!T1085</f>
        <v/>
      </c>
      <c r="U1079" s="91" t="str">
        <f>Calculations!U1085</f>
        <v/>
      </c>
      <c r="V1079" s="91" t="str">
        <f>Calculations!V1085</f>
        <v/>
      </c>
      <c r="W1079" s="91" t="str">
        <f>Calculations!W1085</f>
        <v/>
      </c>
      <c r="X1079" s="91" t="str">
        <f>Calculations!X1085</f>
        <v/>
      </c>
      <c r="Y1079" s="91" t="str">
        <f>Calculations!Y1085</f>
        <v/>
      </c>
      <c r="Z1079" s="91" t="str">
        <f>Calculations!Z1085</f>
        <v/>
      </c>
      <c r="AA1079" s="92" t="str">
        <f>Calculations!AA1085</f>
        <v/>
      </c>
      <c r="AB1079" s="87"/>
      <c r="AC1079" s="95" t="str">
        <f>IF(Calculations!AE1085=0,"",Calculations!AE1085)</f>
        <v/>
      </c>
    </row>
    <row r="1080" spans="1:29" x14ac:dyDescent="0.3">
      <c r="A1080" s="96" t="str">
        <f>IF(Calculations!A1086="", "", 273+Calculations!A1086)</f>
        <v/>
      </c>
      <c r="B1080" s="91">
        <f>Calculations!D1086</f>
        <v>0</v>
      </c>
      <c r="C1080" s="91">
        <f>Calculations!E1086</f>
        <v>0</v>
      </c>
      <c r="D1080" s="91">
        <f>Calculations!F1086</f>
        <v>0</v>
      </c>
      <c r="E1080" s="91">
        <f>Calculations!G1086</f>
        <v>0</v>
      </c>
      <c r="F1080" s="91">
        <f>Calculations!H1086</f>
        <v>0</v>
      </c>
      <c r="G1080" s="91">
        <f>Calculations!I1086</f>
        <v>0</v>
      </c>
      <c r="H1080" s="91">
        <f>Calculations!J1086</f>
        <v>0</v>
      </c>
      <c r="I1080" s="91">
        <f>Calculations!K1086</f>
        <v>0</v>
      </c>
      <c r="J1080" s="91">
        <f>Calculations!L1086</f>
        <v>0</v>
      </c>
      <c r="K1080" s="91">
        <f>Calculations!M1086</f>
        <v>0</v>
      </c>
      <c r="L1080" s="91">
        <f>Calculations!N1086</f>
        <v>0</v>
      </c>
      <c r="M1080" s="92">
        <f>Calculations!O1086</f>
        <v>0</v>
      </c>
      <c r="N1080" s="87"/>
      <c r="O1080" s="96" t="str">
        <f>IF(Calculations!A1086="", "", 273+Calculations!A1086)</f>
        <v/>
      </c>
      <c r="P1080" s="91" t="str">
        <f>Calculations!P1086</f>
        <v/>
      </c>
      <c r="Q1080" s="91" t="str">
        <f>Calculations!Q1086</f>
        <v/>
      </c>
      <c r="R1080" s="91" t="str">
        <f>Calculations!R1086</f>
        <v/>
      </c>
      <c r="S1080" s="91" t="str">
        <f>Calculations!S1086</f>
        <v/>
      </c>
      <c r="T1080" s="91" t="str">
        <f>Calculations!T1086</f>
        <v/>
      </c>
      <c r="U1080" s="91" t="str">
        <f>Calculations!U1086</f>
        <v/>
      </c>
      <c r="V1080" s="91" t="str">
        <f>Calculations!V1086</f>
        <v/>
      </c>
      <c r="W1080" s="91" t="str">
        <f>Calculations!W1086</f>
        <v/>
      </c>
      <c r="X1080" s="91" t="str">
        <f>Calculations!X1086</f>
        <v/>
      </c>
      <c r="Y1080" s="91" t="str">
        <f>Calculations!Y1086</f>
        <v/>
      </c>
      <c r="Z1080" s="91" t="str">
        <f>Calculations!Z1086</f>
        <v/>
      </c>
      <c r="AA1080" s="92" t="str">
        <f>Calculations!AA1086</f>
        <v/>
      </c>
      <c r="AB1080" s="87"/>
      <c r="AC1080" s="95" t="str">
        <f>IF(Calculations!AE1086=0,"",Calculations!AE1086)</f>
        <v/>
      </c>
    </row>
    <row r="1081" spans="1:29" x14ac:dyDescent="0.3">
      <c r="A1081" s="96" t="str">
        <f>IF(Calculations!A1087="", "", 273+Calculations!A1087)</f>
        <v/>
      </c>
      <c r="B1081" s="91">
        <f>Calculations!D1087</f>
        <v>0</v>
      </c>
      <c r="C1081" s="91">
        <f>Calculations!E1087</f>
        <v>0</v>
      </c>
      <c r="D1081" s="91">
        <f>Calculations!F1087</f>
        <v>0</v>
      </c>
      <c r="E1081" s="91">
        <f>Calculations!G1087</f>
        <v>0</v>
      </c>
      <c r="F1081" s="91">
        <f>Calculations!H1087</f>
        <v>0</v>
      </c>
      <c r="G1081" s="91">
        <f>Calculations!I1087</f>
        <v>0</v>
      </c>
      <c r="H1081" s="91">
        <f>Calculations!J1087</f>
        <v>0</v>
      </c>
      <c r="I1081" s="91">
        <f>Calculations!K1087</f>
        <v>0</v>
      </c>
      <c r="J1081" s="91">
        <f>Calculations!L1087</f>
        <v>0</v>
      </c>
      <c r="K1081" s="91">
        <f>Calculations!M1087</f>
        <v>0</v>
      </c>
      <c r="L1081" s="91">
        <f>Calculations!N1087</f>
        <v>0</v>
      </c>
      <c r="M1081" s="92">
        <f>Calculations!O1087</f>
        <v>0</v>
      </c>
      <c r="N1081" s="87"/>
      <c r="O1081" s="96" t="str">
        <f>IF(Calculations!A1087="", "", 273+Calculations!A1087)</f>
        <v/>
      </c>
      <c r="P1081" s="91" t="str">
        <f>Calculations!P1087</f>
        <v/>
      </c>
      <c r="Q1081" s="91" t="str">
        <f>Calculations!Q1087</f>
        <v/>
      </c>
      <c r="R1081" s="91" t="str">
        <f>Calculations!R1087</f>
        <v/>
      </c>
      <c r="S1081" s="91" t="str">
        <f>Calculations!S1087</f>
        <v/>
      </c>
      <c r="T1081" s="91" t="str">
        <f>Calculations!T1087</f>
        <v/>
      </c>
      <c r="U1081" s="91" t="str">
        <f>Calculations!U1087</f>
        <v/>
      </c>
      <c r="V1081" s="91" t="str">
        <f>Calculations!V1087</f>
        <v/>
      </c>
      <c r="W1081" s="91" t="str">
        <f>Calculations!W1087</f>
        <v/>
      </c>
      <c r="X1081" s="91" t="str">
        <f>Calculations!X1087</f>
        <v/>
      </c>
      <c r="Y1081" s="91" t="str">
        <f>Calculations!Y1087</f>
        <v/>
      </c>
      <c r="Z1081" s="91" t="str">
        <f>Calculations!Z1087</f>
        <v/>
      </c>
      <c r="AA1081" s="92" t="str">
        <f>Calculations!AA1087</f>
        <v/>
      </c>
      <c r="AB1081" s="87"/>
      <c r="AC1081" s="95" t="str">
        <f>IF(Calculations!AE1087=0,"",Calculations!AE1087)</f>
        <v/>
      </c>
    </row>
    <row r="1082" spans="1:29" x14ac:dyDescent="0.3">
      <c r="A1082" s="96" t="str">
        <f>IF(Calculations!A1088="", "", 273+Calculations!A1088)</f>
        <v/>
      </c>
      <c r="B1082" s="91">
        <f>Calculations!D1088</f>
        <v>0</v>
      </c>
      <c r="C1082" s="91">
        <f>Calculations!E1088</f>
        <v>0</v>
      </c>
      <c r="D1082" s="91">
        <f>Calculations!F1088</f>
        <v>0</v>
      </c>
      <c r="E1082" s="91">
        <f>Calculations!G1088</f>
        <v>0</v>
      </c>
      <c r="F1082" s="91">
        <f>Calculations!H1088</f>
        <v>0</v>
      </c>
      <c r="G1082" s="91">
        <f>Calculations!I1088</f>
        <v>0</v>
      </c>
      <c r="H1082" s="91">
        <f>Calculations!J1088</f>
        <v>0</v>
      </c>
      <c r="I1082" s="91">
        <f>Calculations!K1088</f>
        <v>0</v>
      </c>
      <c r="J1082" s="91">
        <f>Calculations!L1088</f>
        <v>0</v>
      </c>
      <c r="K1082" s="91">
        <f>Calculations!M1088</f>
        <v>0</v>
      </c>
      <c r="L1082" s="91">
        <f>Calculations!N1088</f>
        <v>0</v>
      </c>
      <c r="M1082" s="92">
        <f>Calculations!O1088</f>
        <v>0</v>
      </c>
      <c r="N1082" s="87"/>
      <c r="O1082" s="96" t="str">
        <f>IF(Calculations!A1088="", "", 273+Calculations!A1088)</f>
        <v/>
      </c>
      <c r="P1082" s="91" t="str">
        <f>Calculations!P1088</f>
        <v/>
      </c>
      <c r="Q1082" s="91" t="str">
        <f>Calculations!Q1088</f>
        <v/>
      </c>
      <c r="R1082" s="91" t="str">
        <f>Calculations!R1088</f>
        <v/>
      </c>
      <c r="S1082" s="91" t="str">
        <f>Calculations!S1088</f>
        <v/>
      </c>
      <c r="T1082" s="91" t="str">
        <f>Calculations!T1088</f>
        <v/>
      </c>
      <c r="U1082" s="91" t="str">
        <f>Calculations!U1088</f>
        <v/>
      </c>
      <c r="V1082" s="91" t="str">
        <f>Calculations!V1088</f>
        <v/>
      </c>
      <c r="W1082" s="91" t="str">
        <f>Calculations!W1088</f>
        <v/>
      </c>
      <c r="X1082" s="91" t="str">
        <f>Calculations!X1088</f>
        <v/>
      </c>
      <c r="Y1082" s="91" t="str">
        <f>Calculations!Y1088</f>
        <v/>
      </c>
      <c r="Z1082" s="91" t="str">
        <f>Calculations!Z1088</f>
        <v/>
      </c>
      <c r="AA1082" s="92" t="str">
        <f>Calculations!AA1088</f>
        <v/>
      </c>
      <c r="AB1082" s="87"/>
      <c r="AC1082" s="95" t="str">
        <f>IF(Calculations!AE1088=0,"",Calculations!AE1088)</f>
        <v/>
      </c>
    </row>
    <row r="1083" spans="1:29" x14ac:dyDescent="0.3">
      <c r="A1083" s="96" t="str">
        <f>IF(Calculations!A1089="", "", 273+Calculations!A1089)</f>
        <v/>
      </c>
      <c r="B1083" s="91">
        <f>Calculations!D1089</f>
        <v>0</v>
      </c>
      <c r="C1083" s="91">
        <f>Calculations!E1089</f>
        <v>0</v>
      </c>
      <c r="D1083" s="91">
        <f>Calculations!F1089</f>
        <v>0</v>
      </c>
      <c r="E1083" s="91">
        <f>Calculations!G1089</f>
        <v>0</v>
      </c>
      <c r="F1083" s="91">
        <f>Calculations!H1089</f>
        <v>0</v>
      </c>
      <c r="G1083" s="91">
        <f>Calculations!I1089</f>
        <v>0</v>
      </c>
      <c r="H1083" s="91">
        <f>Calculations!J1089</f>
        <v>0</v>
      </c>
      <c r="I1083" s="91">
        <f>Calculations!K1089</f>
        <v>0</v>
      </c>
      <c r="J1083" s="91">
        <f>Calculations!L1089</f>
        <v>0</v>
      </c>
      <c r="K1083" s="91">
        <f>Calculations!M1089</f>
        <v>0</v>
      </c>
      <c r="L1083" s="91">
        <f>Calculations!N1089</f>
        <v>0</v>
      </c>
      <c r="M1083" s="92">
        <f>Calculations!O1089</f>
        <v>0</v>
      </c>
      <c r="N1083" s="87"/>
      <c r="O1083" s="96" t="str">
        <f>IF(Calculations!A1089="", "", 273+Calculations!A1089)</f>
        <v/>
      </c>
      <c r="P1083" s="91" t="str">
        <f>Calculations!P1089</f>
        <v/>
      </c>
      <c r="Q1083" s="91" t="str">
        <f>Calculations!Q1089</f>
        <v/>
      </c>
      <c r="R1083" s="91" t="str">
        <f>Calculations!R1089</f>
        <v/>
      </c>
      <c r="S1083" s="91" t="str">
        <f>Calculations!S1089</f>
        <v/>
      </c>
      <c r="T1083" s="91" t="str">
        <f>Calculations!T1089</f>
        <v/>
      </c>
      <c r="U1083" s="91" t="str">
        <f>Calculations!U1089</f>
        <v/>
      </c>
      <c r="V1083" s="91" t="str">
        <f>Calculations!V1089</f>
        <v/>
      </c>
      <c r="W1083" s="91" t="str">
        <f>Calculations!W1089</f>
        <v/>
      </c>
      <c r="X1083" s="91" t="str">
        <f>Calculations!X1089</f>
        <v/>
      </c>
      <c r="Y1083" s="91" t="str">
        <f>Calculations!Y1089</f>
        <v/>
      </c>
      <c r="Z1083" s="91" t="str">
        <f>Calculations!Z1089</f>
        <v/>
      </c>
      <c r="AA1083" s="92" t="str">
        <f>Calculations!AA1089</f>
        <v/>
      </c>
      <c r="AB1083" s="87"/>
      <c r="AC1083" s="95" t="str">
        <f>IF(Calculations!AE1089=0,"",Calculations!AE1089)</f>
        <v/>
      </c>
    </row>
    <row r="1084" spans="1:29" x14ac:dyDescent="0.3">
      <c r="A1084" s="96" t="str">
        <f>IF(Calculations!A1090="", "", 273+Calculations!A1090)</f>
        <v/>
      </c>
      <c r="B1084" s="91">
        <f>Calculations!D1090</f>
        <v>0</v>
      </c>
      <c r="C1084" s="91">
        <f>Calculations!E1090</f>
        <v>0</v>
      </c>
      <c r="D1084" s="91">
        <f>Calculations!F1090</f>
        <v>0</v>
      </c>
      <c r="E1084" s="91">
        <f>Calculations!G1090</f>
        <v>0</v>
      </c>
      <c r="F1084" s="91">
        <f>Calculations!H1090</f>
        <v>0</v>
      </c>
      <c r="G1084" s="91">
        <f>Calculations!I1090</f>
        <v>0</v>
      </c>
      <c r="H1084" s="91">
        <f>Calculations!J1090</f>
        <v>0</v>
      </c>
      <c r="I1084" s="91">
        <f>Calculations!K1090</f>
        <v>0</v>
      </c>
      <c r="J1084" s="91">
        <f>Calculations!L1090</f>
        <v>0</v>
      </c>
      <c r="K1084" s="91">
        <f>Calculations!M1090</f>
        <v>0</v>
      </c>
      <c r="L1084" s="91">
        <f>Calculations!N1090</f>
        <v>0</v>
      </c>
      <c r="M1084" s="92">
        <f>Calculations!O1090</f>
        <v>0</v>
      </c>
      <c r="N1084" s="87"/>
      <c r="O1084" s="96" t="str">
        <f>IF(Calculations!A1090="", "", 273+Calculations!A1090)</f>
        <v/>
      </c>
      <c r="P1084" s="91" t="str">
        <f>Calculations!P1090</f>
        <v/>
      </c>
      <c r="Q1084" s="91" t="str">
        <f>Calculations!Q1090</f>
        <v/>
      </c>
      <c r="R1084" s="91" t="str">
        <f>Calculations!R1090</f>
        <v/>
      </c>
      <c r="S1084" s="91" t="str">
        <f>Calculations!S1090</f>
        <v/>
      </c>
      <c r="T1084" s="91" t="str">
        <f>Calculations!T1090</f>
        <v/>
      </c>
      <c r="U1084" s="91" t="str">
        <f>Calculations!U1090</f>
        <v/>
      </c>
      <c r="V1084" s="91" t="str">
        <f>Calculations!V1090</f>
        <v/>
      </c>
      <c r="W1084" s="91" t="str">
        <f>Calculations!W1090</f>
        <v/>
      </c>
      <c r="X1084" s="91" t="str">
        <f>Calculations!X1090</f>
        <v/>
      </c>
      <c r="Y1084" s="91" t="str">
        <f>Calculations!Y1090</f>
        <v/>
      </c>
      <c r="Z1084" s="91" t="str">
        <f>Calculations!Z1090</f>
        <v/>
      </c>
      <c r="AA1084" s="92" t="str">
        <f>Calculations!AA1090</f>
        <v/>
      </c>
      <c r="AB1084" s="87"/>
      <c r="AC1084" s="95" t="str">
        <f>IF(Calculations!AE1090=0,"",Calculations!AE1090)</f>
        <v/>
      </c>
    </row>
    <row r="1085" spans="1:29" x14ac:dyDescent="0.3">
      <c r="A1085" s="96" t="str">
        <f>IF(Calculations!A1091="", "", 273+Calculations!A1091)</f>
        <v/>
      </c>
      <c r="B1085" s="91">
        <f>Calculations!D1091</f>
        <v>0</v>
      </c>
      <c r="C1085" s="91">
        <f>Calculations!E1091</f>
        <v>0</v>
      </c>
      <c r="D1085" s="91">
        <f>Calculations!F1091</f>
        <v>0</v>
      </c>
      <c r="E1085" s="91">
        <f>Calculations!G1091</f>
        <v>0</v>
      </c>
      <c r="F1085" s="91">
        <f>Calculations!H1091</f>
        <v>0</v>
      </c>
      <c r="G1085" s="91">
        <f>Calculations!I1091</f>
        <v>0</v>
      </c>
      <c r="H1085" s="91">
        <f>Calculations!J1091</f>
        <v>0</v>
      </c>
      <c r="I1085" s="91">
        <f>Calculations!K1091</f>
        <v>0</v>
      </c>
      <c r="J1085" s="91">
        <f>Calculations!L1091</f>
        <v>0</v>
      </c>
      <c r="K1085" s="91">
        <f>Calculations!M1091</f>
        <v>0</v>
      </c>
      <c r="L1085" s="91">
        <f>Calculations!N1091</f>
        <v>0</v>
      </c>
      <c r="M1085" s="92">
        <f>Calculations!O1091</f>
        <v>0</v>
      </c>
      <c r="N1085" s="87"/>
      <c r="O1085" s="96" t="str">
        <f>IF(Calculations!A1091="", "", 273+Calculations!A1091)</f>
        <v/>
      </c>
      <c r="P1085" s="91" t="str">
        <f>Calculations!P1091</f>
        <v/>
      </c>
      <c r="Q1085" s="91" t="str">
        <f>Calculations!Q1091</f>
        <v/>
      </c>
      <c r="R1085" s="91" t="str">
        <f>Calculations!R1091</f>
        <v/>
      </c>
      <c r="S1085" s="91" t="str">
        <f>Calculations!S1091</f>
        <v/>
      </c>
      <c r="T1085" s="91" t="str">
        <f>Calculations!T1091</f>
        <v/>
      </c>
      <c r="U1085" s="91" t="str">
        <f>Calculations!U1091</f>
        <v/>
      </c>
      <c r="V1085" s="91" t="str">
        <f>Calculations!V1091</f>
        <v/>
      </c>
      <c r="W1085" s="91" t="str">
        <f>Calculations!W1091</f>
        <v/>
      </c>
      <c r="X1085" s="91" t="str">
        <f>Calculations!X1091</f>
        <v/>
      </c>
      <c r="Y1085" s="91" t="str">
        <f>Calculations!Y1091</f>
        <v/>
      </c>
      <c r="Z1085" s="91" t="str">
        <f>Calculations!Z1091</f>
        <v/>
      </c>
      <c r="AA1085" s="92" t="str">
        <f>Calculations!AA1091</f>
        <v/>
      </c>
      <c r="AB1085" s="87"/>
      <c r="AC1085" s="95" t="str">
        <f>IF(Calculations!AE1091=0,"",Calculations!AE1091)</f>
        <v/>
      </c>
    </row>
    <row r="1086" spans="1:29" x14ac:dyDescent="0.3">
      <c r="A1086" s="96" t="str">
        <f>IF(Calculations!A1092="", "", 273+Calculations!A1092)</f>
        <v/>
      </c>
      <c r="B1086" s="91">
        <f>Calculations!D1092</f>
        <v>0</v>
      </c>
      <c r="C1086" s="91">
        <f>Calculations!E1092</f>
        <v>0</v>
      </c>
      <c r="D1086" s="91">
        <f>Calculations!F1092</f>
        <v>0</v>
      </c>
      <c r="E1086" s="91">
        <f>Calculations!G1092</f>
        <v>0</v>
      </c>
      <c r="F1086" s="91">
        <f>Calculations!H1092</f>
        <v>0</v>
      </c>
      <c r="G1086" s="91">
        <f>Calculations!I1092</f>
        <v>0</v>
      </c>
      <c r="H1086" s="91">
        <f>Calculations!J1092</f>
        <v>0</v>
      </c>
      <c r="I1086" s="91">
        <f>Calculations!K1092</f>
        <v>0</v>
      </c>
      <c r="J1086" s="91">
        <f>Calculations!L1092</f>
        <v>0</v>
      </c>
      <c r="K1086" s="91">
        <f>Calculations!M1092</f>
        <v>0</v>
      </c>
      <c r="L1086" s="91">
        <f>Calculations!N1092</f>
        <v>0</v>
      </c>
      <c r="M1086" s="92">
        <f>Calculations!O1092</f>
        <v>0</v>
      </c>
      <c r="N1086" s="87"/>
      <c r="O1086" s="96" t="str">
        <f>IF(Calculations!A1092="", "", 273+Calculations!A1092)</f>
        <v/>
      </c>
      <c r="P1086" s="91" t="str">
        <f>Calculations!P1092</f>
        <v/>
      </c>
      <c r="Q1086" s="91" t="str">
        <f>Calculations!Q1092</f>
        <v/>
      </c>
      <c r="R1086" s="91" t="str">
        <f>Calculations!R1092</f>
        <v/>
      </c>
      <c r="S1086" s="91" t="str">
        <f>Calculations!S1092</f>
        <v/>
      </c>
      <c r="T1086" s="91" t="str">
        <f>Calculations!T1092</f>
        <v/>
      </c>
      <c r="U1086" s="91" t="str">
        <f>Calculations!U1092</f>
        <v/>
      </c>
      <c r="V1086" s="91" t="str">
        <f>Calculations!V1092</f>
        <v/>
      </c>
      <c r="W1086" s="91" t="str">
        <f>Calculations!W1092</f>
        <v/>
      </c>
      <c r="X1086" s="91" t="str">
        <f>Calculations!X1092</f>
        <v/>
      </c>
      <c r="Y1086" s="91" t="str">
        <f>Calculations!Y1092</f>
        <v/>
      </c>
      <c r="Z1086" s="91" t="str">
        <f>Calculations!Z1092</f>
        <v/>
      </c>
      <c r="AA1086" s="92" t="str">
        <f>Calculations!AA1092</f>
        <v/>
      </c>
      <c r="AB1086" s="87"/>
      <c r="AC1086" s="95" t="str">
        <f>IF(Calculations!AE1092=0,"",Calculations!AE1092)</f>
        <v/>
      </c>
    </row>
    <row r="1087" spans="1:29" x14ac:dyDescent="0.3">
      <c r="A1087" s="96" t="str">
        <f>IF(Calculations!A1093="", "", 273+Calculations!A1093)</f>
        <v/>
      </c>
      <c r="B1087" s="91">
        <f>Calculations!D1093</f>
        <v>0</v>
      </c>
      <c r="C1087" s="91">
        <f>Calculations!E1093</f>
        <v>0</v>
      </c>
      <c r="D1087" s="91">
        <f>Calculations!F1093</f>
        <v>0</v>
      </c>
      <c r="E1087" s="91">
        <f>Calculations!G1093</f>
        <v>0</v>
      </c>
      <c r="F1087" s="91">
        <f>Calculations!H1093</f>
        <v>0</v>
      </c>
      <c r="G1087" s="91">
        <f>Calculations!I1093</f>
        <v>0</v>
      </c>
      <c r="H1087" s="91">
        <f>Calculations!J1093</f>
        <v>0</v>
      </c>
      <c r="I1087" s="91">
        <f>Calculations!K1093</f>
        <v>0</v>
      </c>
      <c r="J1087" s="91">
        <f>Calculations!L1093</f>
        <v>0</v>
      </c>
      <c r="K1087" s="91">
        <f>Calculations!M1093</f>
        <v>0</v>
      </c>
      <c r="L1087" s="91">
        <f>Calculations!N1093</f>
        <v>0</v>
      </c>
      <c r="M1087" s="92">
        <f>Calculations!O1093</f>
        <v>0</v>
      </c>
      <c r="N1087" s="87"/>
      <c r="O1087" s="96" t="str">
        <f>IF(Calculations!A1093="", "", 273+Calculations!A1093)</f>
        <v/>
      </c>
      <c r="P1087" s="91" t="str">
        <f>Calculations!P1093</f>
        <v/>
      </c>
      <c r="Q1087" s="91" t="str">
        <f>Calculations!Q1093</f>
        <v/>
      </c>
      <c r="R1087" s="91" t="str">
        <f>Calculations!R1093</f>
        <v/>
      </c>
      <c r="S1087" s="91" t="str">
        <f>Calculations!S1093</f>
        <v/>
      </c>
      <c r="T1087" s="91" t="str">
        <f>Calculations!T1093</f>
        <v/>
      </c>
      <c r="U1087" s="91" t="str">
        <f>Calculations!U1093</f>
        <v/>
      </c>
      <c r="V1087" s="91" t="str">
        <f>Calculations!V1093</f>
        <v/>
      </c>
      <c r="W1087" s="91" t="str">
        <f>Calculations!W1093</f>
        <v/>
      </c>
      <c r="X1087" s="91" t="str">
        <f>Calculations!X1093</f>
        <v/>
      </c>
      <c r="Y1087" s="91" t="str">
        <f>Calculations!Y1093</f>
        <v/>
      </c>
      <c r="Z1087" s="91" t="str">
        <f>Calculations!Z1093</f>
        <v/>
      </c>
      <c r="AA1087" s="92" t="str">
        <f>Calculations!AA1093</f>
        <v/>
      </c>
      <c r="AB1087" s="87"/>
      <c r="AC1087" s="95" t="str">
        <f>IF(Calculations!AE1093=0,"",Calculations!AE1093)</f>
        <v/>
      </c>
    </row>
    <row r="1088" spans="1:29" x14ac:dyDescent="0.3">
      <c r="A1088" s="96" t="str">
        <f>IF(Calculations!A1094="", "", 273+Calculations!A1094)</f>
        <v/>
      </c>
      <c r="B1088" s="91">
        <f>Calculations!D1094</f>
        <v>0</v>
      </c>
      <c r="C1088" s="91">
        <f>Calculations!E1094</f>
        <v>0</v>
      </c>
      <c r="D1088" s="91">
        <f>Calculations!F1094</f>
        <v>0</v>
      </c>
      <c r="E1088" s="91">
        <f>Calculations!G1094</f>
        <v>0</v>
      </c>
      <c r="F1088" s="91">
        <f>Calculations!H1094</f>
        <v>0</v>
      </c>
      <c r="G1088" s="91">
        <f>Calculations!I1094</f>
        <v>0</v>
      </c>
      <c r="H1088" s="91">
        <f>Calculations!J1094</f>
        <v>0</v>
      </c>
      <c r="I1088" s="91">
        <f>Calculations!K1094</f>
        <v>0</v>
      </c>
      <c r="J1088" s="91">
        <f>Calculations!L1094</f>
        <v>0</v>
      </c>
      <c r="K1088" s="91">
        <f>Calculations!M1094</f>
        <v>0</v>
      </c>
      <c r="L1088" s="91">
        <f>Calculations!N1094</f>
        <v>0</v>
      </c>
      <c r="M1088" s="92">
        <f>Calculations!O1094</f>
        <v>0</v>
      </c>
      <c r="N1088" s="87"/>
      <c r="O1088" s="96" t="str">
        <f>IF(Calculations!A1094="", "", 273+Calculations!A1094)</f>
        <v/>
      </c>
      <c r="P1088" s="91" t="str">
        <f>Calculations!P1094</f>
        <v/>
      </c>
      <c r="Q1088" s="91" t="str">
        <f>Calculations!Q1094</f>
        <v/>
      </c>
      <c r="R1088" s="91" t="str">
        <f>Calculations!R1094</f>
        <v/>
      </c>
      <c r="S1088" s="91" t="str">
        <f>Calculations!S1094</f>
        <v/>
      </c>
      <c r="T1088" s="91" t="str">
        <f>Calculations!T1094</f>
        <v/>
      </c>
      <c r="U1088" s="91" t="str">
        <f>Calculations!U1094</f>
        <v/>
      </c>
      <c r="V1088" s="91" t="str">
        <f>Calculations!V1094</f>
        <v/>
      </c>
      <c r="W1088" s="91" t="str">
        <f>Calculations!W1094</f>
        <v/>
      </c>
      <c r="X1088" s="91" t="str">
        <f>Calculations!X1094</f>
        <v/>
      </c>
      <c r="Y1088" s="91" t="str">
        <f>Calculations!Y1094</f>
        <v/>
      </c>
      <c r="Z1088" s="91" t="str">
        <f>Calculations!Z1094</f>
        <v/>
      </c>
      <c r="AA1088" s="92" t="str">
        <f>Calculations!AA1094</f>
        <v/>
      </c>
      <c r="AB1088" s="87"/>
      <c r="AC1088" s="95" t="str">
        <f>IF(Calculations!AE1094=0,"",Calculations!AE1094)</f>
        <v/>
      </c>
    </row>
    <row r="1089" spans="1:29" x14ac:dyDescent="0.3">
      <c r="A1089" s="96" t="str">
        <f>IF(Calculations!A1095="", "", 273+Calculations!A1095)</f>
        <v/>
      </c>
      <c r="B1089" s="91">
        <f>Calculations!D1095</f>
        <v>0</v>
      </c>
      <c r="C1089" s="91">
        <f>Calculations!E1095</f>
        <v>0</v>
      </c>
      <c r="D1089" s="91">
        <f>Calculations!F1095</f>
        <v>0</v>
      </c>
      <c r="E1089" s="91">
        <f>Calculations!G1095</f>
        <v>0</v>
      </c>
      <c r="F1089" s="91">
        <f>Calculations!H1095</f>
        <v>0</v>
      </c>
      <c r="G1089" s="91">
        <f>Calculations!I1095</f>
        <v>0</v>
      </c>
      <c r="H1089" s="91">
        <f>Calculations!J1095</f>
        <v>0</v>
      </c>
      <c r="I1089" s="91">
        <f>Calculations!K1095</f>
        <v>0</v>
      </c>
      <c r="J1089" s="91">
        <f>Calculations!L1095</f>
        <v>0</v>
      </c>
      <c r="K1089" s="91">
        <f>Calculations!M1095</f>
        <v>0</v>
      </c>
      <c r="L1089" s="91">
        <f>Calculations!N1095</f>
        <v>0</v>
      </c>
      <c r="M1089" s="92">
        <f>Calculations!O1095</f>
        <v>0</v>
      </c>
      <c r="N1089" s="87"/>
      <c r="O1089" s="96" t="str">
        <f>IF(Calculations!A1095="", "", 273+Calculations!A1095)</f>
        <v/>
      </c>
      <c r="P1089" s="91" t="str">
        <f>Calculations!P1095</f>
        <v/>
      </c>
      <c r="Q1089" s="91" t="str">
        <f>Calculations!Q1095</f>
        <v/>
      </c>
      <c r="R1089" s="91" t="str">
        <f>Calculations!R1095</f>
        <v/>
      </c>
      <c r="S1089" s="91" t="str">
        <f>Calculations!S1095</f>
        <v/>
      </c>
      <c r="T1089" s="91" t="str">
        <f>Calculations!T1095</f>
        <v/>
      </c>
      <c r="U1089" s="91" t="str">
        <f>Calculations!U1095</f>
        <v/>
      </c>
      <c r="V1089" s="91" t="str">
        <f>Calculations!V1095</f>
        <v/>
      </c>
      <c r="W1089" s="91" t="str">
        <f>Calculations!W1095</f>
        <v/>
      </c>
      <c r="X1089" s="91" t="str">
        <f>Calculations!X1095</f>
        <v/>
      </c>
      <c r="Y1089" s="91" t="str">
        <f>Calculations!Y1095</f>
        <v/>
      </c>
      <c r="Z1089" s="91" t="str">
        <f>Calculations!Z1095</f>
        <v/>
      </c>
      <c r="AA1089" s="92" t="str">
        <f>Calculations!AA1095</f>
        <v/>
      </c>
      <c r="AB1089" s="87"/>
      <c r="AC1089" s="95" t="str">
        <f>IF(Calculations!AE1095=0,"",Calculations!AE1095)</f>
        <v/>
      </c>
    </row>
    <row r="1090" spans="1:29" x14ac:dyDescent="0.3">
      <c r="A1090" s="96" t="str">
        <f>IF(Calculations!A1096="", "", 273+Calculations!A1096)</f>
        <v/>
      </c>
      <c r="B1090" s="91">
        <f>Calculations!D1096</f>
        <v>0</v>
      </c>
      <c r="C1090" s="91">
        <f>Calculations!E1096</f>
        <v>0</v>
      </c>
      <c r="D1090" s="91">
        <f>Calculations!F1096</f>
        <v>0</v>
      </c>
      <c r="E1090" s="91">
        <f>Calculations!G1096</f>
        <v>0</v>
      </c>
      <c r="F1090" s="91">
        <f>Calculations!H1096</f>
        <v>0</v>
      </c>
      <c r="G1090" s="91">
        <f>Calculations!I1096</f>
        <v>0</v>
      </c>
      <c r="H1090" s="91">
        <f>Calculations!J1096</f>
        <v>0</v>
      </c>
      <c r="I1090" s="91">
        <f>Calculations!K1096</f>
        <v>0</v>
      </c>
      <c r="J1090" s="91">
        <f>Calculations!L1096</f>
        <v>0</v>
      </c>
      <c r="K1090" s="91">
        <f>Calculations!M1096</f>
        <v>0</v>
      </c>
      <c r="L1090" s="91">
        <f>Calculations!N1096</f>
        <v>0</v>
      </c>
      <c r="M1090" s="92">
        <f>Calculations!O1096</f>
        <v>0</v>
      </c>
      <c r="N1090" s="87"/>
      <c r="O1090" s="96" t="str">
        <f>IF(Calculations!A1096="", "", 273+Calculations!A1096)</f>
        <v/>
      </c>
      <c r="P1090" s="91" t="str">
        <f>Calculations!P1096</f>
        <v/>
      </c>
      <c r="Q1090" s="91" t="str">
        <f>Calculations!Q1096</f>
        <v/>
      </c>
      <c r="R1090" s="91" t="str">
        <f>Calculations!R1096</f>
        <v/>
      </c>
      <c r="S1090" s="91" t="str">
        <f>Calculations!S1096</f>
        <v/>
      </c>
      <c r="T1090" s="91" t="str">
        <f>Calculations!T1096</f>
        <v/>
      </c>
      <c r="U1090" s="91" t="str">
        <f>Calculations!U1096</f>
        <v/>
      </c>
      <c r="V1090" s="91" t="str">
        <f>Calculations!V1096</f>
        <v/>
      </c>
      <c r="W1090" s="91" t="str">
        <f>Calculations!W1096</f>
        <v/>
      </c>
      <c r="X1090" s="91" t="str">
        <f>Calculations!X1096</f>
        <v/>
      </c>
      <c r="Y1090" s="91" t="str">
        <f>Calculations!Y1096</f>
        <v/>
      </c>
      <c r="Z1090" s="91" t="str">
        <f>Calculations!Z1096</f>
        <v/>
      </c>
      <c r="AA1090" s="92" t="str">
        <f>Calculations!AA1096</f>
        <v/>
      </c>
      <c r="AB1090" s="87"/>
      <c r="AC1090" s="95" t="str">
        <f>IF(Calculations!AE1096=0,"",Calculations!AE1096)</f>
        <v/>
      </c>
    </row>
    <row r="1091" spans="1:29" x14ac:dyDescent="0.3">
      <c r="A1091" s="96" t="str">
        <f>IF(Calculations!A1097="", "", 273+Calculations!A1097)</f>
        <v/>
      </c>
      <c r="B1091" s="91">
        <f>Calculations!D1097</f>
        <v>0</v>
      </c>
      <c r="C1091" s="91">
        <f>Calculations!E1097</f>
        <v>0</v>
      </c>
      <c r="D1091" s="91">
        <f>Calculations!F1097</f>
        <v>0</v>
      </c>
      <c r="E1091" s="91">
        <f>Calculations!G1097</f>
        <v>0</v>
      </c>
      <c r="F1091" s="91">
        <f>Calculations!H1097</f>
        <v>0</v>
      </c>
      <c r="G1091" s="91">
        <f>Calculations!I1097</f>
        <v>0</v>
      </c>
      <c r="H1091" s="91">
        <f>Calculations!J1097</f>
        <v>0</v>
      </c>
      <c r="I1091" s="91">
        <f>Calculations!K1097</f>
        <v>0</v>
      </c>
      <c r="J1091" s="91">
        <f>Calculations!L1097</f>
        <v>0</v>
      </c>
      <c r="K1091" s="91">
        <f>Calculations!M1097</f>
        <v>0</v>
      </c>
      <c r="L1091" s="91">
        <f>Calculations!N1097</f>
        <v>0</v>
      </c>
      <c r="M1091" s="92">
        <f>Calculations!O1097</f>
        <v>0</v>
      </c>
      <c r="N1091" s="87"/>
      <c r="O1091" s="96" t="str">
        <f>IF(Calculations!A1097="", "", 273+Calculations!A1097)</f>
        <v/>
      </c>
      <c r="P1091" s="91" t="str">
        <f>Calculations!P1097</f>
        <v/>
      </c>
      <c r="Q1091" s="91" t="str">
        <f>Calculations!Q1097</f>
        <v/>
      </c>
      <c r="R1091" s="91" t="str">
        <f>Calculations!R1097</f>
        <v/>
      </c>
      <c r="S1091" s="91" t="str">
        <f>Calculations!S1097</f>
        <v/>
      </c>
      <c r="T1091" s="91" t="str">
        <f>Calculations!T1097</f>
        <v/>
      </c>
      <c r="U1091" s="91" t="str">
        <f>Calculations!U1097</f>
        <v/>
      </c>
      <c r="V1091" s="91" t="str">
        <f>Calculations!V1097</f>
        <v/>
      </c>
      <c r="W1091" s="91" t="str">
        <f>Calculations!W1097</f>
        <v/>
      </c>
      <c r="X1091" s="91" t="str">
        <f>Calculations!X1097</f>
        <v/>
      </c>
      <c r="Y1091" s="91" t="str">
        <f>Calculations!Y1097</f>
        <v/>
      </c>
      <c r="Z1091" s="91" t="str">
        <f>Calculations!Z1097</f>
        <v/>
      </c>
      <c r="AA1091" s="92" t="str">
        <f>Calculations!AA1097</f>
        <v/>
      </c>
      <c r="AB1091" s="87"/>
      <c r="AC1091" s="95" t="str">
        <f>IF(Calculations!AE1097=0,"",Calculations!AE1097)</f>
        <v/>
      </c>
    </row>
    <row r="1092" spans="1:29" x14ac:dyDescent="0.3">
      <c r="A1092" s="96" t="str">
        <f>IF(Calculations!A1098="", "", 273+Calculations!A1098)</f>
        <v/>
      </c>
      <c r="B1092" s="91">
        <f>Calculations!D1098</f>
        <v>0</v>
      </c>
      <c r="C1092" s="91">
        <f>Calculations!E1098</f>
        <v>0</v>
      </c>
      <c r="D1092" s="91">
        <f>Calculations!F1098</f>
        <v>0</v>
      </c>
      <c r="E1092" s="91">
        <f>Calculations!G1098</f>
        <v>0</v>
      </c>
      <c r="F1092" s="91">
        <f>Calculations!H1098</f>
        <v>0</v>
      </c>
      <c r="G1092" s="91">
        <f>Calculations!I1098</f>
        <v>0</v>
      </c>
      <c r="H1092" s="91">
        <f>Calculations!J1098</f>
        <v>0</v>
      </c>
      <c r="I1092" s="91">
        <f>Calculations!K1098</f>
        <v>0</v>
      </c>
      <c r="J1092" s="91">
        <f>Calculations!L1098</f>
        <v>0</v>
      </c>
      <c r="K1092" s="91">
        <f>Calculations!M1098</f>
        <v>0</v>
      </c>
      <c r="L1092" s="91">
        <f>Calculations!N1098</f>
        <v>0</v>
      </c>
      <c r="M1092" s="92">
        <f>Calculations!O1098</f>
        <v>0</v>
      </c>
      <c r="N1092" s="87"/>
      <c r="O1092" s="96" t="str">
        <f>IF(Calculations!A1098="", "", 273+Calculations!A1098)</f>
        <v/>
      </c>
      <c r="P1092" s="91" t="str">
        <f>Calculations!P1098</f>
        <v/>
      </c>
      <c r="Q1092" s="91" t="str">
        <f>Calculations!Q1098</f>
        <v/>
      </c>
      <c r="R1092" s="91" t="str">
        <f>Calculations!R1098</f>
        <v/>
      </c>
      <c r="S1092" s="91" t="str">
        <f>Calculations!S1098</f>
        <v/>
      </c>
      <c r="T1092" s="91" t="str">
        <f>Calculations!T1098</f>
        <v/>
      </c>
      <c r="U1092" s="91" t="str">
        <f>Calculations!U1098</f>
        <v/>
      </c>
      <c r="V1092" s="91" t="str">
        <f>Calculations!V1098</f>
        <v/>
      </c>
      <c r="W1092" s="91" t="str">
        <f>Calculations!W1098</f>
        <v/>
      </c>
      <c r="X1092" s="91" t="str">
        <f>Calculations!X1098</f>
        <v/>
      </c>
      <c r="Y1092" s="91" t="str">
        <f>Calculations!Y1098</f>
        <v/>
      </c>
      <c r="Z1092" s="91" t="str">
        <f>Calculations!Z1098</f>
        <v/>
      </c>
      <c r="AA1092" s="92" t="str">
        <f>Calculations!AA1098</f>
        <v/>
      </c>
      <c r="AB1092" s="87"/>
      <c r="AC1092" s="95" t="str">
        <f>IF(Calculations!AE1098=0,"",Calculations!AE1098)</f>
        <v/>
      </c>
    </row>
    <row r="1093" spans="1:29" x14ac:dyDescent="0.3">
      <c r="A1093" s="96" t="str">
        <f>IF(Calculations!A1099="", "", 273+Calculations!A1099)</f>
        <v/>
      </c>
      <c r="B1093" s="91">
        <f>Calculations!D1099</f>
        <v>0</v>
      </c>
      <c r="C1093" s="91">
        <f>Calculations!E1099</f>
        <v>0</v>
      </c>
      <c r="D1093" s="91">
        <f>Calculations!F1099</f>
        <v>0</v>
      </c>
      <c r="E1093" s="91">
        <f>Calculations!G1099</f>
        <v>0</v>
      </c>
      <c r="F1093" s="91">
        <f>Calculations!H1099</f>
        <v>0</v>
      </c>
      <c r="G1093" s="91">
        <f>Calculations!I1099</f>
        <v>0</v>
      </c>
      <c r="H1093" s="91">
        <f>Calculations!J1099</f>
        <v>0</v>
      </c>
      <c r="I1093" s="91">
        <f>Calculations!K1099</f>
        <v>0</v>
      </c>
      <c r="J1093" s="91">
        <f>Calculations!L1099</f>
        <v>0</v>
      </c>
      <c r="K1093" s="91">
        <f>Calculations!M1099</f>
        <v>0</v>
      </c>
      <c r="L1093" s="91">
        <f>Calculations!N1099</f>
        <v>0</v>
      </c>
      <c r="M1093" s="92">
        <f>Calculations!O1099</f>
        <v>0</v>
      </c>
      <c r="N1093" s="87"/>
      <c r="O1093" s="96" t="str">
        <f>IF(Calculations!A1099="", "", 273+Calculations!A1099)</f>
        <v/>
      </c>
      <c r="P1093" s="91" t="str">
        <f>Calculations!P1099</f>
        <v/>
      </c>
      <c r="Q1093" s="91" t="str">
        <f>Calculations!Q1099</f>
        <v/>
      </c>
      <c r="R1093" s="91" t="str">
        <f>Calculations!R1099</f>
        <v/>
      </c>
      <c r="S1093" s="91" t="str">
        <f>Calculations!S1099</f>
        <v/>
      </c>
      <c r="T1093" s="91" t="str">
        <f>Calculations!T1099</f>
        <v/>
      </c>
      <c r="U1093" s="91" t="str">
        <f>Calculations!U1099</f>
        <v/>
      </c>
      <c r="V1093" s="91" t="str">
        <f>Calculations!V1099</f>
        <v/>
      </c>
      <c r="W1093" s="91" t="str">
        <f>Calculations!W1099</f>
        <v/>
      </c>
      <c r="X1093" s="91" t="str">
        <f>Calculations!X1099</f>
        <v/>
      </c>
      <c r="Y1093" s="91" t="str">
        <f>Calculations!Y1099</f>
        <v/>
      </c>
      <c r="Z1093" s="91" t="str">
        <f>Calculations!Z1099</f>
        <v/>
      </c>
      <c r="AA1093" s="92" t="str">
        <f>Calculations!AA1099</f>
        <v/>
      </c>
      <c r="AB1093" s="87"/>
      <c r="AC1093" s="95" t="str">
        <f>IF(Calculations!AE1099=0,"",Calculations!AE1099)</f>
        <v/>
      </c>
    </row>
    <row r="1094" spans="1:29" x14ac:dyDescent="0.3">
      <c r="A1094" s="96" t="str">
        <f>IF(Calculations!A1100="", "", 273+Calculations!A1100)</f>
        <v/>
      </c>
      <c r="B1094" s="91">
        <f>Calculations!D1100</f>
        <v>0</v>
      </c>
      <c r="C1094" s="91">
        <f>Calculations!E1100</f>
        <v>0</v>
      </c>
      <c r="D1094" s="91">
        <f>Calculations!F1100</f>
        <v>0</v>
      </c>
      <c r="E1094" s="91">
        <f>Calculations!G1100</f>
        <v>0</v>
      </c>
      <c r="F1094" s="91">
        <f>Calculations!H1100</f>
        <v>0</v>
      </c>
      <c r="G1094" s="91">
        <f>Calculations!I1100</f>
        <v>0</v>
      </c>
      <c r="H1094" s="91">
        <f>Calculations!J1100</f>
        <v>0</v>
      </c>
      <c r="I1094" s="91">
        <f>Calculations!K1100</f>
        <v>0</v>
      </c>
      <c r="J1094" s="91">
        <f>Calculations!L1100</f>
        <v>0</v>
      </c>
      <c r="K1094" s="91">
        <f>Calculations!M1100</f>
        <v>0</v>
      </c>
      <c r="L1094" s="91">
        <f>Calculations!N1100</f>
        <v>0</v>
      </c>
      <c r="M1094" s="92">
        <f>Calculations!O1100</f>
        <v>0</v>
      </c>
      <c r="N1094" s="87"/>
      <c r="O1094" s="96" t="str">
        <f>IF(Calculations!A1100="", "", 273+Calculations!A1100)</f>
        <v/>
      </c>
      <c r="P1094" s="91" t="str">
        <f>Calculations!P1100</f>
        <v/>
      </c>
      <c r="Q1094" s="91" t="str">
        <f>Calculations!Q1100</f>
        <v/>
      </c>
      <c r="R1094" s="91" t="str">
        <f>Calculations!R1100</f>
        <v/>
      </c>
      <c r="S1094" s="91" t="str">
        <f>Calculations!S1100</f>
        <v/>
      </c>
      <c r="T1094" s="91" t="str">
        <f>Calculations!T1100</f>
        <v/>
      </c>
      <c r="U1094" s="91" t="str">
        <f>Calculations!U1100</f>
        <v/>
      </c>
      <c r="V1094" s="91" t="str">
        <f>Calculations!V1100</f>
        <v/>
      </c>
      <c r="W1094" s="91" t="str">
        <f>Calculations!W1100</f>
        <v/>
      </c>
      <c r="X1094" s="91" t="str">
        <f>Calculations!X1100</f>
        <v/>
      </c>
      <c r="Y1094" s="91" t="str">
        <f>Calculations!Y1100</f>
        <v/>
      </c>
      <c r="Z1094" s="91" t="str">
        <f>Calculations!Z1100</f>
        <v/>
      </c>
      <c r="AA1094" s="92" t="str">
        <f>Calculations!AA1100</f>
        <v/>
      </c>
      <c r="AB1094" s="87"/>
      <c r="AC1094" s="95" t="str">
        <f>IF(Calculations!AE1100=0,"",Calculations!AE1100)</f>
        <v/>
      </c>
    </row>
    <row r="1095" spans="1:29" x14ac:dyDescent="0.3">
      <c r="A1095" s="96" t="str">
        <f>IF(Calculations!A1101="", "", 273+Calculations!A1101)</f>
        <v/>
      </c>
      <c r="B1095" s="91">
        <f>Calculations!D1101</f>
        <v>0</v>
      </c>
      <c r="C1095" s="91">
        <f>Calculations!E1101</f>
        <v>0</v>
      </c>
      <c r="D1095" s="91">
        <f>Calculations!F1101</f>
        <v>0</v>
      </c>
      <c r="E1095" s="91">
        <f>Calculations!G1101</f>
        <v>0</v>
      </c>
      <c r="F1095" s="91">
        <f>Calculations!H1101</f>
        <v>0</v>
      </c>
      <c r="G1095" s="91">
        <f>Calculations!I1101</f>
        <v>0</v>
      </c>
      <c r="H1095" s="91">
        <f>Calculations!J1101</f>
        <v>0</v>
      </c>
      <c r="I1095" s="91">
        <f>Calculations!K1101</f>
        <v>0</v>
      </c>
      <c r="J1095" s="91">
        <f>Calculations!L1101</f>
        <v>0</v>
      </c>
      <c r="K1095" s="91">
        <f>Calculations!M1101</f>
        <v>0</v>
      </c>
      <c r="L1095" s="91">
        <f>Calculations!N1101</f>
        <v>0</v>
      </c>
      <c r="M1095" s="92">
        <f>Calculations!O1101</f>
        <v>0</v>
      </c>
      <c r="N1095" s="87"/>
      <c r="O1095" s="96" t="str">
        <f>IF(Calculations!A1101="", "", 273+Calculations!A1101)</f>
        <v/>
      </c>
      <c r="P1095" s="91" t="str">
        <f>Calculations!P1101</f>
        <v/>
      </c>
      <c r="Q1095" s="91" t="str">
        <f>Calculations!Q1101</f>
        <v/>
      </c>
      <c r="R1095" s="91" t="str">
        <f>Calculations!R1101</f>
        <v/>
      </c>
      <c r="S1095" s="91" t="str">
        <f>Calculations!S1101</f>
        <v/>
      </c>
      <c r="T1095" s="91" t="str">
        <f>Calculations!T1101</f>
        <v/>
      </c>
      <c r="U1095" s="91" t="str">
        <f>Calculations!U1101</f>
        <v/>
      </c>
      <c r="V1095" s="91" t="str">
        <f>Calculations!V1101</f>
        <v/>
      </c>
      <c r="W1095" s="91" t="str">
        <f>Calculations!W1101</f>
        <v/>
      </c>
      <c r="X1095" s="91" t="str">
        <f>Calculations!X1101</f>
        <v/>
      </c>
      <c r="Y1095" s="91" t="str">
        <f>Calculations!Y1101</f>
        <v/>
      </c>
      <c r="Z1095" s="91" t="str">
        <f>Calculations!Z1101</f>
        <v/>
      </c>
      <c r="AA1095" s="92" t="str">
        <f>Calculations!AA1101</f>
        <v/>
      </c>
      <c r="AB1095" s="87"/>
      <c r="AC1095" s="95" t="str">
        <f>IF(Calculations!AE1101=0,"",Calculations!AE1101)</f>
        <v/>
      </c>
    </row>
    <row r="1096" spans="1:29" x14ac:dyDescent="0.3">
      <c r="A1096" s="96" t="str">
        <f>IF(Calculations!A1102="", "", 273+Calculations!A1102)</f>
        <v/>
      </c>
      <c r="B1096" s="91">
        <f>Calculations!D1102</f>
        <v>0</v>
      </c>
      <c r="C1096" s="91">
        <f>Calculations!E1102</f>
        <v>0</v>
      </c>
      <c r="D1096" s="91">
        <f>Calculations!F1102</f>
        <v>0</v>
      </c>
      <c r="E1096" s="91">
        <f>Calculations!G1102</f>
        <v>0</v>
      </c>
      <c r="F1096" s="91">
        <f>Calculations!H1102</f>
        <v>0</v>
      </c>
      <c r="G1096" s="91">
        <f>Calculations!I1102</f>
        <v>0</v>
      </c>
      <c r="H1096" s="91">
        <f>Calculations!J1102</f>
        <v>0</v>
      </c>
      <c r="I1096" s="91">
        <f>Calculations!K1102</f>
        <v>0</v>
      </c>
      <c r="J1096" s="91">
        <f>Calculations!L1102</f>
        <v>0</v>
      </c>
      <c r="K1096" s="91">
        <f>Calculations!M1102</f>
        <v>0</v>
      </c>
      <c r="L1096" s="91">
        <f>Calculations!N1102</f>
        <v>0</v>
      </c>
      <c r="M1096" s="92">
        <f>Calculations!O1102</f>
        <v>0</v>
      </c>
      <c r="N1096" s="87"/>
      <c r="O1096" s="96" t="str">
        <f>IF(Calculations!A1102="", "", 273+Calculations!A1102)</f>
        <v/>
      </c>
      <c r="P1096" s="91" t="str">
        <f>Calculations!P1102</f>
        <v/>
      </c>
      <c r="Q1096" s="91" t="str">
        <f>Calculations!Q1102</f>
        <v/>
      </c>
      <c r="R1096" s="91" t="str">
        <f>Calculations!R1102</f>
        <v/>
      </c>
      <c r="S1096" s="91" t="str">
        <f>Calculations!S1102</f>
        <v/>
      </c>
      <c r="T1096" s="91" t="str">
        <f>Calculations!T1102</f>
        <v/>
      </c>
      <c r="U1096" s="91" t="str">
        <f>Calculations!U1102</f>
        <v/>
      </c>
      <c r="V1096" s="91" t="str">
        <f>Calculations!V1102</f>
        <v/>
      </c>
      <c r="W1096" s="91" t="str">
        <f>Calculations!W1102</f>
        <v/>
      </c>
      <c r="X1096" s="91" t="str">
        <f>Calculations!X1102</f>
        <v/>
      </c>
      <c r="Y1096" s="91" t="str">
        <f>Calculations!Y1102</f>
        <v/>
      </c>
      <c r="Z1096" s="91" t="str">
        <f>Calculations!Z1102</f>
        <v/>
      </c>
      <c r="AA1096" s="92" t="str">
        <f>Calculations!AA1102</f>
        <v/>
      </c>
      <c r="AB1096" s="87"/>
      <c r="AC1096" s="95" t="str">
        <f>IF(Calculations!AE1102=0,"",Calculations!AE1102)</f>
        <v/>
      </c>
    </row>
    <row r="1097" spans="1:29" x14ac:dyDescent="0.3">
      <c r="A1097" s="96" t="str">
        <f>IF(Calculations!A1103="", "", 273+Calculations!A1103)</f>
        <v/>
      </c>
      <c r="B1097" s="91">
        <f>Calculations!D1103</f>
        <v>0</v>
      </c>
      <c r="C1097" s="91">
        <f>Calculations!E1103</f>
        <v>0</v>
      </c>
      <c r="D1097" s="91">
        <f>Calculations!F1103</f>
        <v>0</v>
      </c>
      <c r="E1097" s="91">
        <f>Calculations!G1103</f>
        <v>0</v>
      </c>
      <c r="F1097" s="91">
        <f>Calculations!H1103</f>
        <v>0</v>
      </c>
      <c r="G1097" s="91">
        <f>Calculations!I1103</f>
        <v>0</v>
      </c>
      <c r="H1097" s="91">
        <f>Calculations!J1103</f>
        <v>0</v>
      </c>
      <c r="I1097" s="91">
        <f>Calculations!K1103</f>
        <v>0</v>
      </c>
      <c r="J1097" s="91">
        <f>Calculations!L1103</f>
        <v>0</v>
      </c>
      <c r="K1097" s="91">
        <f>Calculations!M1103</f>
        <v>0</v>
      </c>
      <c r="L1097" s="91">
        <f>Calculations!N1103</f>
        <v>0</v>
      </c>
      <c r="M1097" s="92">
        <f>Calculations!O1103</f>
        <v>0</v>
      </c>
      <c r="N1097" s="87"/>
      <c r="O1097" s="96" t="str">
        <f>IF(Calculations!A1103="", "", 273+Calculations!A1103)</f>
        <v/>
      </c>
      <c r="P1097" s="91" t="str">
        <f>Calculations!P1103</f>
        <v/>
      </c>
      <c r="Q1097" s="91" t="str">
        <f>Calculations!Q1103</f>
        <v/>
      </c>
      <c r="R1097" s="91" t="str">
        <f>Calculations!R1103</f>
        <v/>
      </c>
      <c r="S1097" s="91" t="str">
        <f>Calculations!S1103</f>
        <v/>
      </c>
      <c r="T1097" s="91" t="str">
        <f>Calculations!T1103</f>
        <v/>
      </c>
      <c r="U1097" s="91" t="str">
        <f>Calculations!U1103</f>
        <v/>
      </c>
      <c r="V1097" s="91" t="str">
        <f>Calculations!V1103</f>
        <v/>
      </c>
      <c r="W1097" s="91" t="str">
        <f>Calculations!W1103</f>
        <v/>
      </c>
      <c r="X1097" s="91" t="str">
        <f>Calculations!X1103</f>
        <v/>
      </c>
      <c r="Y1097" s="91" t="str">
        <f>Calculations!Y1103</f>
        <v/>
      </c>
      <c r="Z1097" s="91" t="str">
        <f>Calculations!Z1103</f>
        <v/>
      </c>
      <c r="AA1097" s="92" t="str">
        <f>Calculations!AA1103</f>
        <v/>
      </c>
      <c r="AB1097" s="87"/>
      <c r="AC1097" s="95" t="str">
        <f>IF(Calculations!AE1103=0,"",Calculations!AE1103)</f>
        <v/>
      </c>
    </row>
    <row r="1098" spans="1:29" x14ac:dyDescent="0.3">
      <c r="A1098" s="96" t="str">
        <f>IF(Calculations!A1104="", "", 273+Calculations!A1104)</f>
        <v/>
      </c>
      <c r="B1098" s="91">
        <f>Calculations!D1104</f>
        <v>0</v>
      </c>
      <c r="C1098" s="91">
        <f>Calculations!E1104</f>
        <v>0</v>
      </c>
      <c r="D1098" s="91">
        <f>Calculations!F1104</f>
        <v>0</v>
      </c>
      <c r="E1098" s="91">
        <f>Calculations!G1104</f>
        <v>0</v>
      </c>
      <c r="F1098" s="91">
        <f>Calculations!H1104</f>
        <v>0</v>
      </c>
      <c r="G1098" s="91">
        <f>Calculations!I1104</f>
        <v>0</v>
      </c>
      <c r="H1098" s="91">
        <f>Calculations!J1104</f>
        <v>0</v>
      </c>
      <c r="I1098" s="91">
        <f>Calculations!K1104</f>
        <v>0</v>
      </c>
      <c r="J1098" s="91">
        <f>Calculations!L1104</f>
        <v>0</v>
      </c>
      <c r="K1098" s="91">
        <f>Calculations!M1104</f>
        <v>0</v>
      </c>
      <c r="L1098" s="91">
        <f>Calculations!N1104</f>
        <v>0</v>
      </c>
      <c r="M1098" s="92">
        <f>Calculations!O1104</f>
        <v>0</v>
      </c>
      <c r="N1098" s="87"/>
      <c r="O1098" s="96" t="str">
        <f>IF(Calculations!A1104="", "", 273+Calculations!A1104)</f>
        <v/>
      </c>
      <c r="P1098" s="91" t="str">
        <f>Calculations!P1104</f>
        <v/>
      </c>
      <c r="Q1098" s="91" t="str">
        <f>Calculations!Q1104</f>
        <v/>
      </c>
      <c r="R1098" s="91" t="str">
        <f>Calculations!R1104</f>
        <v/>
      </c>
      <c r="S1098" s="91" t="str">
        <f>Calculations!S1104</f>
        <v/>
      </c>
      <c r="T1098" s="91" t="str">
        <f>Calculations!T1104</f>
        <v/>
      </c>
      <c r="U1098" s="91" t="str">
        <f>Calculations!U1104</f>
        <v/>
      </c>
      <c r="V1098" s="91" t="str">
        <f>Calculations!V1104</f>
        <v/>
      </c>
      <c r="W1098" s="91" t="str">
        <f>Calculations!W1104</f>
        <v/>
      </c>
      <c r="X1098" s="91" t="str">
        <f>Calculations!X1104</f>
        <v/>
      </c>
      <c r="Y1098" s="91" t="str">
        <f>Calculations!Y1104</f>
        <v/>
      </c>
      <c r="Z1098" s="91" t="str">
        <f>Calculations!Z1104</f>
        <v/>
      </c>
      <c r="AA1098" s="92" t="str">
        <f>Calculations!AA1104</f>
        <v/>
      </c>
      <c r="AB1098" s="87"/>
      <c r="AC1098" s="95" t="str">
        <f>IF(Calculations!AE1104=0,"",Calculations!AE1104)</f>
        <v/>
      </c>
    </row>
    <row r="1099" spans="1:29" x14ac:dyDescent="0.3">
      <c r="A1099" s="96" t="str">
        <f>IF(Calculations!A1105="", "", 273+Calculations!A1105)</f>
        <v/>
      </c>
      <c r="B1099" s="91">
        <f>Calculations!D1105</f>
        <v>0</v>
      </c>
      <c r="C1099" s="91">
        <f>Calculations!E1105</f>
        <v>0</v>
      </c>
      <c r="D1099" s="91">
        <f>Calculations!F1105</f>
        <v>0</v>
      </c>
      <c r="E1099" s="91">
        <f>Calculations!G1105</f>
        <v>0</v>
      </c>
      <c r="F1099" s="91">
        <f>Calculations!H1105</f>
        <v>0</v>
      </c>
      <c r="G1099" s="91">
        <f>Calculations!I1105</f>
        <v>0</v>
      </c>
      <c r="H1099" s="91">
        <f>Calculations!J1105</f>
        <v>0</v>
      </c>
      <c r="I1099" s="91">
        <f>Calculations!K1105</f>
        <v>0</v>
      </c>
      <c r="J1099" s="91">
        <f>Calculations!L1105</f>
        <v>0</v>
      </c>
      <c r="K1099" s="91">
        <f>Calculations!M1105</f>
        <v>0</v>
      </c>
      <c r="L1099" s="91">
        <f>Calculations!N1105</f>
        <v>0</v>
      </c>
      <c r="M1099" s="92">
        <f>Calculations!O1105</f>
        <v>0</v>
      </c>
      <c r="N1099" s="87"/>
      <c r="O1099" s="96" t="str">
        <f>IF(Calculations!A1105="", "", 273+Calculations!A1105)</f>
        <v/>
      </c>
      <c r="P1099" s="91" t="str">
        <f>Calculations!P1105</f>
        <v/>
      </c>
      <c r="Q1099" s="91" t="str">
        <f>Calculations!Q1105</f>
        <v/>
      </c>
      <c r="R1099" s="91" t="str">
        <f>Calculations!R1105</f>
        <v/>
      </c>
      <c r="S1099" s="91" t="str">
        <f>Calculations!S1105</f>
        <v/>
      </c>
      <c r="T1099" s="91" t="str">
        <f>Calculations!T1105</f>
        <v/>
      </c>
      <c r="U1099" s="91" t="str">
        <f>Calculations!U1105</f>
        <v/>
      </c>
      <c r="V1099" s="91" t="str">
        <f>Calculations!V1105</f>
        <v/>
      </c>
      <c r="W1099" s="91" t="str">
        <f>Calculations!W1105</f>
        <v/>
      </c>
      <c r="X1099" s="91" t="str">
        <f>Calculations!X1105</f>
        <v/>
      </c>
      <c r="Y1099" s="91" t="str">
        <f>Calculations!Y1105</f>
        <v/>
      </c>
      <c r="Z1099" s="91" t="str">
        <f>Calculations!Z1105</f>
        <v/>
      </c>
      <c r="AA1099" s="92" t="str">
        <f>Calculations!AA1105</f>
        <v/>
      </c>
      <c r="AB1099" s="87"/>
      <c r="AC1099" s="95" t="str">
        <f>IF(Calculations!AE1105=0,"",Calculations!AE1105)</f>
        <v/>
      </c>
    </row>
    <row r="1100" spans="1:29" x14ac:dyDescent="0.3">
      <c r="A1100" s="96" t="str">
        <f>IF(Calculations!A1106="", "", 273+Calculations!A1106)</f>
        <v/>
      </c>
      <c r="B1100" s="91">
        <f>Calculations!D1106</f>
        <v>0</v>
      </c>
      <c r="C1100" s="91">
        <f>Calculations!E1106</f>
        <v>0</v>
      </c>
      <c r="D1100" s="91">
        <f>Calculations!F1106</f>
        <v>0</v>
      </c>
      <c r="E1100" s="91">
        <f>Calculations!G1106</f>
        <v>0</v>
      </c>
      <c r="F1100" s="91">
        <f>Calculations!H1106</f>
        <v>0</v>
      </c>
      <c r="G1100" s="91">
        <f>Calculations!I1106</f>
        <v>0</v>
      </c>
      <c r="H1100" s="91">
        <f>Calculations!J1106</f>
        <v>0</v>
      </c>
      <c r="I1100" s="91">
        <f>Calculations!K1106</f>
        <v>0</v>
      </c>
      <c r="J1100" s="91">
        <f>Calculations!L1106</f>
        <v>0</v>
      </c>
      <c r="K1100" s="91">
        <f>Calculations!M1106</f>
        <v>0</v>
      </c>
      <c r="L1100" s="91">
        <f>Calculations!N1106</f>
        <v>0</v>
      </c>
      <c r="M1100" s="92">
        <f>Calculations!O1106</f>
        <v>0</v>
      </c>
      <c r="N1100" s="87"/>
      <c r="O1100" s="96" t="str">
        <f>IF(Calculations!A1106="", "", 273+Calculations!A1106)</f>
        <v/>
      </c>
      <c r="P1100" s="91" t="str">
        <f>Calculations!P1106</f>
        <v/>
      </c>
      <c r="Q1100" s="91" t="str">
        <f>Calculations!Q1106</f>
        <v/>
      </c>
      <c r="R1100" s="91" t="str">
        <f>Calculations!R1106</f>
        <v/>
      </c>
      <c r="S1100" s="91" t="str">
        <f>Calculations!S1106</f>
        <v/>
      </c>
      <c r="T1100" s="91" t="str">
        <f>Calculations!T1106</f>
        <v/>
      </c>
      <c r="U1100" s="91" t="str">
        <f>Calculations!U1106</f>
        <v/>
      </c>
      <c r="V1100" s="91" t="str">
        <f>Calculations!V1106</f>
        <v/>
      </c>
      <c r="W1100" s="91" t="str">
        <f>Calculations!W1106</f>
        <v/>
      </c>
      <c r="X1100" s="91" t="str">
        <f>Calculations!X1106</f>
        <v/>
      </c>
      <c r="Y1100" s="91" t="str">
        <f>Calculations!Y1106</f>
        <v/>
      </c>
      <c r="Z1100" s="91" t="str">
        <f>Calculations!Z1106</f>
        <v/>
      </c>
      <c r="AA1100" s="92" t="str">
        <f>Calculations!AA1106</f>
        <v/>
      </c>
      <c r="AB1100" s="87"/>
      <c r="AC1100" s="95" t="str">
        <f>IF(Calculations!AE1106=0,"",Calculations!AE1106)</f>
        <v/>
      </c>
    </row>
    <row r="1101" spans="1:29" x14ac:dyDescent="0.3">
      <c r="A1101" s="96" t="str">
        <f>IF(Calculations!A1107="", "", 273+Calculations!A1107)</f>
        <v/>
      </c>
      <c r="B1101" s="91">
        <f>Calculations!D1107</f>
        <v>0</v>
      </c>
      <c r="C1101" s="91">
        <f>Calculations!E1107</f>
        <v>0</v>
      </c>
      <c r="D1101" s="91">
        <f>Calculations!F1107</f>
        <v>0</v>
      </c>
      <c r="E1101" s="91">
        <f>Calculations!G1107</f>
        <v>0</v>
      </c>
      <c r="F1101" s="91">
        <f>Calculations!H1107</f>
        <v>0</v>
      </c>
      <c r="G1101" s="91">
        <f>Calculations!I1107</f>
        <v>0</v>
      </c>
      <c r="H1101" s="91">
        <f>Calculations!J1107</f>
        <v>0</v>
      </c>
      <c r="I1101" s="91">
        <f>Calculations!K1107</f>
        <v>0</v>
      </c>
      <c r="J1101" s="91">
        <f>Calculations!L1107</f>
        <v>0</v>
      </c>
      <c r="K1101" s="91">
        <f>Calculations!M1107</f>
        <v>0</v>
      </c>
      <c r="L1101" s="91">
        <f>Calculations!N1107</f>
        <v>0</v>
      </c>
      <c r="M1101" s="92">
        <f>Calculations!O1107</f>
        <v>0</v>
      </c>
      <c r="N1101" s="87"/>
      <c r="O1101" s="96" t="str">
        <f>IF(Calculations!A1107="", "", 273+Calculations!A1107)</f>
        <v/>
      </c>
      <c r="P1101" s="91" t="str">
        <f>Calculations!P1107</f>
        <v/>
      </c>
      <c r="Q1101" s="91" t="str">
        <f>Calculations!Q1107</f>
        <v/>
      </c>
      <c r="R1101" s="91" t="str">
        <f>Calculations!R1107</f>
        <v/>
      </c>
      <c r="S1101" s="91" t="str">
        <f>Calculations!S1107</f>
        <v/>
      </c>
      <c r="T1101" s="91" t="str">
        <f>Calculations!T1107</f>
        <v/>
      </c>
      <c r="U1101" s="91" t="str">
        <f>Calculations!U1107</f>
        <v/>
      </c>
      <c r="V1101" s="91" t="str">
        <f>Calculations!V1107</f>
        <v/>
      </c>
      <c r="W1101" s="91" t="str">
        <f>Calculations!W1107</f>
        <v/>
      </c>
      <c r="X1101" s="91" t="str">
        <f>Calculations!X1107</f>
        <v/>
      </c>
      <c r="Y1101" s="91" t="str">
        <f>Calculations!Y1107</f>
        <v/>
      </c>
      <c r="Z1101" s="91" t="str">
        <f>Calculations!Z1107</f>
        <v/>
      </c>
      <c r="AA1101" s="92" t="str">
        <f>Calculations!AA1107</f>
        <v/>
      </c>
      <c r="AB1101" s="87"/>
      <c r="AC1101" s="95" t="str">
        <f>IF(Calculations!AE1107=0,"",Calculations!AE1107)</f>
        <v/>
      </c>
    </row>
    <row r="1102" spans="1:29" x14ac:dyDescent="0.3">
      <c r="A1102" s="96" t="str">
        <f>IF(Calculations!A1108="", "", 273+Calculations!A1108)</f>
        <v/>
      </c>
      <c r="B1102" s="91">
        <f>Calculations!D1108</f>
        <v>0</v>
      </c>
      <c r="C1102" s="91">
        <f>Calculations!E1108</f>
        <v>0</v>
      </c>
      <c r="D1102" s="91">
        <f>Calculations!F1108</f>
        <v>0</v>
      </c>
      <c r="E1102" s="91">
        <f>Calculations!G1108</f>
        <v>0</v>
      </c>
      <c r="F1102" s="91">
        <f>Calculations!H1108</f>
        <v>0</v>
      </c>
      <c r="G1102" s="91">
        <f>Calculations!I1108</f>
        <v>0</v>
      </c>
      <c r="H1102" s="91">
        <f>Calculations!J1108</f>
        <v>0</v>
      </c>
      <c r="I1102" s="91">
        <f>Calculations!K1108</f>
        <v>0</v>
      </c>
      <c r="J1102" s="91">
        <f>Calculations!L1108</f>
        <v>0</v>
      </c>
      <c r="K1102" s="91">
        <f>Calculations!M1108</f>
        <v>0</v>
      </c>
      <c r="L1102" s="91">
        <f>Calculations!N1108</f>
        <v>0</v>
      </c>
      <c r="M1102" s="92">
        <f>Calculations!O1108</f>
        <v>0</v>
      </c>
      <c r="N1102" s="87"/>
      <c r="O1102" s="96" t="str">
        <f>IF(Calculations!A1108="", "", 273+Calculations!A1108)</f>
        <v/>
      </c>
      <c r="P1102" s="91" t="str">
        <f>Calculations!P1108</f>
        <v/>
      </c>
      <c r="Q1102" s="91" t="str">
        <f>Calculations!Q1108</f>
        <v/>
      </c>
      <c r="R1102" s="91" t="str">
        <f>Calculations!R1108</f>
        <v/>
      </c>
      <c r="S1102" s="91" t="str">
        <f>Calculations!S1108</f>
        <v/>
      </c>
      <c r="T1102" s="91" t="str">
        <f>Calculations!T1108</f>
        <v/>
      </c>
      <c r="U1102" s="91" t="str">
        <f>Calculations!U1108</f>
        <v/>
      </c>
      <c r="V1102" s="91" t="str">
        <f>Calculations!V1108</f>
        <v/>
      </c>
      <c r="W1102" s="91" t="str">
        <f>Calculations!W1108</f>
        <v/>
      </c>
      <c r="X1102" s="91" t="str">
        <f>Calculations!X1108</f>
        <v/>
      </c>
      <c r="Y1102" s="91" t="str">
        <f>Calculations!Y1108</f>
        <v/>
      </c>
      <c r="Z1102" s="91" t="str">
        <f>Calculations!Z1108</f>
        <v/>
      </c>
      <c r="AA1102" s="92" t="str">
        <f>Calculations!AA1108</f>
        <v/>
      </c>
      <c r="AB1102" s="87"/>
      <c r="AC1102" s="95" t="str">
        <f>IF(Calculations!AE1108=0,"",Calculations!AE1108)</f>
        <v/>
      </c>
    </row>
    <row r="1103" spans="1:29" x14ac:dyDescent="0.3">
      <c r="A1103" s="96" t="str">
        <f>IF(Calculations!A1109="", "", 273+Calculations!A1109)</f>
        <v/>
      </c>
      <c r="B1103" s="91">
        <f>Calculations!D1109</f>
        <v>0</v>
      </c>
      <c r="C1103" s="91">
        <f>Calculations!E1109</f>
        <v>0</v>
      </c>
      <c r="D1103" s="91">
        <f>Calculations!F1109</f>
        <v>0</v>
      </c>
      <c r="E1103" s="91">
        <f>Calculations!G1109</f>
        <v>0</v>
      </c>
      <c r="F1103" s="91">
        <f>Calculations!H1109</f>
        <v>0</v>
      </c>
      <c r="G1103" s="91">
        <f>Calculations!I1109</f>
        <v>0</v>
      </c>
      <c r="H1103" s="91">
        <f>Calculations!J1109</f>
        <v>0</v>
      </c>
      <c r="I1103" s="91">
        <f>Calculations!K1109</f>
        <v>0</v>
      </c>
      <c r="J1103" s="91">
        <f>Calculations!L1109</f>
        <v>0</v>
      </c>
      <c r="K1103" s="91">
        <f>Calculations!M1109</f>
        <v>0</v>
      </c>
      <c r="L1103" s="91">
        <f>Calculations!N1109</f>
        <v>0</v>
      </c>
      <c r="M1103" s="92">
        <f>Calculations!O1109</f>
        <v>0</v>
      </c>
      <c r="N1103" s="87"/>
      <c r="O1103" s="96" t="str">
        <f>IF(Calculations!A1109="", "", 273+Calculations!A1109)</f>
        <v/>
      </c>
      <c r="P1103" s="91" t="str">
        <f>Calculations!P1109</f>
        <v/>
      </c>
      <c r="Q1103" s="91" t="str">
        <f>Calculations!Q1109</f>
        <v/>
      </c>
      <c r="R1103" s="91" t="str">
        <f>Calculations!R1109</f>
        <v/>
      </c>
      <c r="S1103" s="91" t="str">
        <f>Calculations!S1109</f>
        <v/>
      </c>
      <c r="T1103" s="91" t="str">
        <f>Calculations!T1109</f>
        <v/>
      </c>
      <c r="U1103" s="91" t="str">
        <f>Calculations!U1109</f>
        <v/>
      </c>
      <c r="V1103" s="91" t="str">
        <f>Calculations!V1109</f>
        <v/>
      </c>
      <c r="W1103" s="91" t="str">
        <f>Calculations!W1109</f>
        <v/>
      </c>
      <c r="X1103" s="91" t="str">
        <f>Calculations!X1109</f>
        <v/>
      </c>
      <c r="Y1103" s="91" t="str">
        <f>Calculations!Y1109</f>
        <v/>
      </c>
      <c r="Z1103" s="91" t="str">
        <f>Calculations!Z1109</f>
        <v/>
      </c>
      <c r="AA1103" s="92" t="str">
        <f>Calculations!AA1109</f>
        <v/>
      </c>
      <c r="AB1103" s="87"/>
      <c r="AC1103" s="95" t="str">
        <f>IF(Calculations!AE1109=0,"",Calculations!AE1109)</f>
        <v/>
      </c>
    </row>
    <row r="1104" spans="1:29" x14ac:dyDescent="0.3">
      <c r="A1104" s="96" t="str">
        <f>IF(Calculations!A1110="", "", 273+Calculations!A1110)</f>
        <v/>
      </c>
      <c r="B1104" s="91">
        <f>Calculations!D1110</f>
        <v>0</v>
      </c>
      <c r="C1104" s="91">
        <f>Calculations!E1110</f>
        <v>0</v>
      </c>
      <c r="D1104" s="91">
        <f>Calculations!F1110</f>
        <v>0</v>
      </c>
      <c r="E1104" s="91">
        <f>Calculations!G1110</f>
        <v>0</v>
      </c>
      <c r="F1104" s="91">
        <f>Calculations!H1110</f>
        <v>0</v>
      </c>
      <c r="G1104" s="91">
        <f>Calculations!I1110</f>
        <v>0</v>
      </c>
      <c r="H1104" s="91">
        <f>Calculations!J1110</f>
        <v>0</v>
      </c>
      <c r="I1104" s="91">
        <f>Calculations!K1110</f>
        <v>0</v>
      </c>
      <c r="J1104" s="91">
        <f>Calculations!L1110</f>
        <v>0</v>
      </c>
      <c r="K1104" s="91">
        <f>Calculations!M1110</f>
        <v>0</v>
      </c>
      <c r="L1104" s="91">
        <f>Calculations!N1110</f>
        <v>0</v>
      </c>
      <c r="M1104" s="92">
        <f>Calculations!O1110</f>
        <v>0</v>
      </c>
      <c r="N1104" s="87"/>
      <c r="O1104" s="96" t="str">
        <f>IF(Calculations!A1110="", "", 273+Calculations!A1110)</f>
        <v/>
      </c>
      <c r="P1104" s="91" t="str">
        <f>Calculations!P1110</f>
        <v/>
      </c>
      <c r="Q1104" s="91" t="str">
        <f>Calculations!Q1110</f>
        <v/>
      </c>
      <c r="R1104" s="91" t="str">
        <f>Calculations!R1110</f>
        <v/>
      </c>
      <c r="S1104" s="91" t="str">
        <f>Calculations!S1110</f>
        <v/>
      </c>
      <c r="T1104" s="91" t="str">
        <f>Calculations!T1110</f>
        <v/>
      </c>
      <c r="U1104" s="91" t="str">
        <f>Calculations!U1110</f>
        <v/>
      </c>
      <c r="V1104" s="91" t="str">
        <f>Calculations!V1110</f>
        <v/>
      </c>
      <c r="W1104" s="91" t="str">
        <f>Calculations!W1110</f>
        <v/>
      </c>
      <c r="X1104" s="91" t="str">
        <f>Calculations!X1110</f>
        <v/>
      </c>
      <c r="Y1104" s="91" t="str">
        <f>Calculations!Y1110</f>
        <v/>
      </c>
      <c r="Z1104" s="91" t="str">
        <f>Calculations!Z1110</f>
        <v/>
      </c>
      <c r="AA1104" s="92" t="str">
        <f>Calculations!AA1110</f>
        <v/>
      </c>
      <c r="AB1104" s="87"/>
      <c r="AC1104" s="95" t="str">
        <f>IF(Calculations!AE1110=0,"",Calculations!AE1110)</f>
        <v/>
      </c>
    </row>
    <row r="1105" spans="1:29" x14ac:dyDescent="0.3">
      <c r="A1105" s="96" t="str">
        <f>IF(Calculations!A1111="", "", 273+Calculations!A1111)</f>
        <v/>
      </c>
      <c r="B1105" s="91">
        <f>Calculations!D1111</f>
        <v>0</v>
      </c>
      <c r="C1105" s="91">
        <f>Calculations!E1111</f>
        <v>0</v>
      </c>
      <c r="D1105" s="91">
        <f>Calculations!F1111</f>
        <v>0</v>
      </c>
      <c r="E1105" s="91">
        <f>Calculations!G1111</f>
        <v>0</v>
      </c>
      <c r="F1105" s="91">
        <f>Calculations!H1111</f>
        <v>0</v>
      </c>
      <c r="G1105" s="91">
        <f>Calculations!I1111</f>
        <v>0</v>
      </c>
      <c r="H1105" s="91">
        <f>Calculations!J1111</f>
        <v>0</v>
      </c>
      <c r="I1105" s="91">
        <f>Calculations!K1111</f>
        <v>0</v>
      </c>
      <c r="J1105" s="91">
        <f>Calculations!L1111</f>
        <v>0</v>
      </c>
      <c r="K1105" s="91">
        <f>Calculations!M1111</f>
        <v>0</v>
      </c>
      <c r="L1105" s="91">
        <f>Calculations!N1111</f>
        <v>0</v>
      </c>
      <c r="M1105" s="92">
        <f>Calculations!O1111</f>
        <v>0</v>
      </c>
      <c r="N1105" s="87"/>
      <c r="O1105" s="96" t="str">
        <f>IF(Calculations!A1111="", "", 273+Calculations!A1111)</f>
        <v/>
      </c>
      <c r="P1105" s="91" t="str">
        <f>Calculations!P1111</f>
        <v/>
      </c>
      <c r="Q1105" s="91" t="str">
        <f>Calculations!Q1111</f>
        <v/>
      </c>
      <c r="R1105" s="91" t="str">
        <f>Calculations!R1111</f>
        <v/>
      </c>
      <c r="S1105" s="91" t="str">
        <f>Calculations!S1111</f>
        <v/>
      </c>
      <c r="T1105" s="91" t="str">
        <f>Calculations!T1111</f>
        <v/>
      </c>
      <c r="U1105" s="91" t="str">
        <f>Calculations!U1111</f>
        <v/>
      </c>
      <c r="V1105" s="91" t="str">
        <f>Calculations!V1111</f>
        <v/>
      </c>
      <c r="W1105" s="91" t="str">
        <f>Calculations!W1111</f>
        <v/>
      </c>
      <c r="X1105" s="91" t="str">
        <f>Calculations!X1111</f>
        <v/>
      </c>
      <c r="Y1105" s="91" t="str">
        <f>Calculations!Y1111</f>
        <v/>
      </c>
      <c r="Z1105" s="91" t="str">
        <f>Calculations!Z1111</f>
        <v/>
      </c>
      <c r="AA1105" s="92" t="str">
        <f>Calculations!AA1111</f>
        <v/>
      </c>
      <c r="AB1105" s="87"/>
      <c r="AC1105" s="95" t="str">
        <f>IF(Calculations!AE1111=0,"",Calculations!AE1111)</f>
        <v/>
      </c>
    </row>
    <row r="1106" spans="1:29" x14ac:dyDescent="0.3">
      <c r="A1106" s="96" t="str">
        <f>IF(Calculations!A1112="", "", 273+Calculations!A1112)</f>
        <v/>
      </c>
      <c r="B1106" s="91">
        <f>Calculations!D1112</f>
        <v>0</v>
      </c>
      <c r="C1106" s="91">
        <f>Calculations!E1112</f>
        <v>0</v>
      </c>
      <c r="D1106" s="91">
        <f>Calculations!F1112</f>
        <v>0</v>
      </c>
      <c r="E1106" s="91">
        <f>Calculations!G1112</f>
        <v>0</v>
      </c>
      <c r="F1106" s="91">
        <f>Calculations!H1112</f>
        <v>0</v>
      </c>
      <c r="G1106" s="91">
        <f>Calculations!I1112</f>
        <v>0</v>
      </c>
      <c r="H1106" s="91">
        <f>Calculations!J1112</f>
        <v>0</v>
      </c>
      <c r="I1106" s="91">
        <f>Calculations!K1112</f>
        <v>0</v>
      </c>
      <c r="J1106" s="91">
        <f>Calculations!L1112</f>
        <v>0</v>
      </c>
      <c r="K1106" s="91">
        <f>Calculations!M1112</f>
        <v>0</v>
      </c>
      <c r="L1106" s="91">
        <f>Calculations!N1112</f>
        <v>0</v>
      </c>
      <c r="M1106" s="92">
        <f>Calculations!O1112</f>
        <v>0</v>
      </c>
      <c r="N1106" s="87"/>
      <c r="O1106" s="96" t="str">
        <f>IF(Calculations!A1112="", "", 273+Calculations!A1112)</f>
        <v/>
      </c>
      <c r="P1106" s="91" t="str">
        <f>Calculations!P1112</f>
        <v/>
      </c>
      <c r="Q1106" s="91" t="str">
        <f>Calculations!Q1112</f>
        <v/>
      </c>
      <c r="R1106" s="91" t="str">
        <f>Calculations!R1112</f>
        <v/>
      </c>
      <c r="S1106" s="91" t="str">
        <f>Calculations!S1112</f>
        <v/>
      </c>
      <c r="T1106" s="91" t="str">
        <f>Calculations!T1112</f>
        <v/>
      </c>
      <c r="U1106" s="91" t="str">
        <f>Calculations!U1112</f>
        <v/>
      </c>
      <c r="V1106" s="91" t="str">
        <f>Calculations!V1112</f>
        <v/>
      </c>
      <c r="W1106" s="91" t="str">
        <f>Calculations!W1112</f>
        <v/>
      </c>
      <c r="X1106" s="91" t="str">
        <f>Calculations!X1112</f>
        <v/>
      </c>
      <c r="Y1106" s="91" t="str">
        <f>Calculations!Y1112</f>
        <v/>
      </c>
      <c r="Z1106" s="91" t="str">
        <f>Calculations!Z1112</f>
        <v/>
      </c>
      <c r="AA1106" s="92" t="str">
        <f>Calculations!AA1112</f>
        <v/>
      </c>
      <c r="AB1106" s="87"/>
      <c r="AC1106" s="95" t="str">
        <f>IF(Calculations!AE1112=0,"",Calculations!AE1112)</f>
        <v/>
      </c>
    </row>
    <row r="1107" spans="1:29" x14ac:dyDescent="0.3">
      <c r="A1107" s="96" t="str">
        <f>IF(Calculations!A1113="", "", 273+Calculations!A1113)</f>
        <v/>
      </c>
      <c r="B1107" s="91">
        <f>Calculations!D1113</f>
        <v>0</v>
      </c>
      <c r="C1107" s="91">
        <f>Calculations!E1113</f>
        <v>0</v>
      </c>
      <c r="D1107" s="91">
        <f>Calculations!F1113</f>
        <v>0</v>
      </c>
      <c r="E1107" s="91">
        <f>Calculations!G1113</f>
        <v>0</v>
      </c>
      <c r="F1107" s="91">
        <f>Calculations!H1113</f>
        <v>0</v>
      </c>
      <c r="G1107" s="91">
        <f>Calculations!I1113</f>
        <v>0</v>
      </c>
      <c r="H1107" s="91">
        <f>Calculations!J1113</f>
        <v>0</v>
      </c>
      <c r="I1107" s="91">
        <f>Calculations!K1113</f>
        <v>0</v>
      </c>
      <c r="J1107" s="91">
        <f>Calculations!L1113</f>
        <v>0</v>
      </c>
      <c r="K1107" s="91">
        <f>Calculations!M1113</f>
        <v>0</v>
      </c>
      <c r="L1107" s="91">
        <f>Calculations!N1113</f>
        <v>0</v>
      </c>
      <c r="M1107" s="92">
        <f>Calculations!O1113</f>
        <v>0</v>
      </c>
      <c r="N1107" s="87"/>
      <c r="O1107" s="96" t="str">
        <f>IF(Calculations!A1113="", "", 273+Calculations!A1113)</f>
        <v/>
      </c>
      <c r="P1107" s="91" t="str">
        <f>Calculations!P1113</f>
        <v/>
      </c>
      <c r="Q1107" s="91" t="str">
        <f>Calculations!Q1113</f>
        <v/>
      </c>
      <c r="R1107" s="91" t="str">
        <f>Calculations!R1113</f>
        <v/>
      </c>
      <c r="S1107" s="91" t="str">
        <f>Calculations!S1113</f>
        <v/>
      </c>
      <c r="T1107" s="91" t="str">
        <f>Calculations!T1113</f>
        <v/>
      </c>
      <c r="U1107" s="91" t="str">
        <f>Calculations!U1113</f>
        <v/>
      </c>
      <c r="V1107" s="91" t="str">
        <f>Calculations!V1113</f>
        <v/>
      </c>
      <c r="W1107" s="91" t="str">
        <f>Calculations!W1113</f>
        <v/>
      </c>
      <c r="X1107" s="91" t="str">
        <f>Calculations!X1113</f>
        <v/>
      </c>
      <c r="Y1107" s="91" t="str">
        <f>Calculations!Y1113</f>
        <v/>
      </c>
      <c r="Z1107" s="91" t="str">
        <f>Calculations!Z1113</f>
        <v/>
      </c>
      <c r="AA1107" s="92" t="str">
        <f>Calculations!AA1113</f>
        <v/>
      </c>
      <c r="AB1107" s="87"/>
      <c r="AC1107" s="95" t="str">
        <f>IF(Calculations!AE1113=0,"",Calculations!AE1113)</f>
        <v/>
      </c>
    </row>
    <row r="1108" spans="1:29" x14ac:dyDescent="0.3">
      <c r="A1108" s="96" t="str">
        <f>IF(Calculations!A1114="", "", 273+Calculations!A1114)</f>
        <v/>
      </c>
      <c r="B1108" s="91">
        <f>Calculations!D1114</f>
        <v>0</v>
      </c>
      <c r="C1108" s="91">
        <f>Calculations!E1114</f>
        <v>0</v>
      </c>
      <c r="D1108" s="91">
        <f>Calculations!F1114</f>
        <v>0</v>
      </c>
      <c r="E1108" s="91">
        <f>Calculations!G1114</f>
        <v>0</v>
      </c>
      <c r="F1108" s="91">
        <f>Calculations!H1114</f>
        <v>0</v>
      </c>
      <c r="G1108" s="91">
        <f>Calculations!I1114</f>
        <v>0</v>
      </c>
      <c r="H1108" s="91">
        <f>Calculations!J1114</f>
        <v>0</v>
      </c>
      <c r="I1108" s="91">
        <f>Calculations!K1114</f>
        <v>0</v>
      </c>
      <c r="J1108" s="91">
        <f>Calculations!L1114</f>
        <v>0</v>
      </c>
      <c r="K1108" s="91">
        <f>Calculations!M1114</f>
        <v>0</v>
      </c>
      <c r="L1108" s="91">
        <f>Calculations!N1114</f>
        <v>0</v>
      </c>
      <c r="M1108" s="92">
        <f>Calculations!O1114</f>
        <v>0</v>
      </c>
      <c r="N1108" s="87"/>
      <c r="O1108" s="96" t="str">
        <f>IF(Calculations!A1114="", "", 273+Calculations!A1114)</f>
        <v/>
      </c>
      <c r="P1108" s="91" t="str">
        <f>Calculations!P1114</f>
        <v/>
      </c>
      <c r="Q1108" s="91" t="str">
        <f>Calculations!Q1114</f>
        <v/>
      </c>
      <c r="R1108" s="91" t="str">
        <f>Calculations!R1114</f>
        <v/>
      </c>
      <c r="S1108" s="91" t="str">
        <f>Calculations!S1114</f>
        <v/>
      </c>
      <c r="T1108" s="91" t="str">
        <f>Calculations!T1114</f>
        <v/>
      </c>
      <c r="U1108" s="91" t="str">
        <f>Calculations!U1114</f>
        <v/>
      </c>
      <c r="V1108" s="91" t="str">
        <f>Calculations!V1114</f>
        <v/>
      </c>
      <c r="W1108" s="91" t="str">
        <f>Calculations!W1114</f>
        <v/>
      </c>
      <c r="X1108" s="91" t="str">
        <f>Calculations!X1114</f>
        <v/>
      </c>
      <c r="Y1108" s="91" t="str">
        <f>Calculations!Y1114</f>
        <v/>
      </c>
      <c r="Z1108" s="91" t="str">
        <f>Calculations!Z1114</f>
        <v/>
      </c>
      <c r="AA1108" s="92" t="str">
        <f>Calculations!AA1114</f>
        <v/>
      </c>
      <c r="AB1108" s="87"/>
      <c r="AC1108" s="95" t="str">
        <f>IF(Calculations!AE1114=0,"",Calculations!AE1114)</f>
        <v/>
      </c>
    </row>
    <row r="1109" spans="1:29" x14ac:dyDescent="0.3">
      <c r="A1109" s="96" t="str">
        <f>IF(Calculations!A1115="", "", 273+Calculations!A1115)</f>
        <v/>
      </c>
      <c r="B1109" s="91">
        <f>Calculations!D1115</f>
        <v>0</v>
      </c>
      <c r="C1109" s="91">
        <f>Calculations!E1115</f>
        <v>0</v>
      </c>
      <c r="D1109" s="91">
        <f>Calculations!F1115</f>
        <v>0</v>
      </c>
      <c r="E1109" s="91">
        <f>Calculations!G1115</f>
        <v>0</v>
      </c>
      <c r="F1109" s="91">
        <f>Calculations!H1115</f>
        <v>0</v>
      </c>
      <c r="G1109" s="91">
        <f>Calculations!I1115</f>
        <v>0</v>
      </c>
      <c r="H1109" s="91">
        <f>Calculations!J1115</f>
        <v>0</v>
      </c>
      <c r="I1109" s="91">
        <f>Calculations!K1115</f>
        <v>0</v>
      </c>
      <c r="J1109" s="91">
        <f>Calculations!L1115</f>
        <v>0</v>
      </c>
      <c r="K1109" s="91">
        <f>Calculations!M1115</f>
        <v>0</v>
      </c>
      <c r="L1109" s="91">
        <f>Calculations!N1115</f>
        <v>0</v>
      </c>
      <c r="M1109" s="92">
        <f>Calculations!O1115</f>
        <v>0</v>
      </c>
      <c r="N1109" s="87"/>
      <c r="O1109" s="96" t="str">
        <f>IF(Calculations!A1115="", "", 273+Calculations!A1115)</f>
        <v/>
      </c>
      <c r="P1109" s="91" t="str">
        <f>Calculations!P1115</f>
        <v/>
      </c>
      <c r="Q1109" s="91" t="str">
        <f>Calculations!Q1115</f>
        <v/>
      </c>
      <c r="R1109" s="91" t="str">
        <f>Calculations!R1115</f>
        <v/>
      </c>
      <c r="S1109" s="91" t="str">
        <f>Calculations!S1115</f>
        <v/>
      </c>
      <c r="T1109" s="91" t="str">
        <f>Calculations!T1115</f>
        <v/>
      </c>
      <c r="U1109" s="91" t="str">
        <f>Calculations!U1115</f>
        <v/>
      </c>
      <c r="V1109" s="91" t="str">
        <f>Calculations!V1115</f>
        <v/>
      </c>
      <c r="W1109" s="91" t="str">
        <f>Calculations!W1115</f>
        <v/>
      </c>
      <c r="X1109" s="91" t="str">
        <f>Calculations!X1115</f>
        <v/>
      </c>
      <c r="Y1109" s="91" t="str">
        <f>Calculations!Y1115</f>
        <v/>
      </c>
      <c r="Z1109" s="91" t="str">
        <f>Calculations!Z1115</f>
        <v/>
      </c>
      <c r="AA1109" s="92" t="str">
        <f>Calculations!AA1115</f>
        <v/>
      </c>
      <c r="AB1109" s="87"/>
      <c r="AC1109" s="95" t="str">
        <f>IF(Calculations!AE1115=0,"",Calculations!AE1115)</f>
        <v/>
      </c>
    </row>
    <row r="1110" spans="1:29" x14ac:dyDescent="0.3">
      <c r="A1110" s="96" t="str">
        <f>IF(Calculations!A1116="", "", 273+Calculations!A1116)</f>
        <v/>
      </c>
      <c r="B1110" s="91">
        <f>Calculations!D1116</f>
        <v>0</v>
      </c>
      <c r="C1110" s="91">
        <f>Calculations!E1116</f>
        <v>0</v>
      </c>
      <c r="D1110" s="91">
        <f>Calculations!F1116</f>
        <v>0</v>
      </c>
      <c r="E1110" s="91">
        <f>Calculations!G1116</f>
        <v>0</v>
      </c>
      <c r="F1110" s="91">
        <f>Calculations!H1116</f>
        <v>0</v>
      </c>
      <c r="G1110" s="91">
        <f>Calculations!I1116</f>
        <v>0</v>
      </c>
      <c r="H1110" s="91">
        <f>Calculations!J1116</f>
        <v>0</v>
      </c>
      <c r="I1110" s="91">
        <f>Calculations!K1116</f>
        <v>0</v>
      </c>
      <c r="J1110" s="91">
        <f>Calculations!L1116</f>
        <v>0</v>
      </c>
      <c r="K1110" s="91">
        <f>Calculations!M1116</f>
        <v>0</v>
      </c>
      <c r="L1110" s="91">
        <f>Calculations!N1116</f>
        <v>0</v>
      </c>
      <c r="M1110" s="92">
        <f>Calculations!O1116</f>
        <v>0</v>
      </c>
      <c r="N1110" s="87"/>
      <c r="O1110" s="96" t="str">
        <f>IF(Calculations!A1116="", "", 273+Calculations!A1116)</f>
        <v/>
      </c>
      <c r="P1110" s="91" t="str">
        <f>Calculations!P1116</f>
        <v/>
      </c>
      <c r="Q1110" s="91" t="str">
        <f>Calculations!Q1116</f>
        <v/>
      </c>
      <c r="R1110" s="91" t="str">
        <f>Calculations!R1116</f>
        <v/>
      </c>
      <c r="S1110" s="91" t="str">
        <f>Calculations!S1116</f>
        <v/>
      </c>
      <c r="T1110" s="91" t="str">
        <f>Calculations!T1116</f>
        <v/>
      </c>
      <c r="U1110" s="91" t="str">
        <f>Calculations!U1116</f>
        <v/>
      </c>
      <c r="V1110" s="91" t="str">
        <f>Calculations!V1116</f>
        <v/>
      </c>
      <c r="W1110" s="91" t="str">
        <f>Calculations!W1116</f>
        <v/>
      </c>
      <c r="X1110" s="91" t="str">
        <f>Calculations!X1116</f>
        <v/>
      </c>
      <c r="Y1110" s="91" t="str">
        <f>Calculations!Y1116</f>
        <v/>
      </c>
      <c r="Z1110" s="91" t="str">
        <f>Calculations!Z1116</f>
        <v/>
      </c>
      <c r="AA1110" s="92" t="str">
        <f>Calculations!AA1116</f>
        <v/>
      </c>
      <c r="AB1110" s="87"/>
      <c r="AC1110" s="95" t="str">
        <f>IF(Calculations!AE1116=0,"",Calculations!AE1116)</f>
        <v/>
      </c>
    </row>
    <row r="1111" spans="1:29" x14ac:dyDescent="0.3">
      <c r="A1111" s="96" t="str">
        <f>IF(Calculations!A1117="", "", 273+Calculations!A1117)</f>
        <v/>
      </c>
      <c r="B1111" s="91">
        <f>Calculations!D1117</f>
        <v>0</v>
      </c>
      <c r="C1111" s="91">
        <f>Calculations!E1117</f>
        <v>0</v>
      </c>
      <c r="D1111" s="91">
        <f>Calculations!F1117</f>
        <v>0</v>
      </c>
      <c r="E1111" s="91">
        <f>Calculations!G1117</f>
        <v>0</v>
      </c>
      <c r="F1111" s="91">
        <f>Calculations!H1117</f>
        <v>0</v>
      </c>
      <c r="G1111" s="91">
        <f>Calculations!I1117</f>
        <v>0</v>
      </c>
      <c r="H1111" s="91">
        <f>Calculations!J1117</f>
        <v>0</v>
      </c>
      <c r="I1111" s="91">
        <f>Calculations!K1117</f>
        <v>0</v>
      </c>
      <c r="J1111" s="91">
        <f>Calculations!L1117</f>
        <v>0</v>
      </c>
      <c r="K1111" s="91">
        <f>Calculations!M1117</f>
        <v>0</v>
      </c>
      <c r="L1111" s="91">
        <f>Calculations!N1117</f>
        <v>0</v>
      </c>
      <c r="M1111" s="92">
        <f>Calculations!O1117</f>
        <v>0</v>
      </c>
      <c r="N1111" s="87"/>
      <c r="O1111" s="96" t="str">
        <f>IF(Calculations!A1117="", "", 273+Calculations!A1117)</f>
        <v/>
      </c>
      <c r="P1111" s="91" t="str">
        <f>Calculations!P1117</f>
        <v/>
      </c>
      <c r="Q1111" s="91" t="str">
        <f>Calculations!Q1117</f>
        <v/>
      </c>
      <c r="R1111" s="91" t="str">
        <f>Calculations!R1117</f>
        <v/>
      </c>
      <c r="S1111" s="91" t="str">
        <f>Calculations!S1117</f>
        <v/>
      </c>
      <c r="T1111" s="91" t="str">
        <f>Calculations!T1117</f>
        <v/>
      </c>
      <c r="U1111" s="91" t="str">
        <f>Calculations!U1117</f>
        <v/>
      </c>
      <c r="V1111" s="91" t="str">
        <f>Calculations!V1117</f>
        <v/>
      </c>
      <c r="W1111" s="91" t="str">
        <f>Calculations!W1117</f>
        <v/>
      </c>
      <c r="X1111" s="91" t="str">
        <f>Calculations!X1117</f>
        <v/>
      </c>
      <c r="Y1111" s="91" t="str">
        <f>Calculations!Y1117</f>
        <v/>
      </c>
      <c r="Z1111" s="91" t="str">
        <f>Calculations!Z1117</f>
        <v/>
      </c>
      <c r="AA1111" s="92" t="str">
        <f>Calculations!AA1117</f>
        <v/>
      </c>
      <c r="AB1111" s="87"/>
      <c r="AC1111" s="95" t="str">
        <f>IF(Calculations!AE1117=0,"",Calculations!AE1117)</f>
        <v/>
      </c>
    </row>
    <row r="1112" spans="1:29" x14ac:dyDescent="0.3">
      <c r="A1112" s="96" t="str">
        <f>IF(Calculations!A1118="", "", 273+Calculations!A1118)</f>
        <v/>
      </c>
      <c r="B1112" s="91">
        <f>Calculations!D1118</f>
        <v>0</v>
      </c>
      <c r="C1112" s="91">
        <f>Calculations!E1118</f>
        <v>0</v>
      </c>
      <c r="D1112" s="91">
        <f>Calculations!F1118</f>
        <v>0</v>
      </c>
      <c r="E1112" s="91">
        <f>Calculations!G1118</f>
        <v>0</v>
      </c>
      <c r="F1112" s="91">
        <f>Calculations!H1118</f>
        <v>0</v>
      </c>
      <c r="G1112" s="91">
        <f>Calculations!I1118</f>
        <v>0</v>
      </c>
      <c r="H1112" s="91">
        <f>Calculations!J1118</f>
        <v>0</v>
      </c>
      <c r="I1112" s="91">
        <f>Calculations!K1118</f>
        <v>0</v>
      </c>
      <c r="J1112" s="91">
        <f>Calculations!L1118</f>
        <v>0</v>
      </c>
      <c r="K1112" s="91">
        <f>Calculations!M1118</f>
        <v>0</v>
      </c>
      <c r="L1112" s="91">
        <f>Calculations!N1118</f>
        <v>0</v>
      </c>
      <c r="M1112" s="92">
        <f>Calculations!O1118</f>
        <v>0</v>
      </c>
      <c r="N1112" s="87"/>
      <c r="O1112" s="96" t="str">
        <f>IF(Calculations!A1118="", "", 273+Calculations!A1118)</f>
        <v/>
      </c>
      <c r="P1112" s="91" t="str">
        <f>Calculations!P1118</f>
        <v/>
      </c>
      <c r="Q1112" s="91" t="str">
        <f>Calculations!Q1118</f>
        <v/>
      </c>
      <c r="R1112" s="91" t="str">
        <f>Calculations!R1118</f>
        <v/>
      </c>
      <c r="S1112" s="91" t="str">
        <f>Calculations!S1118</f>
        <v/>
      </c>
      <c r="T1112" s="91" t="str">
        <f>Calculations!T1118</f>
        <v/>
      </c>
      <c r="U1112" s="91" t="str">
        <f>Calculations!U1118</f>
        <v/>
      </c>
      <c r="V1112" s="91" t="str">
        <f>Calculations!V1118</f>
        <v/>
      </c>
      <c r="W1112" s="91" t="str">
        <f>Calculations!W1118</f>
        <v/>
      </c>
      <c r="X1112" s="91" t="str">
        <f>Calculations!X1118</f>
        <v/>
      </c>
      <c r="Y1112" s="91" t="str">
        <f>Calculations!Y1118</f>
        <v/>
      </c>
      <c r="Z1112" s="91" t="str">
        <f>Calculations!Z1118</f>
        <v/>
      </c>
      <c r="AA1112" s="92" t="str">
        <f>Calculations!AA1118</f>
        <v/>
      </c>
      <c r="AB1112" s="87"/>
      <c r="AC1112" s="95" t="str">
        <f>IF(Calculations!AE1118=0,"",Calculations!AE1118)</f>
        <v/>
      </c>
    </row>
    <row r="1113" spans="1:29" x14ac:dyDescent="0.3">
      <c r="A1113" s="96" t="str">
        <f>IF(Calculations!A1119="", "", 273+Calculations!A1119)</f>
        <v/>
      </c>
      <c r="B1113" s="91">
        <f>Calculations!D1119</f>
        <v>0</v>
      </c>
      <c r="C1113" s="91">
        <f>Calculations!E1119</f>
        <v>0</v>
      </c>
      <c r="D1113" s="91">
        <f>Calculations!F1119</f>
        <v>0</v>
      </c>
      <c r="E1113" s="91">
        <f>Calculations!G1119</f>
        <v>0</v>
      </c>
      <c r="F1113" s="91">
        <f>Calculations!H1119</f>
        <v>0</v>
      </c>
      <c r="G1113" s="91">
        <f>Calculations!I1119</f>
        <v>0</v>
      </c>
      <c r="H1113" s="91">
        <f>Calculations!J1119</f>
        <v>0</v>
      </c>
      <c r="I1113" s="91">
        <f>Calculations!K1119</f>
        <v>0</v>
      </c>
      <c r="J1113" s="91">
        <f>Calculations!L1119</f>
        <v>0</v>
      </c>
      <c r="K1113" s="91">
        <f>Calculations!M1119</f>
        <v>0</v>
      </c>
      <c r="L1113" s="91">
        <f>Calculations!N1119</f>
        <v>0</v>
      </c>
      <c r="M1113" s="92">
        <f>Calculations!O1119</f>
        <v>0</v>
      </c>
      <c r="N1113" s="87"/>
      <c r="O1113" s="96" t="str">
        <f>IF(Calculations!A1119="", "", 273+Calculations!A1119)</f>
        <v/>
      </c>
      <c r="P1113" s="91" t="str">
        <f>Calculations!P1119</f>
        <v/>
      </c>
      <c r="Q1113" s="91" t="str">
        <f>Calculations!Q1119</f>
        <v/>
      </c>
      <c r="R1113" s="91" t="str">
        <f>Calculations!R1119</f>
        <v/>
      </c>
      <c r="S1113" s="91" t="str">
        <f>Calculations!S1119</f>
        <v/>
      </c>
      <c r="T1113" s="91" t="str">
        <f>Calculations!T1119</f>
        <v/>
      </c>
      <c r="U1113" s="91" t="str">
        <f>Calculations!U1119</f>
        <v/>
      </c>
      <c r="V1113" s="91" t="str">
        <f>Calculations!V1119</f>
        <v/>
      </c>
      <c r="W1113" s="91" t="str">
        <f>Calculations!W1119</f>
        <v/>
      </c>
      <c r="X1113" s="91" t="str">
        <f>Calculations!X1119</f>
        <v/>
      </c>
      <c r="Y1113" s="91" t="str">
        <f>Calculations!Y1119</f>
        <v/>
      </c>
      <c r="Z1113" s="91" t="str">
        <f>Calculations!Z1119</f>
        <v/>
      </c>
      <c r="AA1113" s="92" t="str">
        <f>Calculations!AA1119</f>
        <v/>
      </c>
      <c r="AB1113" s="87"/>
      <c r="AC1113" s="95" t="str">
        <f>IF(Calculations!AE1119=0,"",Calculations!AE1119)</f>
        <v/>
      </c>
    </row>
    <row r="1114" spans="1:29" x14ac:dyDescent="0.3">
      <c r="A1114" s="96" t="str">
        <f>IF(Calculations!A1120="", "", 273+Calculations!A1120)</f>
        <v/>
      </c>
      <c r="B1114" s="91">
        <f>Calculations!D1120</f>
        <v>0</v>
      </c>
      <c r="C1114" s="91">
        <f>Calculations!E1120</f>
        <v>0</v>
      </c>
      <c r="D1114" s="91">
        <f>Calculations!F1120</f>
        <v>0</v>
      </c>
      <c r="E1114" s="91">
        <f>Calculations!G1120</f>
        <v>0</v>
      </c>
      <c r="F1114" s="91">
        <f>Calculations!H1120</f>
        <v>0</v>
      </c>
      <c r="G1114" s="91">
        <f>Calculations!I1120</f>
        <v>0</v>
      </c>
      <c r="H1114" s="91">
        <f>Calculations!J1120</f>
        <v>0</v>
      </c>
      <c r="I1114" s="91">
        <f>Calculations!K1120</f>
        <v>0</v>
      </c>
      <c r="J1114" s="91">
        <f>Calculations!L1120</f>
        <v>0</v>
      </c>
      <c r="K1114" s="91">
        <f>Calculations!M1120</f>
        <v>0</v>
      </c>
      <c r="L1114" s="91">
        <f>Calculations!N1120</f>
        <v>0</v>
      </c>
      <c r="M1114" s="92">
        <f>Calculations!O1120</f>
        <v>0</v>
      </c>
      <c r="N1114" s="87"/>
      <c r="O1114" s="96" t="str">
        <f>IF(Calculations!A1120="", "", 273+Calculations!A1120)</f>
        <v/>
      </c>
      <c r="P1114" s="91" t="str">
        <f>Calculations!P1120</f>
        <v/>
      </c>
      <c r="Q1114" s="91" t="str">
        <f>Calculations!Q1120</f>
        <v/>
      </c>
      <c r="R1114" s="91" t="str">
        <f>Calculations!R1120</f>
        <v/>
      </c>
      <c r="S1114" s="91" t="str">
        <f>Calculations!S1120</f>
        <v/>
      </c>
      <c r="T1114" s="91" t="str">
        <f>Calculations!T1120</f>
        <v/>
      </c>
      <c r="U1114" s="91" t="str">
        <f>Calculations!U1120</f>
        <v/>
      </c>
      <c r="V1114" s="91" t="str">
        <f>Calculations!V1120</f>
        <v/>
      </c>
      <c r="W1114" s="91" t="str">
        <f>Calculations!W1120</f>
        <v/>
      </c>
      <c r="X1114" s="91" t="str">
        <f>Calculations!X1120</f>
        <v/>
      </c>
      <c r="Y1114" s="91" t="str">
        <f>Calculations!Y1120</f>
        <v/>
      </c>
      <c r="Z1114" s="91" t="str">
        <f>Calculations!Z1120</f>
        <v/>
      </c>
      <c r="AA1114" s="92" t="str">
        <f>Calculations!AA1120</f>
        <v/>
      </c>
      <c r="AB1114" s="87"/>
      <c r="AC1114" s="95" t="str">
        <f>IF(Calculations!AE1120=0,"",Calculations!AE1120)</f>
        <v/>
      </c>
    </row>
    <row r="1115" spans="1:29" x14ac:dyDescent="0.3">
      <c r="A1115" s="96" t="str">
        <f>IF(Calculations!A1121="", "", 273+Calculations!A1121)</f>
        <v/>
      </c>
      <c r="B1115" s="91">
        <f>Calculations!D1121</f>
        <v>0</v>
      </c>
      <c r="C1115" s="91">
        <f>Calculations!E1121</f>
        <v>0</v>
      </c>
      <c r="D1115" s="91">
        <f>Calculations!F1121</f>
        <v>0</v>
      </c>
      <c r="E1115" s="91">
        <f>Calculations!G1121</f>
        <v>0</v>
      </c>
      <c r="F1115" s="91">
        <f>Calculations!H1121</f>
        <v>0</v>
      </c>
      <c r="G1115" s="91">
        <f>Calculations!I1121</f>
        <v>0</v>
      </c>
      <c r="H1115" s="91">
        <f>Calculations!J1121</f>
        <v>0</v>
      </c>
      <c r="I1115" s="91">
        <f>Calculations!K1121</f>
        <v>0</v>
      </c>
      <c r="J1115" s="91">
        <f>Calculations!L1121</f>
        <v>0</v>
      </c>
      <c r="K1115" s="91">
        <f>Calculations!M1121</f>
        <v>0</v>
      </c>
      <c r="L1115" s="91">
        <f>Calculations!N1121</f>
        <v>0</v>
      </c>
      <c r="M1115" s="92">
        <f>Calculations!O1121</f>
        <v>0</v>
      </c>
      <c r="N1115" s="87"/>
      <c r="O1115" s="96" t="str">
        <f>IF(Calculations!A1121="", "", 273+Calculations!A1121)</f>
        <v/>
      </c>
      <c r="P1115" s="91" t="str">
        <f>Calculations!P1121</f>
        <v/>
      </c>
      <c r="Q1115" s="91" t="str">
        <f>Calculations!Q1121</f>
        <v/>
      </c>
      <c r="R1115" s="91" t="str">
        <f>Calculations!R1121</f>
        <v/>
      </c>
      <c r="S1115" s="91" t="str">
        <f>Calculations!S1121</f>
        <v/>
      </c>
      <c r="T1115" s="91" t="str">
        <f>Calculations!T1121</f>
        <v/>
      </c>
      <c r="U1115" s="91" t="str">
        <f>Calculations!U1121</f>
        <v/>
      </c>
      <c r="V1115" s="91" t="str">
        <f>Calculations!V1121</f>
        <v/>
      </c>
      <c r="W1115" s="91" t="str">
        <f>Calculations!W1121</f>
        <v/>
      </c>
      <c r="X1115" s="91" t="str">
        <f>Calculations!X1121</f>
        <v/>
      </c>
      <c r="Y1115" s="91" t="str">
        <f>Calculations!Y1121</f>
        <v/>
      </c>
      <c r="Z1115" s="91" t="str">
        <f>Calculations!Z1121</f>
        <v/>
      </c>
      <c r="AA1115" s="92" t="str">
        <f>Calculations!AA1121</f>
        <v/>
      </c>
      <c r="AB1115" s="87"/>
      <c r="AC1115" s="95" t="str">
        <f>IF(Calculations!AE1121=0,"",Calculations!AE1121)</f>
        <v/>
      </c>
    </row>
    <row r="1116" spans="1:29" x14ac:dyDescent="0.3">
      <c r="A1116" s="96" t="str">
        <f>IF(Calculations!A1122="", "", 273+Calculations!A1122)</f>
        <v/>
      </c>
      <c r="B1116" s="91">
        <f>Calculations!D1122</f>
        <v>0</v>
      </c>
      <c r="C1116" s="91">
        <f>Calculations!E1122</f>
        <v>0</v>
      </c>
      <c r="D1116" s="91">
        <f>Calculations!F1122</f>
        <v>0</v>
      </c>
      <c r="E1116" s="91">
        <f>Calculations!G1122</f>
        <v>0</v>
      </c>
      <c r="F1116" s="91">
        <f>Calculations!H1122</f>
        <v>0</v>
      </c>
      <c r="G1116" s="91">
        <f>Calculations!I1122</f>
        <v>0</v>
      </c>
      <c r="H1116" s="91">
        <f>Calculations!J1122</f>
        <v>0</v>
      </c>
      <c r="I1116" s="91">
        <f>Calculations!K1122</f>
        <v>0</v>
      </c>
      <c r="J1116" s="91">
        <f>Calculations!L1122</f>
        <v>0</v>
      </c>
      <c r="K1116" s="91">
        <f>Calculations!M1122</f>
        <v>0</v>
      </c>
      <c r="L1116" s="91">
        <f>Calculations!N1122</f>
        <v>0</v>
      </c>
      <c r="M1116" s="92">
        <f>Calculations!O1122</f>
        <v>0</v>
      </c>
      <c r="N1116" s="87"/>
      <c r="O1116" s="96" t="str">
        <f>IF(Calculations!A1122="", "", 273+Calculations!A1122)</f>
        <v/>
      </c>
      <c r="P1116" s="91" t="str">
        <f>Calculations!P1122</f>
        <v/>
      </c>
      <c r="Q1116" s="91" t="str">
        <f>Calculations!Q1122</f>
        <v/>
      </c>
      <c r="R1116" s="91" t="str">
        <f>Calculations!R1122</f>
        <v/>
      </c>
      <c r="S1116" s="91" t="str">
        <f>Calculations!S1122</f>
        <v/>
      </c>
      <c r="T1116" s="91" t="str">
        <f>Calculations!T1122</f>
        <v/>
      </c>
      <c r="U1116" s="91" t="str">
        <f>Calculations!U1122</f>
        <v/>
      </c>
      <c r="V1116" s="91" t="str">
        <f>Calculations!V1122</f>
        <v/>
      </c>
      <c r="W1116" s="91" t="str">
        <f>Calculations!W1122</f>
        <v/>
      </c>
      <c r="X1116" s="91" t="str">
        <f>Calculations!X1122</f>
        <v/>
      </c>
      <c r="Y1116" s="91" t="str">
        <f>Calculations!Y1122</f>
        <v/>
      </c>
      <c r="Z1116" s="91" t="str">
        <f>Calculations!Z1122</f>
        <v/>
      </c>
      <c r="AA1116" s="92" t="str">
        <f>Calculations!AA1122</f>
        <v/>
      </c>
      <c r="AB1116" s="87"/>
      <c r="AC1116" s="95" t="str">
        <f>IF(Calculations!AE1122=0,"",Calculations!AE1122)</f>
        <v/>
      </c>
    </row>
    <row r="1117" spans="1:29" x14ac:dyDescent="0.3">
      <c r="A1117" s="96" t="str">
        <f>IF(Calculations!A1123="", "", 273+Calculations!A1123)</f>
        <v/>
      </c>
      <c r="B1117" s="91">
        <f>Calculations!D1123</f>
        <v>0</v>
      </c>
      <c r="C1117" s="91">
        <f>Calculations!E1123</f>
        <v>0</v>
      </c>
      <c r="D1117" s="91">
        <f>Calculations!F1123</f>
        <v>0</v>
      </c>
      <c r="E1117" s="91">
        <f>Calculations!G1123</f>
        <v>0</v>
      </c>
      <c r="F1117" s="91">
        <f>Calculations!H1123</f>
        <v>0</v>
      </c>
      <c r="G1117" s="91">
        <f>Calculations!I1123</f>
        <v>0</v>
      </c>
      <c r="H1117" s="91">
        <f>Calculations!J1123</f>
        <v>0</v>
      </c>
      <c r="I1117" s="91">
        <f>Calculations!K1123</f>
        <v>0</v>
      </c>
      <c r="J1117" s="91">
        <f>Calculations!L1123</f>
        <v>0</v>
      </c>
      <c r="K1117" s="91">
        <f>Calculations!M1123</f>
        <v>0</v>
      </c>
      <c r="L1117" s="91">
        <f>Calculations!N1123</f>
        <v>0</v>
      </c>
      <c r="M1117" s="92">
        <f>Calculations!O1123</f>
        <v>0</v>
      </c>
      <c r="N1117" s="87"/>
      <c r="O1117" s="96" t="str">
        <f>IF(Calculations!A1123="", "", 273+Calculations!A1123)</f>
        <v/>
      </c>
      <c r="P1117" s="91" t="str">
        <f>Calculations!P1123</f>
        <v/>
      </c>
      <c r="Q1117" s="91" t="str">
        <f>Calculations!Q1123</f>
        <v/>
      </c>
      <c r="R1117" s="91" t="str">
        <f>Calculations!R1123</f>
        <v/>
      </c>
      <c r="S1117" s="91" t="str">
        <f>Calculations!S1123</f>
        <v/>
      </c>
      <c r="T1117" s="91" t="str">
        <f>Calculations!T1123</f>
        <v/>
      </c>
      <c r="U1117" s="91" t="str">
        <f>Calculations!U1123</f>
        <v/>
      </c>
      <c r="V1117" s="91" t="str">
        <f>Calculations!V1123</f>
        <v/>
      </c>
      <c r="W1117" s="91" t="str">
        <f>Calculations!W1123</f>
        <v/>
      </c>
      <c r="X1117" s="91" t="str">
        <f>Calculations!X1123</f>
        <v/>
      </c>
      <c r="Y1117" s="91" t="str">
        <f>Calculations!Y1123</f>
        <v/>
      </c>
      <c r="Z1117" s="91" t="str">
        <f>Calculations!Z1123</f>
        <v/>
      </c>
      <c r="AA1117" s="92" t="str">
        <f>Calculations!AA1123</f>
        <v/>
      </c>
      <c r="AB1117" s="87"/>
      <c r="AC1117" s="95" t="str">
        <f>IF(Calculations!AE1123=0,"",Calculations!AE1123)</f>
        <v/>
      </c>
    </row>
    <row r="1118" spans="1:29" x14ac:dyDescent="0.3">
      <c r="A1118" s="96" t="str">
        <f>IF(Calculations!A1124="", "", 273+Calculations!A1124)</f>
        <v/>
      </c>
      <c r="B1118" s="91">
        <f>Calculations!D1124</f>
        <v>0</v>
      </c>
      <c r="C1118" s="91">
        <f>Calculations!E1124</f>
        <v>0</v>
      </c>
      <c r="D1118" s="91">
        <f>Calculations!F1124</f>
        <v>0</v>
      </c>
      <c r="E1118" s="91">
        <f>Calculations!G1124</f>
        <v>0</v>
      </c>
      <c r="F1118" s="91">
        <f>Calculations!H1124</f>
        <v>0</v>
      </c>
      <c r="G1118" s="91">
        <f>Calculations!I1124</f>
        <v>0</v>
      </c>
      <c r="H1118" s="91">
        <f>Calculations!J1124</f>
        <v>0</v>
      </c>
      <c r="I1118" s="91">
        <f>Calculations!K1124</f>
        <v>0</v>
      </c>
      <c r="J1118" s="91">
        <f>Calculations!L1124</f>
        <v>0</v>
      </c>
      <c r="K1118" s="91">
        <f>Calculations!M1124</f>
        <v>0</v>
      </c>
      <c r="L1118" s="91">
        <f>Calculations!N1124</f>
        <v>0</v>
      </c>
      <c r="M1118" s="92">
        <f>Calculations!O1124</f>
        <v>0</v>
      </c>
      <c r="N1118" s="87"/>
      <c r="O1118" s="96" t="str">
        <f>IF(Calculations!A1124="", "", 273+Calculations!A1124)</f>
        <v/>
      </c>
      <c r="P1118" s="91" t="str">
        <f>Calculations!P1124</f>
        <v/>
      </c>
      <c r="Q1118" s="91" t="str">
        <f>Calculations!Q1124</f>
        <v/>
      </c>
      <c r="R1118" s="91" t="str">
        <f>Calculations!R1124</f>
        <v/>
      </c>
      <c r="S1118" s="91" t="str">
        <f>Calculations!S1124</f>
        <v/>
      </c>
      <c r="T1118" s="91" t="str">
        <f>Calculations!T1124</f>
        <v/>
      </c>
      <c r="U1118" s="91" t="str">
        <f>Calculations!U1124</f>
        <v/>
      </c>
      <c r="V1118" s="91" t="str">
        <f>Calculations!V1124</f>
        <v/>
      </c>
      <c r="W1118" s="91" t="str">
        <f>Calculations!W1124</f>
        <v/>
      </c>
      <c r="X1118" s="91" t="str">
        <f>Calculations!X1124</f>
        <v/>
      </c>
      <c r="Y1118" s="91" t="str">
        <f>Calculations!Y1124</f>
        <v/>
      </c>
      <c r="Z1118" s="91" t="str">
        <f>Calculations!Z1124</f>
        <v/>
      </c>
      <c r="AA1118" s="92" t="str">
        <f>Calculations!AA1124</f>
        <v/>
      </c>
      <c r="AB1118" s="87"/>
      <c r="AC1118" s="95" t="str">
        <f>IF(Calculations!AE1124=0,"",Calculations!AE1124)</f>
        <v/>
      </c>
    </row>
    <row r="1119" spans="1:29" x14ac:dyDescent="0.3">
      <c r="A1119" s="96" t="str">
        <f>IF(Calculations!A1125="", "", 273+Calculations!A1125)</f>
        <v/>
      </c>
      <c r="B1119" s="91">
        <f>Calculations!D1125</f>
        <v>0</v>
      </c>
      <c r="C1119" s="91">
        <f>Calculations!E1125</f>
        <v>0</v>
      </c>
      <c r="D1119" s="91">
        <f>Calculations!F1125</f>
        <v>0</v>
      </c>
      <c r="E1119" s="91">
        <f>Calculations!G1125</f>
        <v>0</v>
      </c>
      <c r="F1119" s="91">
        <f>Calculations!H1125</f>
        <v>0</v>
      </c>
      <c r="G1119" s="91">
        <f>Calculations!I1125</f>
        <v>0</v>
      </c>
      <c r="H1119" s="91">
        <f>Calculations!J1125</f>
        <v>0</v>
      </c>
      <c r="I1119" s="91">
        <f>Calculations!K1125</f>
        <v>0</v>
      </c>
      <c r="J1119" s="91">
        <f>Calculations!L1125</f>
        <v>0</v>
      </c>
      <c r="K1119" s="91">
        <f>Calculations!M1125</f>
        <v>0</v>
      </c>
      <c r="L1119" s="91">
        <f>Calculations!N1125</f>
        <v>0</v>
      </c>
      <c r="M1119" s="92">
        <f>Calculations!O1125</f>
        <v>0</v>
      </c>
      <c r="N1119" s="87"/>
      <c r="O1119" s="96" t="str">
        <f>IF(Calculations!A1125="", "", 273+Calculations!A1125)</f>
        <v/>
      </c>
      <c r="P1119" s="91" t="str">
        <f>Calculations!P1125</f>
        <v/>
      </c>
      <c r="Q1119" s="91" t="str">
        <f>Calculations!Q1125</f>
        <v/>
      </c>
      <c r="R1119" s="91" t="str">
        <f>Calculations!R1125</f>
        <v/>
      </c>
      <c r="S1119" s="91" t="str">
        <f>Calculations!S1125</f>
        <v/>
      </c>
      <c r="T1119" s="91" t="str">
        <f>Calculations!T1125</f>
        <v/>
      </c>
      <c r="U1119" s="91" t="str">
        <f>Calculations!U1125</f>
        <v/>
      </c>
      <c r="V1119" s="91" t="str">
        <f>Calculations!V1125</f>
        <v/>
      </c>
      <c r="W1119" s="91" t="str">
        <f>Calculations!W1125</f>
        <v/>
      </c>
      <c r="X1119" s="91" t="str">
        <f>Calculations!X1125</f>
        <v/>
      </c>
      <c r="Y1119" s="91" t="str">
        <f>Calculations!Y1125</f>
        <v/>
      </c>
      <c r="Z1119" s="91" t="str">
        <f>Calculations!Z1125</f>
        <v/>
      </c>
      <c r="AA1119" s="92" t="str">
        <f>Calculations!AA1125</f>
        <v/>
      </c>
      <c r="AB1119" s="87"/>
      <c r="AC1119" s="95" t="str">
        <f>IF(Calculations!AE1125=0,"",Calculations!AE1125)</f>
        <v/>
      </c>
    </row>
    <row r="1120" spans="1:29" x14ac:dyDescent="0.3">
      <c r="A1120" s="96" t="str">
        <f>IF(Calculations!A1126="", "", 273+Calculations!A1126)</f>
        <v/>
      </c>
      <c r="B1120" s="91">
        <f>Calculations!D1126</f>
        <v>0</v>
      </c>
      <c r="C1120" s="91">
        <f>Calculations!E1126</f>
        <v>0</v>
      </c>
      <c r="D1120" s="91">
        <f>Calculations!F1126</f>
        <v>0</v>
      </c>
      <c r="E1120" s="91">
        <f>Calculations!G1126</f>
        <v>0</v>
      </c>
      <c r="F1120" s="91">
        <f>Calculations!H1126</f>
        <v>0</v>
      </c>
      <c r="G1120" s="91">
        <f>Calculations!I1126</f>
        <v>0</v>
      </c>
      <c r="H1120" s="91">
        <f>Calculations!J1126</f>
        <v>0</v>
      </c>
      <c r="I1120" s="91">
        <f>Calculations!K1126</f>
        <v>0</v>
      </c>
      <c r="J1120" s="91">
        <f>Calculations!L1126</f>
        <v>0</v>
      </c>
      <c r="K1120" s="91">
        <f>Calculations!M1126</f>
        <v>0</v>
      </c>
      <c r="L1120" s="91">
        <f>Calculations!N1126</f>
        <v>0</v>
      </c>
      <c r="M1120" s="92">
        <f>Calculations!O1126</f>
        <v>0</v>
      </c>
      <c r="N1120" s="87"/>
      <c r="O1120" s="96" t="str">
        <f>IF(Calculations!A1126="", "", 273+Calculations!A1126)</f>
        <v/>
      </c>
      <c r="P1120" s="91" t="str">
        <f>Calculations!P1126</f>
        <v/>
      </c>
      <c r="Q1120" s="91" t="str">
        <f>Calculations!Q1126</f>
        <v/>
      </c>
      <c r="R1120" s="91" t="str">
        <f>Calculations!R1126</f>
        <v/>
      </c>
      <c r="S1120" s="91" t="str">
        <f>Calculations!S1126</f>
        <v/>
      </c>
      <c r="T1120" s="91" t="str">
        <f>Calculations!T1126</f>
        <v/>
      </c>
      <c r="U1120" s="91" t="str">
        <f>Calculations!U1126</f>
        <v/>
      </c>
      <c r="V1120" s="91" t="str">
        <f>Calculations!V1126</f>
        <v/>
      </c>
      <c r="W1120" s="91" t="str">
        <f>Calculations!W1126</f>
        <v/>
      </c>
      <c r="X1120" s="91" t="str">
        <f>Calculations!X1126</f>
        <v/>
      </c>
      <c r="Y1120" s="91" t="str">
        <f>Calculations!Y1126</f>
        <v/>
      </c>
      <c r="Z1120" s="91" t="str">
        <f>Calculations!Z1126</f>
        <v/>
      </c>
      <c r="AA1120" s="92" t="str">
        <f>Calculations!AA1126</f>
        <v/>
      </c>
      <c r="AB1120" s="87"/>
      <c r="AC1120" s="95" t="str">
        <f>IF(Calculations!AE1126=0,"",Calculations!AE1126)</f>
        <v/>
      </c>
    </row>
    <row r="1121" spans="1:29" x14ac:dyDescent="0.3">
      <c r="A1121" s="96" t="str">
        <f>IF(Calculations!A1127="", "", 273+Calculations!A1127)</f>
        <v/>
      </c>
      <c r="B1121" s="91">
        <f>Calculations!D1127</f>
        <v>0</v>
      </c>
      <c r="C1121" s="91">
        <f>Calculations!E1127</f>
        <v>0</v>
      </c>
      <c r="D1121" s="91">
        <f>Calculations!F1127</f>
        <v>0</v>
      </c>
      <c r="E1121" s="91">
        <f>Calculations!G1127</f>
        <v>0</v>
      </c>
      <c r="F1121" s="91">
        <f>Calculations!H1127</f>
        <v>0</v>
      </c>
      <c r="G1121" s="91">
        <f>Calculations!I1127</f>
        <v>0</v>
      </c>
      <c r="H1121" s="91">
        <f>Calculations!J1127</f>
        <v>0</v>
      </c>
      <c r="I1121" s="91">
        <f>Calculations!K1127</f>
        <v>0</v>
      </c>
      <c r="J1121" s="91">
        <f>Calculations!L1127</f>
        <v>0</v>
      </c>
      <c r="K1121" s="91">
        <f>Calculations!M1127</f>
        <v>0</v>
      </c>
      <c r="L1121" s="91">
        <f>Calculations!N1127</f>
        <v>0</v>
      </c>
      <c r="M1121" s="92">
        <f>Calculations!O1127</f>
        <v>0</v>
      </c>
      <c r="N1121" s="87"/>
      <c r="O1121" s="96" t="str">
        <f>IF(Calculations!A1127="", "", 273+Calculations!A1127)</f>
        <v/>
      </c>
      <c r="P1121" s="91" t="str">
        <f>Calculations!P1127</f>
        <v/>
      </c>
      <c r="Q1121" s="91" t="str">
        <f>Calculations!Q1127</f>
        <v/>
      </c>
      <c r="R1121" s="91" t="str">
        <f>Calculations!R1127</f>
        <v/>
      </c>
      <c r="S1121" s="91" t="str">
        <f>Calculations!S1127</f>
        <v/>
      </c>
      <c r="T1121" s="91" t="str">
        <f>Calculations!T1127</f>
        <v/>
      </c>
      <c r="U1121" s="91" t="str">
        <f>Calculations!U1127</f>
        <v/>
      </c>
      <c r="V1121" s="91" t="str">
        <f>Calculations!V1127</f>
        <v/>
      </c>
      <c r="W1121" s="91" t="str">
        <f>Calculations!W1127</f>
        <v/>
      </c>
      <c r="X1121" s="91" t="str">
        <f>Calculations!X1127</f>
        <v/>
      </c>
      <c r="Y1121" s="91" t="str">
        <f>Calculations!Y1127</f>
        <v/>
      </c>
      <c r="Z1121" s="91" t="str">
        <f>Calculations!Z1127</f>
        <v/>
      </c>
      <c r="AA1121" s="92" t="str">
        <f>Calculations!AA1127</f>
        <v/>
      </c>
      <c r="AB1121" s="87"/>
      <c r="AC1121" s="95" t="str">
        <f>IF(Calculations!AE1127=0,"",Calculations!AE1127)</f>
        <v/>
      </c>
    </row>
    <row r="1122" spans="1:29" x14ac:dyDescent="0.3">
      <c r="A1122" s="96" t="str">
        <f>IF(Calculations!A1128="", "", 273+Calculations!A1128)</f>
        <v/>
      </c>
      <c r="B1122" s="91">
        <f>Calculations!D1128</f>
        <v>0</v>
      </c>
      <c r="C1122" s="91">
        <f>Calculations!E1128</f>
        <v>0</v>
      </c>
      <c r="D1122" s="91">
        <f>Calculations!F1128</f>
        <v>0</v>
      </c>
      <c r="E1122" s="91">
        <f>Calculations!G1128</f>
        <v>0</v>
      </c>
      <c r="F1122" s="91">
        <f>Calculations!H1128</f>
        <v>0</v>
      </c>
      <c r="G1122" s="91">
        <f>Calculations!I1128</f>
        <v>0</v>
      </c>
      <c r="H1122" s="91">
        <f>Calculations!J1128</f>
        <v>0</v>
      </c>
      <c r="I1122" s="91">
        <f>Calculations!K1128</f>
        <v>0</v>
      </c>
      <c r="J1122" s="91">
        <f>Calculations!L1128</f>
        <v>0</v>
      </c>
      <c r="K1122" s="91">
        <f>Calculations!M1128</f>
        <v>0</v>
      </c>
      <c r="L1122" s="91">
        <f>Calculations!N1128</f>
        <v>0</v>
      </c>
      <c r="M1122" s="92">
        <f>Calculations!O1128</f>
        <v>0</v>
      </c>
      <c r="N1122" s="87"/>
      <c r="O1122" s="96" t="str">
        <f>IF(Calculations!A1128="", "", 273+Calculations!A1128)</f>
        <v/>
      </c>
      <c r="P1122" s="91" t="str">
        <f>Calculations!P1128</f>
        <v/>
      </c>
      <c r="Q1122" s="91" t="str">
        <f>Calculations!Q1128</f>
        <v/>
      </c>
      <c r="R1122" s="91" t="str">
        <f>Calculations!R1128</f>
        <v/>
      </c>
      <c r="S1122" s="91" t="str">
        <f>Calculations!S1128</f>
        <v/>
      </c>
      <c r="T1122" s="91" t="str">
        <f>Calculations!T1128</f>
        <v/>
      </c>
      <c r="U1122" s="91" t="str">
        <f>Calculations!U1128</f>
        <v/>
      </c>
      <c r="V1122" s="91" t="str">
        <f>Calculations!V1128</f>
        <v/>
      </c>
      <c r="W1122" s="91" t="str">
        <f>Calculations!W1128</f>
        <v/>
      </c>
      <c r="X1122" s="91" t="str">
        <f>Calculations!X1128</f>
        <v/>
      </c>
      <c r="Y1122" s="91" t="str">
        <f>Calculations!Y1128</f>
        <v/>
      </c>
      <c r="Z1122" s="91" t="str">
        <f>Calculations!Z1128</f>
        <v/>
      </c>
      <c r="AA1122" s="92" t="str">
        <f>Calculations!AA1128</f>
        <v/>
      </c>
      <c r="AB1122" s="87"/>
      <c r="AC1122" s="95" t="str">
        <f>IF(Calculations!AE1128=0,"",Calculations!AE1128)</f>
        <v/>
      </c>
    </row>
    <row r="1123" spans="1:29" x14ac:dyDescent="0.3">
      <c r="A1123" s="96" t="str">
        <f>IF(Calculations!A1129="", "", 273+Calculations!A1129)</f>
        <v/>
      </c>
      <c r="B1123" s="91">
        <f>Calculations!D1129</f>
        <v>0</v>
      </c>
      <c r="C1123" s="91">
        <f>Calculations!E1129</f>
        <v>0</v>
      </c>
      <c r="D1123" s="91">
        <f>Calculations!F1129</f>
        <v>0</v>
      </c>
      <c r="E1123" s="91">
        <f>Calculations!G1129</f>
        <v>0</v>
      </c>
      <c r="F1123" s="91">
        <f>Calculations!H1129</f>
        <v>0</v>
      </c>
      <c r="G1123" s="91">
        <f>Calculations!I1129</f>
        <v>0</v>
      </c>
      <c r="H1123" s="91">
        <f>Calculations!J1129</f>
        <v>0</v>
      </c>
      <c r="I1123" s="91">
        <f>Calculations!K1129</f>
        <v>0</v>
      </c>
      <c r="J1123" s="91">
        <f>Calculations!L1129</f>
        <v>0</v>
      </c>
      <c r="K1123" s="91">
        <f>Calculations!M1129</f>
        <v>0</v>
      </c>
      <c r="L1123" s="91">
        <f>Calculations!N1129</f>
        <v>0</v>
      </c>
      <c r="M1123" s="92">
        <f>Calculations!O1129</f>
        <v>0</v>
      </c>
      <c r="N1123" s="87"/>
      <c r="O1123" s="96" t="str">
        <f>IF(Calculations!A1129="", "", 273+Calculations!A1129)</f>
        <v/>
      </c>
      <c r="P1123" s="91" t="str">
        <f>Calculations!P1129</f>
        <v/>
      </c>
      <c r="Q1123" s="91" t="str">
        <f>Calculations!Q1129</f>
        <v/>
      </c>
      <c r="R1123" s="91" t="str">
        <f>Calculations!R1129</f>
        <v/>
      </c>
      <c r="S1123" s="91" t="str">
        <f>Calculations!S1129</f>
        <v/>
      </c>
      <c r="T1123" s="91" t="str">
        <f>Calculations!T1129</f>
        <v/>
      </c>
      <c r="U1123" s="91" t="str">
        <f>Calculations!U1129</f>
        <v/>
      </c>
      <c r="V1123" s="91" t="str">
        <f>Calculations!V1129</f>
        <v/>
      </c>
      <c r="W1123" s="91" t="str">
        <f>Calculations!W1129</f>
        <v/>
      </c>
      <c r="X1123" s="91" t="str">
        <f>Calculations!X1129</f>
        <v/>
      </c>
      <c r="Y1123" s="91" t="str">
        <f>Calculations!Y1129</f>
        <v/>
      </c>
      <c r="Z1123" s="91" t="str">
        <f>Calculations!Z1129</f>
        <v/>
      </c>
      <c r="AA1123" s="92" t="str">
        <f>Calculations!AA1129</f>
        <v/>
      </c>
      <c r="AB1123" s="87"/>
      <c r="AC1123" s="95" t="str">
        <f>IF(Calculations!AE1129=0,"",Calculations!AE1129)</f>
        <v/>
      </c>
    </row>
    <row r="1124" spans="1:29" x14ac:dyDescent="0.3">
      <c r="A1124" s="96" t="str">
        <f>IF(Calculations!A1130="", "", 273+Calculations!A1130)</f>
        <v/>
      </c>
      <c r="B1124" s="91">
        <f>Calculations!D1130</f>
        <v>0</v>
      </c>
      <c r="C1124" s="91">
        <f>Calculations!E1130</f>
        <v>0</v>
      </c>
      <c r="D1124" s="91">
        <f>Calculations!F1130</f>
        <v>0</v>
      </c>
      <c r="E1124" s="91">
        <f>Calculations!G1130</f>
        <v>0</v>
      </c>
      <c r="F1124" s="91">
        <f>Calculations!H1130</f>
        <v>0</v>
      </c>
      <c r="G1124" s="91">
        <f>Calculations!I1130</f>
        <v>0</v>
      </c>
      <c r="H1124" s="91">
        <f>Calculations!J1130</f>
        <v>0</v>
      </c>
      <c r="I1124" s="91">
        <f>Calculations!K1130</f>
        <v>0</v>
      </c>
      <c r="J1124" s="91">
        <f>Calculations!L1130</f>
        <v>0</v>
      </c>
      <c r="K1124" s="91">
        <f>Calculations!M1130</f>
        <v>0</v>
      </c>
      <c r="L1124" s="91">
        <f>Calculations!N1130</f>
        <v>0</v>
      </c>
      <c r="M1124" s="92">
        <f>Calculations!O1130</f>
        <v>0</v>
      </c>
      <c r="N1124" s="87"/>
      <c r="O1124" s="96" t="str">
        <f>IF(Calculations!A1130="", "", 273+Calculations!A1130)</f>
        <v/>
      </c>
      <c r="P1124" s="91" t="str">
        <f>Calculations!P1130</f>
        <v/>
      </c>
      <c r="Q1124" s="91" t="str">
        <f>Calculations!Q1130</f>
        <v/>
      </c>
      <c r="R1124" s="91" t="str">
        <f>Calculations!R1130</f>
        <v/>
      </c>
      <c r="S1124" s="91" t="str">
        <f>Calculations!S1130</f>
        <v/>
      </c>
      <c r="T1124" s="91" t="str">
        <f>Calculations!T1130</f>
        <v/>
      </c>
      <c r="U1124" s="91" t="str">
        <f>Calculations!U1130</f>
        <v/>
      </c>
      <c r="V1124" s="91" t="str">
        <f>Calculations!V1130</f>
        <v/>
      </c>
      <c r="W1124" s="91" t="str">
        <f>Calculations!W1130</f>
        <v/>
      </c>
      <c r="X1124" s="91" t="str">
        <f>Calculations!X1130</f>
        <v/>
      </c>
      <c r="Y1124" s="91" t="str">
        <f>Calculations!Y1130</f>
        <v/>
      </c>
      <c r="Z1124" s="91" t="str">
        <f>Calculations!Z1130</f>
        <v/>
      </c>
      <c r="AA1124" s="92" t="str">
        <f>Calculations!AA1130</f>
        <v/>
      </c>
      <c r="AB1124" s="87"/>
      <c r="AC1124" s="95" t="str">
        <f>IF(Calculations!AE1130=0,"",Calculations!AE1130)</f>
        <v/>
      </c>
    </row>
    <row r="1125" spans="1:29" x14ac:dyDescent="0.3">
      <c r="A1125" s="96" t="str">
        <f>IF(Calculations!A1131="", "", 273+Calculations!A1131)</f>
        <v/>
      </c>
      <c r="B1125" s="91">
        <f>Calculations!D1131</f>
        <v>0</v>
      </c>
      <c r="C1125" s="91">
        <f>Calculations!E1131</f>
        <v>0</v>
      </c>
      <c r="D1125" s="91">
        <f>Calculations!F1131</f>
        <v>0</v>
      </c>
      <c r="E1125" s="91">
        <f>Calculations!G1131</f>
        <v>0</v>
      </c>
      <c r="F1125" s="91">
        <f>Calculations!H1131</f>
        <v>0</v>
      </c>
      <c r="G1125" s="91">
        <f>Calculations!I1131</f>
        <v>0</v>
      </c>
      <c r="H1125" s="91">
        <f>Calculations!J1131</f>
        <v>0</v>
      </c>
      <c r="I1125" s="91">
        <f>Calculations!K1131</f>
        <v>0</v>
      </c>
      <c r="J1125" s="91">
        <f>Calculations!L1131</f>
        <v>0</v>
      </c>
      <c r="K1125" s="91">
        <f>Calculations!M1131</f>
        <v>0</v>
      </c>
      <c r="L1125" s="91">
        <f>Calculations!N1131</f>
        <v>0</v>
      </c>
      <c r="M1125" s="92">
        <f>Calculations!O1131</f>
        <v>0</v>
      </c>
      <c r="N1125" s="87"/>
      <c r="O1125" s="96" t="str">
        <f>IF(Calculations!A1131="", "", 273+Calculations!A1131)</f>
        <v/>
      </c>
      <c r="P1125" s="91" t="str">
        <f>Calculations!P1131</f>
        <v/>
      </c>
      <c r="Q1125" s="91" t="str">
        <f>Calculations!Q1131</f>
        <v/>
      </c>
      <c r="R1125" s="91" t="str">
        <f>Calculations!R1131</f>
        <v/>
      </c>
      <c r="S1125" s="91" t="str">
        <f>Calculations!S1131</f>
        <v/>
      </c>
      <c r="T1125" s="91" t="str">
        <f>Calculations!T1131</f>
        <v/>
      </c>
      <c r="U1125" s="91" t="str">
        <f>Calculations!U1131</f>
        <v/>
      </c>
      <c r="V1125" s="91" t="str">
        <f>Calculations!V1131</f>
        <v/>
      </c>
      <c r="W1125" s="91" t="str">
        <f>Calculations!W1131</f>
        <v/>
      </c>
      <c r="X1125" s="91" t="str">
        <f>Calculations!X1131</f>
        <v/>
      </c>
      <c r="Y1125" s="91" t="str">
        <f>Calculations!Y1131</f>
        <v/>
      </c>
      <c r="Z1125" s="91" t="str">
        <f>Calculations!Z1131</f>
        <v/>
      </c>
      <c r="AA1125" s="92" t="str">
        <f>Calculations!AA1131</f>
        <v/>
      </c>
      <c r="AB1125" s="87"/>
      <c r="AC1125" s="95" t="str">
        <f>IF(Calculations!AE1131=0,"",Calculations!AE1131)</f>
        <v/>
      </c>
    </row>
    <row r="1126" spans="1:29" x14ac:dyDescent="0.3">
      <c r="A1126" s="96" t="str">
        <f>IF(Calculations!A1132="", "", 273+Calculations!A1132)</f>
        <v/>
      </c>
      <c r="B1126" s="91">
        <f>Calculations!D1132</f>
        <v>0</v>
      </c>
      <c r="C1126" s="91">
        <f>Calculations!E1132</f>
        <v>0</v>
      </c>
      <c r="D1126" s="91">
        <f>Calculations!F1132</f>
        <v>0</v>
      </c>
      <c r="E1126" s="91">
        <f>Calculations!G1132</f>
        <v>0</v>
      </c>
      <c r="F1126" s="91">
        <f>Calculations!H1132</f>
        <v>0</v>
      </c>
      <c r="G1126" s="91">
        <f>Calculations!I1132</f>
        <v>0</v>
      </c>
      <c r="H1126" s="91">
        <f>Calculations!J1132</f>
        <v>0</v>
      </c>
      <c r="I1126" s="91">
        <f>Calculations!K1132</f>
        <v>0</v>
      </c>
      <c r="J1126" s="91">
        <f>Calculations!L1132</f>
        <v>0</v>
      </c>
      <c r="K1126" s="91">
        <f>Calculations!M1132</f>
        <v>0</v>
      </c>
      <c r="L1126" s="91">
        <f>Calculations!N1132</f>
        <v>0</v>
      </c>
      <c r="M1126" s="92">
        <f>Calculations!O1132</f>
        <v>0</v>
      </c>
      <c r="N1126" s="87"/>
      <c r="O1126" s="96" t="str">
        <f>IF(Calculations!A1132="", "", 273+Calculations!A1132)</f>
        <v/>
      </c>
      <c r="P1126" s="91" t="str">
        <f>Calculations!P1132</f>
        <v/>
      </c>
      <c r="Q1126" s="91" t="str">
        <f>Calculations!Q1132</f>
        <v/>
      </c>
      <c r="R1126" s="91" t="str">
        <f>Calculations!R1132</f>
        <v/>
      </c>
      <c r="S1126" s="91" t="str">
        <f>Calculations!S1132</f>
        <v/>
      </c>
      <c r="T1126" s="91" t="str">
        <f>Calculations!T1132</f>
        <v/>
      </c>
      <c r="U1126" s="91" t="str">
        <f>Calculations!U1132</f>
        <v/>
      </c>
      <c r="V1126" s="91" t="str">
        <f>Calculations!V1132</f>
        <v/>
      </c>
      <c r="W1126" s="91" t="str">
        <f>Calculations!W1132</f>
        <v/>
      </c>
      <c r="X1126" s="91" t="str">
        <f>Calculations!X1132</f>
        <v/>
      </c>
      <c r="Y1126" s="91" t="str">
        <f>Calculations!Y1132</f>
        <v/>
      </c>
      <c r="Z1126" s="91" t="str">
        <f>Calculations!Z1132</f>
        <v/>
      </c>
      <c r="AA1126" s="92" t="str">
        <f>Calculations!AA1132</f>
        <v/>
      </c>
      <c r="AB1126" s="87"/>
      <c r="AC1126" s="95" t="str">
        <f>IF(Calculations!AE1132=0,"",Calculations!AE1132)</f>
        <v/>
      </c>
    </row>
    <row r="1127" spans="1:29" x14ac:dyDescent="0.3">
      <c r="A1127" s="96" t="str">
        <f>IF(Calculations!A1133="", "", 273+Calculations!A1133)</f>
        <v/>
      </c>
      <c r="B1127" s="91">
        <f>Calculations!D1133</f>
        <v>0</v>
      </c>
      <c r="C1127" s="91">
        <f>Calculations!E1133</f>
        <v>0</v>
      </c>
      <c r="D1127" s="91">
        <f>Calculations!F1133</f>
        <v>0</v>
      </c>
      <c r="E1127" s="91">
        <f>Calculations!G1133</f>
        <v>0</v>
      </c>
      <c r="F1127" s="91">
        <f>Calculations!H1133</f>
        <v>0</v>
      </c>
      <c r="G1127" s="91">
        <f>Calculations!I1133</f>
        <v>0</v>
      </c>
      <c r="H1127" s="91">
        <f>Calculations!J1133</f>
        <v>0</v>
      </c>
      <c r="I1127" s="91">
        <f>Calculations!K1133</f>
        <v>0</v>
      </c>
      <c r="J1127" s="91">
        <f>Calculations!L1133</f>
        <v>0</v>
      </c>
      <c r="K1127" s="91">
        <f>Calculations!M1133</f>
        <v>0</v>
      </c>
      <c r="L1127" s="91">
        <f>Calculations!N1133</f>
        <v>0</v>
      </c>
      <c r="M1127" s="92">
        <f>Calculations!O1133</f>
        <v>0</v>
      </c>
      <c r="N1127" s="87"/>
      <c r="O1127" s="96" t="str">
        <f>IF(Calculations!A1133="", "", 273+Calculations!A1133)</f>
        <v/>
      </c>
      <c r="P1127" s="91" t="str">
        <f>Calculations!P1133</f>
        <v/>
      </c>
      <c r="Q1127" s="91" t="str">
        <f>Calculations!Q1133</f>
        <v/>
      </c>
      <c r="R1127" s="91" t="str">
        <f>Calculations!R1133</f>
        <v/>
      </c>
      <c r="S1127" s="91" t="str">
        <f>Calculations!S1133</f>
        <v/>
      </c>
      <c r="T1127" s="91" t="str">
        <f>Calculations!T1133</f>
        <v/>
      </c>
      <c r="U1127" s="91" t="str">
        <f>Calculations!U1133</f>
        <v/>
      </c>
      <c r="V1127" s="91" t="str">
        <f>Calculations!V1133</f>
        <v/>
      </c>
      <c r="W1127" s="91" t="str">
        <f>Calculations!W1133</f>
        <v/>
      </c>
      <c r="X1127" s="91" t="str">
        <f>Calculations!X1133</f>
        <v/>
      </c>
      <c r="Y1127" s="91" t="str">
        <f>Calculations!Y1133</f>
        <v/>
      </c>
      <c r="Z1127" s="91" t="str">
        <f>Calculations!Z1133</f>
        <v/>
      </c>
      <c r="AA1127" s="92" t="str">
        <f>Calculations!AA1133</f>
        <v/>
      </c>
      <c r="AB1127" s="87"/>
      <c r="AC1127" s="95" t="str">
        <f>IF(Calculations!AE1133=0,"",Calculations!AE1133)</f>
        <v/>
      </c>
    </row>
    <row r="1128" spans="1:29" x14ac:dyDescent="0.3">
      <c r="A1128" s="96" t="str">
        <f>IF(Calculations!A1134="", "", 273+Calculations!A1134)</f>
        <v/>
      </c>
      <c r="B1128" s="91">
        <f>Calculations!D1134</f>
        <v>0</v>
      </c>
      <c r="C1128" s="91">
        <f>Calculations!E1134</f>
        <v>0</v>
      </c>
      <c r="D1128" s="91">
        <f>Calculations!F1134</f>
        <v>0</v>
      </c>
      <c r="E1128" s="91">
        <f>Calculations!G1134</f>
        <v>0</v>
      </c>
      <c r="F1128" s="91">
        <f>Calculations!H1134</f>
        <v>0</v>
      </c>
      <c r="G1128" s="91">
        <f>Calculations!I1134</f>
        <v>0</v>
      </c>
      <c r="H1128" s="91">
        <f>Calculations!J1134</f>
        <v>0</v>
      </c>
      <c r="I1128" s="91">
        <f>Calculations!K1134</f>
        <v>0</v>
      </c>
      <c r="J1128" s="91">
        <f>Calculations!L1134</f>
        <v>0</v>
      </c>
      <c r="K1128" s="91">
        <f>Calculations!M1134</f>
        <v>0</v>
      </c>
      <c r="L1128" s="91">
        <f>Calculations!N1134</f>
        <v>0</v>
      </c>
      <c r="M1128" s="92">
        <f>Calculations!O1134</f>
        <v>0</v>
      </c>
      <c r="N1128" s="87"/>
      <c r="O1128" s="96" t="str">
        <f>IF(Calculations!A1134="", "", 273+Calculations!A1134)</f>
        <v/>
      </c>
      <c r="P1128" s="91" t="str">
        <f>Calculations!P1134</f>
        <v/>
      </c>
      <c r="Q1128" s="91" t="str">
        <f>Calculations!Q1134</f>
        <v/>
      </c>
      <c r="R1128" s="91" t="str">
        <f>Calculations!R1134</f>
        <v/>
      </c>
      <c r="S1128" s="91" t="str">
        <f>Calculations!S1134</f>
        <v/>
      </c>
      <c r="T1128" s="91" t="str">
        <f>Calculations!T1134</f>
        <v/>
      </c>
      <c r="U1128" s="91" t="str">
        <f>Calculations!U1134</f>
        <v/>
      </c>
      <c r="V1128" s="91" t="str">
        <f>Calculations!V1134</f>
        <v/>
      </c>
      <c r="W1128" s="91" t="str">
        <f>Calculations!W1134</f>
        <v/>
      </c>
      <c r="X1128" s="91" t="str">
        <f>Calculations!X1134</f>
        <v/>
      </c>
      <c r="Y1128" s="91" t="str">
        <f>Calculations!Y1134</f>
        <v/>
      </c>
      <c r="Z1128" s="91" t="str">
        <f>Calculations!Z1134</f>
        <v/>
      </c>
      <c r="AA1128" s="92" t="str">
        <f>Calculations!AA1134</f>
        <v/>
      </c>
      <c r="AB1128" s="87"/>
      <c r="AC1128" s="95" t="str">
        <f>IF(Calculations!AE1134=0,"",Calculations!AE1134)</f>
        <v/>
      </c>
    </row>
    <row r="1129" spans="1:29" x14ac:dyDescent="0.3">
      <c r="A1129" s="96" t="str">
        <f>IF(Calculations!A1135="", "", 273+Calculations!A1135)</f>
        <v/>
      </c>
      <c r="B1129" s="91">
        <f>Calculations!D1135</f>
        <v>0</v>
      </c>
      <c r="C1129" s="91">
        <f>Calculations!E1135</f>
        <v>0</v>
      </c>
      <c r="D1129" s="91">
        <f>Calculations!F1135</f>
        <v>0</v>
      </c>
      <c r="E1129" s="91">
        <f>Calculations!G1135</f>
        <v>0</v>
      </c>
      <c r="F1129" s="91">
        <f>Calculations!H1135</f>
        <v>0</v>
      </c>
      <c r="G1129" s="91">
        <f>Calculations!I1135</f>
        <v>0</v>
      </c>
      <c r="H1129" s="91">
        <f>Calculations!J1135</f>
        <v>0</v>
      </c>
      <c r="I1129" s="91">
        <f>Calculations!K1135</f>
        <v>0</v>
      </c>
      <c r="J1129" s="91">
        <f>Calculations!L1135</f>
        <v>0</v>
      </c>
      <c r="K1129" s="91">
        <f>Calculations!M1135</f>
        <v>0</v>
      </c>
      <c r="L1129" s="91">
        <f>Calculations!N1135</f>
        <v>0</v>
      </c>
      <c r="M1129" s="92">
        <f>Calculations!O1135</f>
        <v>0</v>
      </c>
      <c r="N1129" s="87"/>
      <c r="O1129" s="96" t="str">
        <f>IF(Calculations!A1135="", "", 273+Calculations!A1135)</f>
        <v/>
      </c>
      <c r="P1129" s="91" t="str">
        <f>Calculations!P1135</f>
        <v/>
      </c>
      <c r="Q1129" s="91" t="str">
        <f>Calculations!Q1135</f>
        <v/>
      </c>
      <c r="R1129" s="91" t="str">
        <f>Calculations!R1135</f>
        <v/>
      </c>
      <c r="S1129" s="91" t="str">
        <f>Calculations!S1135</f>
        <v/>
      </c>
      <c r="T1129" s="91" t="str">
        <f>Calculations!T1135</f>
        <v/>
      </c>
      <c r="U1129" s="91" t="str">
        <f>Calculations!U1135</f>
        <v/>
      </c>
      <c r="V1129" s="91" t="str">
        <f>Calculations!V1135</f>
        <v/>
      </c>
      <c r="W1129" s="91" t="str">
        <f>Calculations!W1135</f>
        <v/>
      </c>
      <c r="X1129" s="91" t="str">
        <f>Calculations!X1135</f>
        <v/>
      </c>
      <c r="Y1129" s="91" t="str">
        <f>Calculations!Y1135</f>
        <v/>
      </c>
      <c r="Z1129" s="91" t="str">
        <f>Calculations!Z1135</f>
        <v/>
      </c>
      <c r="AA1129" s="92" t="str">
        <f>Calculations!AA1135</f>
        <v/>
      </c>
      <c r="AB1129" s="87"/>
      <c r="AC1129" s="95" t="str">
        <f>IF(Calculations!AE1135=0,"",Calculations!AE1135)</f>
        <v/>
      </c>
    </row>
    <row r="1130" spans="1:29" x14ac:dyDescent="0.3">
      <c r="A1130" s="96" t="str">
        <f>IF(Calculations!A1136="", "", 273+Calculations!A1136)</f>
        <v/>
      </c>
      <c r="B1130" s="91">
        <f>Calculations!D1136</f>
        <v>0</v>
      </c>
      <c r="C1130" s="91">
        <f>Calculations!E1136</f>
        <v>0</v>
      </c>
      <c r="D1130" s="91">
        <f>Calculations!F1136</f>
        <v>0</v>
      </c>
      <c r="E1130" s="91">
        <f>Calculations!G1136</f>
        <v>0</v>
      </c>
      <c r="F1130" s="91">
        <f>Calculations!H1136</f>
        <v>0</v>
      </c>
      <c r="G1130" s="91">
        <f>Calculations!I1136</f>
        <v>0</v>
      </c>
      <c r="H1130" s="91">
        <f>Calculations!J1136</f>
        <v>0</v>
      </c>
      <c r="I1130" s="91">
        <f>Calculations!K1136</f>
        <v>0</v>
      </c>
      <c r="J1130" s="91">
        <f>Calculations!L1136</f>
        <v>0</v>
      </c>
      <c r="K1130" s="91">
        <f>Calculations!M1136</f>
        <v>0</v>
      </c>
      <c r="L1130" s="91">
        <f>Calculations!N1136</f>
        <v>0</v>
      </c>
      <c r="M1130" s="92">
        <f>Calculations!O1136</f>
        <v>0</v>
      </c>
      <c r="N1130" s="87"/>
      <c r="O1130" s="96" t="str">
        <f>IF(Calculations!A1136="", "", 273+Calculations!A1136)</f>
        <v/>
      </c>
      <c r="P1130" s="91" t="str">
        <f>Calculations!P1136</f>
        <v/>
      </c>
      <c r="Q1130" s="91" t="str">
        <f>Calculations!Q1136</f>
        <v/>
      </c>
      <c r="R1130" s="91" t="str">
        <f>Calculations!R1136</f>
        <v/>
      </c>
      <c r="S1130" s="91" t="str">
        <f>Calculations!S1136</f>
        <v/>
      </c>
      <c r="T1130" s="91" t="str">
        <f>Calculations!T1136</f>
        <v/>
      </c>
      <c r="U1130" s="91" t="str">
        <f>Calculations!U1136</f>
        <v/>
      </c>
      <c r="V1130" s="91" t="str">
        <f>Calculations!V1136</f>
        <v/>
      </c>
      <c r="W1130" s="91" t="str">
        <f>Calculations!W1136</f>
        <v/>
      </c>
      <c r="X1130" s="91" t="str">
        <f>Calculations!X1136</f>
        <v/>
      </c>
      <c r="Y1130" s="91" t="str">
        <f>Calculations!Y1136</f>
        <v/>
      </c>
      <c r="Z1130" s="91" t="str">
        <f>Calculations!Z1136</f>
        <v/>
      </c>
      <c r="AA1130" s="92" t="str">
        <f>Calculations!AA1136</f>
        <v/>
      </c>
      <c r="AB1130" s="87"/>
      <c r="AC1130" s="95" t="str">
        <f>IF(Calculations!AE1136=0,"",Calculations!AE1136)</f>
        <v/>
      </c>
    </row>
    <row r="1131" spans="1:29" x14ac:dyDescent="0.3">
      <c r="A1131" s="96" t="str">
        <f>IF(Calculations!A1137="", "", 273+Calculations!A1137)</f>
        <v/>
      </c>
      <c r="B1131" s="91">
        <f>Calculations!D1137</f>
        <v>0</v>
      </c>
      <c r="C1131" s="91">
        <f>Calculations!E1137</f>
        <v>0</v>
      </c>
      <c r="D1131" s="91">
        <f>Calculations!F1137</f>
        <v>0</v>
      </c>
      <c r="E1131" s="91">
        <f>Calculations!G1137</f>
        <v>0</v>
      </c>
      <c r="F1131" s="91">
        <f>Calculations!H1137</f>
        <v>0</v>
      </c>
      <c r="G1131" s="91">
        <f>Calculations!I1137</f>
        <v>0</v>
      </c>
      <c r="H1131" s="91">
        <f>Calculations!J1137</f>
        <v>0</v>
      </c>
      <c r="I1131" s="91">
        <f>Calculations!K1137</f>
        <v>0</v>
      </c>
      <c r="J1131" s="91">
        <f>Calculations!L1137</f>
        <v>0</v>
      </c>
      <c r="K1131" s="91">
        <f>Calculations!M1137</f>
        <v>0</v>
      </c>
      <c r="L1131" s="91">
        <f>Calculations!N1137</f>
        <v>0</v>
      </c>
      <c r="M1131" s="92">
        <f>Calculations!O1137</f>
        <v>0</v>
      </c>
      <c r="N1131" s="87"/>
      <c r="O1131" s="96" t="str">
        <f>IF(Calculations!A1137="", "", 273+Calculations!A1137)</f>
        <v/>
      </c>
      <c r="P1131" s="91" t="str">
        <f>Calculations!P1137</f>
        <v/>
      </c>
      <c r="Q1131" s="91" t="str">
        <f>Calculations!Q1137</f>
        <v/>
      </c>
      <c r="R1131" s="91" t="str">
        <f>Calculations!R1137</f>
        <v/>
      </c>
      <c r="S1131" s="91" t="str">
        <f>Calculations!S1137</f>
        <v/>
      </c>
      <c r="T1131" s="91" t="str">
        <f>Calculations!T1137</f>
        <v/>
      </c>
      <c r="U1131" s="91" t="str">
        <f>Calculations!U1137</f>
        <v/>
      </c>
      <c r="V1131" s="91" t="str">
        <f>Calculations!V1137</f>
        <v/>
      </c>
      <c r="W1131" s="91" t="str">
        <f>Calculations!W1137</f>
        <v/>
      </c>
      <c r="X1131" s="91" t="str">
        <f>Calculations!X1137</f>
        <v/>
      </c>
      <c r="Y1131" s="91" t="str">
        <f>Calculations!Y1137</f>
        <v/>
      </c>
      <c r="Z1131" s="91" t="str">
        <f>Calculations!Z1137</f>
        <v/>
      </c>
      <c r="AA1131" s="92" t="str">
        <f>Calculations!AA1137</f>
        <v/>
      </c>
      <c r="AB1131" s="87"/>
      <c r="AC1131" s="95" t="str">
        <f>IF(Calculations!AE1137=0,"",Calculations!AE1137)</f>
        <v/>
      </c>
    </row>
    <row r="1132" spans="1:29" x14ac:dyDescent="0.3">
      <c r="A1132" s="96" t="str">
        <f>IF(Calculations!A1138="", "", 273+Calculations!A1138)</f>
        <v/>
      </c>
      <c r="B1132" s="91">
        <f>Calculations!D1138</f>
        <v>0</v>
      </c>
      <c r="C1132" s="91">
        <f>Calculations!E1138</f>
        <v>0</v>
      </c>
      <c r="D1132" s="91">
        <f>Calculations!F1138</f>
        <v>0</v>
      </c>
      <c r="E1132" s="91">
        <f>Calculations!G1138</f>
        <v>0</v>
      </c>
      <c r="F1132" s="91">
        <f>Calculations!H1138</f>
        <v>0</v>
      </c>
      <c r="G1132" s="91">
        <f>Calculations!I1138</f>
        <v>0</v>
      </c>
      <c r="H1132" s="91">
        <f>Calculations!J1138</f>
        <v>0</v>
      </c>
      <c r="I1132" s="91">
        <f>Calculations!K1138</f>
        <v>0</v>
      </c>
      <c r="J1132" s="91">
        <f>Calculations!L1138</f>
        <v>0</v>
      </c>
      <c r="K1132" s="91">
        <f>Calculations!M1138</f>
        <v>0</v>
      </c>
      <c r="L1132" s="91">
        <f>Calculations!N1138</f>
        <v>0</v>
      </c>
      <c r="M1132" s="92">
        <f>Calculations!O1138</f>
        <v>0</v>
      </c>
      <c r="N1132" s="87"/>
      <c r="O1132" s="96" t="str">
        <f>IF(Calculations!A1138="", "", 273+Calculations!A1138)</f>
        <v/>
      </c>
      <c r="P1132" s="91" t="str">
        <f>Calculations!P1138</f>
        <v/>
      </c>
      <c r="Q1132" s="91" t="str">
        <f>Calculations!Q1138</f>
        <v/>
      </c>
      <c r="R1132" s="91" t="str">
        <f>Calculations!R1138</f>
        <v/>
      </c>
      <c r="S1132" s="91" t="str">
        <f>Calculations!S1138</f>
        <v/>
      </c>
      <c r="T1132" s="91" t="str">
        <f>Calculations!T1138</f>
        <v/>
      </c>
      <c r="U1132" s="91" t="str">
        <f>Calculations!U1138</f>
        <v/>
      </c>
      <c r="V1132" s="91" t="str">
        <f>Calculations!V1138</f>
        <v/>
      </c>
      <c r="W1132" s="91" t="str">
        <f>Calculations!W1138</f>
        <v/>
      </c>
      <c r="X1132" s="91" t="str">
        <f>Calculations!X1138</f>
        <v/>
      </c>
      <c r="Y1132" s="91" t="str">
        <f>Calculations!Y1138</f>
        <v/>
      </c>
      <c r="Z1132" s="91" t="str">
        <f>Calculations!Z1138</f>
        <v/>
      </c>
      <c r="AA1132" s="92" t="str">
        <f>Calculations!AA1138</f>
        <v/>
      </c>
      <c r="AB1132" s="87"/>
      <c r="AC1132" s="95" t="str">
        <f>IF(Calculations!AE1138=0,"",Calculations!AE1138)</f>
        <v/>
      </c>
    </row>
    <row r="1133" spans="1:29" x14ac:dyDescent="0.3">
      <c r="A1133" s="96" t="str">
        <f>IF(Calculations!A1139="", "", 273+Calculations!A1139)</f>
        <v/>
      </c>
      <c r="B1133" s="91">
        <f>Calculations!D1139</f>
        <v>0</v>
      </c>
      <c r="C1133" s="91">
        <f>Calculations!E1139</f>
        <v>0</v>
      </c>
      <c r="D1133" s="91">
        <f>Calculations!F1139</f>
        <v>0</v>
      </c>
      <c r="E1133" s="91">
        <f>Calculations!G1139</f>
        <v>0</v>
      </c>
      <c r="F1133" s="91">
        <f>Calculations!H1139</f>
        <v>0</v>
      </c>
      <c r="G1133" s="91">
        <f>Calculations!I1139</f>
        <v>0</v>
      </c>
      <c r="H1133" s="91">
        <f>Calculations!J1139</f>
        <v>0</v>
      </c>
      <c r="I1133" s="91">
        <f>Calculations!K1139</f>
        <v>0</v>
      </c>
      <c r="J1133" s="91">
        <f>Calculations!L1139</f>
        <v>0</v>
      </c>
      <c r="K1133" s="91">
        <f>Calculations!M1139</f>
        <v>0</v>
      </c>
      <c r="L1133" s="91">
        <f>Calculations!N1139</f>
        <v>0</v>
      </c>
      <c r="M1133" s="92">
        <f>Calculations!O1139</f>
        <v>0</v>
      </c>
      <c r="N1133" s="87"/>
      <c r="O1133" s="96" t="str">
        <f>IF(Calculations!A1139="", "", 273+Calculations!A1139)</f>
        <v/>
      </c>
      <c r="P1133" s="91" t="str">
        <f>Calculations!P1139</f>
        <v/>
      </c>
      <c r="Q1133" s="91" t="str">
        <f>Calculations!Q1139</f>
        <v/>
      </c>
      <c r="R1133" s="91" t="str">
        <f>Calculations!R1139</f>
        <v/>
      </c>
      <c r="S1133" s="91" t="str">
        <f>Calculations!S1139</f>
        <v/>
      </c>
      <c r="T1133" s="91" t="str">
        <f>Calculations!T1139</f>
        <v/>
      </c>
      <c r="U1133" s="91" t="str">
        <f>Calculations!U1139</f>
        <v/>
      </c>
      <c r="V1133" s="91" t="str">
        <f>Calculations!V1139</f>
        <v/>
      </c>
      <c r="W1133" s="91" t="str">
        <f>Calculations!W1139</f>
        <v/>
      </c>
      <c r="X1133" s="91" t="str">
        <f>Calculations!X1139</f>
        <v/>
      </c>
      <c r="Y1133" s="91" t="str">
        <f>Calculations!Y1139</f>
        <v/>
      </c>
      <c r="Z1133" s="91" t="str">
        <f>Calculations!Z1139</f>
        <v/>
      </c>
      <c r="AA1133" s="92" t="str">
        <f>Calculations!AA1139</f>
        <v/>
      </c>
      <c r="AB1133" s="87"/>
      <c r="AC1133" s="95" t="str">
        <f>IF(Calculations!AE1139=0,"",Calculations!AE1139)</f>
        <v/>
      </c>
    </row>
    <row r="1134" spans="1:29" x14ac:dyDescent="0.3">
      <c r="A1134" s="96" t="str">
        <f>IF(Calculations!A1140="", "", 273+Calculations!A1140)</f>
        <v/>
      </c>
      <c r="B1134" s="91">
        <f>Calculations!D1140</f>
        <v>0</v>
      </c>
      <c r="C1134" s="91">
        <f>Calculations!E1140</f>
        <v>0</v>
      </c>
      <c r="D1134" s="91">
        <f>Calculations!F1140</f>
        <v>0</v>
      </c>
      <c r="E1134" s="91">
        <f>Calculations!G1140</f>
        <v>0</v>
      </c>
      <c r="F1134" s="91">
        <f>Calculations!H1140</f>
        <v>0</v>
      </c>
      <c r="G1134" s="91">
        <f>Calculations!I1140</f>
        <v>0</v>
      </c>
      <c r="H1134" s="91">
        <f>Calculations!J1140</f>
        <v>0</v>
      </c>
      <c r="I1134" s="91">
        <f>Calculations!K1140</f>
        <v>0</v>
      </c>
      <c r="J1134" s="91">
        <f>Calculations!L1140</f>
        <v>0</v>
      </c>
      <c r="K1134" s="91">
        <f>Calculations!M1140</f>
        <v>0</v>
      </c>
      <c r="L1134" s="91">
        <f>Calculations!N1140</f>
        <v>0</v>
      </c>
      <c r="M1134" s="92">
        <f>Calculations!O1140</f>
        <v>0</v>
      </c>
      <c r="N1134" s="87"/>
      <c r="O1134" s="96" t="str">
        <f>IF(Calculations!A1140="", "", 273+Calculations!A1140)</f>
        <v/>
      </c>
      <c r="P1134" s="91" t="str">
        <f>Calculations!P1140</f>
        <v/>
      </c>
      <c r="Q1134" s="91" t="str">
        <f>Calculations!Q1140</f>
        <v/>
      </c>
      <c r="R1134" s="91" t="str">
        <f>Calculations!R1140</f>
        <v/>
      </c>
      <c r="S1134" s="91" t="str">
        <f>Calculations!S1140</f>
        <v/>
      </c>
      <c r="T1134" s="91" t="str">
        <f>Calculations!T1140</f>
        <v/>
      </c>
      <c r="U1134" s="91" t="str">
        <f>Calculations!U1140</f>
        <v/>
      </c>
      <c r="V1134" s="91" t="str">
        <f>Calculations!V1140</f>
        <v/>
      </c>
      <c r="W1134" s="91" t="str">
        <f>Calculations!W1140</f>
        <v/>
      </c>
      <c r="X1134" s="91" t="str">
        <f>Calculations!X1140</f>
        <v/>
      </c>
      <c r="Y1134" s="91" t="str">
        <f>Calculations!Y1140</f>
        <v/>
      </c>
      <c r="Z1134" s="91" t="str">
        <f>Calculations!Z1140</f>
        <v/>
      </c>
      <c r="AA1134" s="92" t="str">
        <f>Calculations!AA1140</f>
        <v/>
      </c>
      <c r="AB1134" s="87"/>
      <c r="AC1134" s="95" t="str">
        <f>IF(Calculations!AE1140=0,"",Calculations!AE1140)</f>
        <v/>
      </c>
    </row>
    <row r="1135" spans="1:29" x14ac:dyDescent="0.3">
      <c r="A1135" s="96" t="str">
        <f>IF(Calculations!A1141="", "", 273+Calculations!A1141)</f>
        <v/>
      </c>
      <c r="B1135" s="91">
        <f>Calculations!D1141</f>
        <v>0</v>
      </c>
      <c r="C1135" s="91">
        <f>Calculations!E1141</f>
        <v>0</v>
      </c>
      <c r="D1135" s="91">
        <f>Calculations!F1141</f>
        <v>0</v>
      </c>
      <c r="E1135" s="91">
        <f>Calculations!G1141</f>
        <v>0</v>
      </c>
      <c r="F1135" s="91">
        <f>Calculations!H1141</f>
        <v>0</v>
      </c>
      <c r="G1135" s="91">
        <f>Calculations!I1141</f>
        <v>0</v>
      </c>
      <c r="H1135" s="91">
        <f>Calculations!J1141</f>
        <v>0</v>
      </c>
      <c r="I1135" s="91">
        <f>Calculations!K1141</f>
        <v>0</v>
      </c>
      <c r="J1135" s="91">
        <f>Calculations!L1141</f>
        <v>0</v>
      </c>
      <c r="K1135" s="91">
        <f>Calculations!M1141</f>
        <v>0</v>
      </c>
      <c r="L1135" s="91">
        <f>Calculations!N1141</f>
        <v>0</v>
      </c>
      <c r="M1135" s="92">
        <f>Calculations!O1141</f>
        <v>0</v>
      </c>
      <c r="N1135" s="87"/>
      <c r="O1135" s="96" t="str">
        <f>IF(Calculations!A1141="", "", 273+Calculations!A1141)</f>
        <v/>
      </c>
      <c r="P1135" s="91" t="str">
        <f>Calculations!P1141</f>
        <v/>
      </c>
      <c r="Q1135" s="91" t="str">
        <f>Calculations!Q1141</f>
        <v/>
      </c>
      <c r="R1135" s="91" t="str">
        <f>Calculations!R1141</f>
        <v/>
      </c>
      <c r="S1135" s="91" t="str">
        <f>Calculations!S1141</f>
        <v/>
      </c>
      <c r="T1135" s="91" t="str">
        <f>Calculations!T1141</f>
        <v/>
      </c>
      <c r="U1135" s="91" t="str">
        <f>Calculations!U1141</f>
        <v/>
      </c>
      <c r="V1135" s="91" t="str">
        <f>Calculations!V1141</f>
        <v/>
      </c>
      <c r="W1135" s="91" t="str">
        <f>Calculations!W1141</f>
        <v/>
      </c>
      <c r="X1135" s="91" t="str">
        <f>Calculations!X1141</f>
        <v/>
      </c>
      <c r="Y1135" s="91" t="str">
        <f>Calculations!Y1141</f>
        <v/>
      </c>
      <c r="Z1135" s="91" t="str">
        <f>Calculations!Z1141</f>
        <v/>
      </c>
      <c r="AA1135" s="92" t="str">
        <f>Calculations!AA1141</f>
        <v/>
      </c>
      <c r="AB1135" s="87"/>
      <c r="AC1135" s="95" t="str">
        <f>IF(Calculations!AE1141=0,"",Calculations!AE1141)</f>
        <v/>
      </c>
    </row>
    <row r="1136" spans="1:29" x14ac:dyDescent="0.3">
      <c r="A1136" s="96" t="str">
        <f>IF(Calculations!A1142="", "", 273+Calculations!A1142)</f>
        <v/>
      </c>
      <c r="B1136" s="91">
        <f>Calculations!D1142</f>
        <v>0</v>
      </c>
      <c r="C1136" s="91">
        <f>Calculations!E1142</f>
        <v>0</v>
      </c>
      <c r="D1136" s="91">
        <f>Calculations!F1142</f>
        <v>0</v>
      </c>
      <c r="E1136" s="91">
        <f>Calculations!G1142</f>
        <v>0</v>
      </c>
      <c r="F1136" s="91">
        <f>Calculations!H1142</f>
        <v>0</v>
      </c>
      <c r="G1136" s="91">
        <f>Calculations!I1142</f>
        <v>0</v>
      </c>
      <c r="H1136" s="91">
        <f>Calculations!J1142</f>
        <v>0</v>
      </c>
      <c r="I1136" s="91">
        <f>Calculations!K1142</f>
        <v>0</v>
      </c>
      <c r="J1136" s="91">
        <f>Calculations!L1142</f>
        <v>0</v>
      </c>
      <c r="K1136" s="91">
        <f>Calculations!M1142</f>
        <v>0</v>
      </c>
      <c r="L1136" s="91">
        <f>Calculations!N1142</f>
        <v>0</v>
      </c>
      <c r="M1136" s="92">
        <f>Calculations!O1142</f>
        <v>0</v>
      </c>
      <c r="N1136" s="87"/>
      <c r="O1136" s="96" t="str">
        <f>IF(Calculations!A1142="", "", 273+Calculations!A1142)</f>
        <v/>
      </c>
      <c r="P1136" s="91" t="str">
        <f>Calculations!P1142</f>
        <v/>
      </c>
      <c r="Q1136" s="91" t="str">
        <f>Calculations!Q1142</f>
        <v/>
      </c>
      <c r="R1136" s="91" t="str">
        <f>Calculations!R1142</f>
        <v/>
      </c>
      <c r="S1136" s="91" t="str">
        <f>Calculations!S1142</f>
        <v/>
      </c>
      <c r="T1136" s="91" t="str">
        <f>Calculations!T1142</f>
        <v/>
      </c>
      <c r="U1136" s="91" t="str">
        <f>Calculations!U1142</f>
        <v/>
      </c>
      <c r="V1136" s="91" t="str">
        <f>Calculations!V1142</f>
        <v/>
      </c>
      <c r="W1136" s="91" t="str">
        <f>Calculations!W1142</f>
        <v/>
      </c>
      <c r="X1136" s="91" t="str">
        <f>Calculations!X1142</f>
        <v/>
      </c>
      <c r="Y1136" s="91" t="str">
        <f>Calculations!Y1142</f>
        <v/>
      </c>
      <c r="Z1136" s="91" t="str">
        <f>Calculations!Z1142</f>
        <v/>
      </c>
      <c r="AA1136" s="92" t="str">
        <f>Calculations!AA1142</f>
        <v/>
      </c>
      <c r="AB1136" s="87"/>
      <c r="AC1136" s="95" t="str">
        <f>IF(Calculations!AE1142=0,"",Calculations!AE1142)</f>
        <v/>
      </c>
    </row>
    <row r="1137" spans="1:29" x14ac:dyDescent="0.3">
      <c r="A1137" s="96" t="str">
        <f>IF(Calculations!A1143="", "", 273+Calculations!A1143)</f>
        <v/>
      </c>
      <c r="B1137" s="91">
        <f>Calculations!D1143</f>
        <v>0</v>
      </c>
      <c r="C1137" s="91">
        <f>Calculations!E1143</f>
        <v>0</v>
      </c>
      <c r="D1137" s="91">
        <f>Calculations!F1143</f>
        <v>0</v>
      </c>
      <c r="E1137" s="91">
        <f>Calculations!G1143</f>
        <v>0</v>
      </c>
      <c r="F1137" s="91">
        <f>Calculations!H1143</f>
        <v>0</v>
      </c>
      <c r="G1137" s="91">
        <f>Calculations!I1143</f>
        <v>0</v>
      </c>
      <c r="H1137" s="91">
        <f>Calculations!J1143</f>
        <v>0</v>
      </c>
      <c r="I1137" s="91">
        <f>Calculations!K1143</f>
        <v>0</v>
      </c>
      <c r="J1137" s="91">
        <f>Calculations!L1143</f>
        <v>0</v>
      </c>
      <c r="K1137" s="91">
        <f>Calculations!M1143</f>
        <v>0</v>
      </c>
      <c r="L1137" s="91">
        <f>Calculations!N1143</f>
        <v>0</v>
      </c>
      <c r="M1137" s="92">
        <f>Calculations!O1143</f>
        <v>0</v>
      </c>
      <c r="N1137" s="87"/>
      <c r="O1137" s="96" t="str">
        <f>IF(Calculations!A1143="", "", 273+Calculations!A1143)</f>
        <v/>
      </c>
      <c r="P1137" s="91" t="str">
        <f>Calculations!P1143</f>
        <v/>
      </c>
      <c r="Q1137" s="91" t="str">
        <f>Calculations!Q1143</f>
        <v/>
      </c>
      <c r="R1137" s="91" t="str">
        <f>Calculations!R1143</f>
        <v/>
      </c>
      <c r="S1137" s="91" t="str">
        <f>Calculations!S1143</f>
        <v/>
      </c>
      <c r="T1137" s="91" t="str">
        <f>Calculations!T1143</f>
        <v/>
      </c>
      <c r="U1137" s="91" t="str">
        <f>Calculations!U1143</f>
        <v/>
      </c>
      <c r="V1137" s="91" t="str">
        <f>Calculations!V1143</f>
        <v/>
      </c>
      <c r="W1137" s="91" t="str">
        <f>Calculations!W1143</f>
        <v/>
      </c>
      <c r="X1137" s="91" t="str">
        <f>Calculations!X1143</f>
        <v/>
      </c>
      <c r="Y1137" s="91" t="str">
        <f>Calculations!Y1143</f>
        <v/>
      </c>
      <c r="Z1137" s="91" t="str">
        <f>Calculations!Z1143</f>
        <v/>
      </c>
      <c r="AA1137" s="92" t="str">
        <f>Calculations!AA1143</f>
        <v/>
      </c>
      <c r="AB1137" s="87"/>
      <c r="AC1137" s="95" t="str">
        <f>IF(Calculations!AE1143=0,"",Calculations!AE1143)</f>
        <v/>
      </c>
    </row>
    <row r="1138" spans="1:29" x14ac:dyDescent="0.3">
      <c r="A1138" s="96" t="str">
        <f>IF(Calculations!A1144="", "", 273+Calculations!A1144)</f>
        <v/>
      </c>
      <c r="B1138" s="91">
        <f>Calculations!D1144</f>
        <v>0</v>
      </c>
      <c r="C1138" s="91">
        <f>Calculations!E1144</f>
        <v>0</v>
      </c>
      <c r="D1138" s="91">
        <f>Calculations!F1144</f>
        <v>0</v>
      </c>
      <c r="E1138" s="91">
        <f>Calculations!G1144</f>
        <v>0</v>
      </c>
      <c r="F1138" s="91">
        <f>Calculations!H1144</f>
        <v>0</v>
      </c>
      <c r="G1138" s="91">
        <f>Calculations!I1144</f>
        <v>0</v>
      </c>
      <c r="H1138" s="91">
        <f>Calculations!J1144</f>
        <v>0</v>
      </c>
      <c r="I1138" s="91">
        <f>Calculations!K1144</f>
        <v>0</v>
      </c>
      <c r="J1138" s="91">
        <f>Calculations!L1144</f>
        <v>0</v>
      </c>
      <c r="K1138" s="91">
        <f>Calculations!M1144</f>
        <v>0</v>
      </c>
      <c r="L1138" s="91">
        <f>Calculations!N1144</f>
        <v>0</v>
      </c>
      <c r="M1138" s="92">
        <f>Calculations!O1144</f>
        <v>0</v>
      </c>
      <c r="N1138" s="87"/>
      <c r="O1138" s="96" t="str">
        <f>IF(Calculations!A1144="", "", 273+Calculations!A1144)</f>
        <v/>
      </c>
      <c r="P1138" s="91" t="str">
        <f>Calculations!P1144</f>
        <v/>
      </c>
      <c r="Q1138" s="91" t="str">
        <f>Calculations!Q1144</f>
        <v/>
      </c>
      <c r="R1138" s="91" t="str">
        <f>Calculations!R1144</f>
        <v/>
      </c>
      <c r="S1138" s="91" t="str">
        <f>Calculations!S1144</f>
        <v/>
      </c>
      <c r="T1138" s="91" t="str">
        <f>Calculations!T1144</f>
        <v/>
      </c>
      <c r="U1138" s="91" t="str">
        <f>Calculations!U1144</f>
        <v/>
      </c>
      <c r="V1138" s="91" t="str">
        <f>Calculations!V1144</f>
        <v/>
      </c>
      <c r="W1138" s="91" t="str">
        <f>Calculations!W1144</f>
        <v/>
      </c>
      <c r="X1138" s="91" t="str">
        <f>Calculations!X1144</f>
        <v/>
      </c>
      <c r="Y1138" s="91" t="str">
        <f>Calculations!Y1144</f>
        <v/>
      </c>
      <c r="Z1138" s="91" t="str">
        <f>Calculations!Z1144</f>
        <v/>
      </c>
      <c r="AA1138" s="92" t="str">
        <f>Calculations!AA1144</f>
        <v/>
      </c>
      <c r="AB1138" s="87"/>
      <c r="AC1138" s="95" t="str">
        <f>IF(Calculations!AE1144=0,"",Calculations!AE1144)</f>
        <v/>
      </c>
    </row>
    <row r="1139" spans="1:29" x14ac:dyDescent="0.3">
      <c r="A1139" s="96" t="str">
        <f>IF(Calculations!A1145="", "", 273+Calculations!A1145)</f>
        <v/>
      </c>
      <c r="B1139" s="91">
        <f>Calculations!D1145</f>
        <v>0</v>
      </c>
      <c r="C1139" s="91">
        <f>Calculations!E1145</f>
        <v>0</v>
      </c>
      <c r="D1139" s="91">
        <f>Calculations!F1145</f>
        <v>0</v>
      </c>
      <c r="E1139" s="91">
        <f>Calculations!G1145</f>
        <v>0</v>
      </c>
      <c r="F1139" s="91">
        <f>Calculations!H1145</f>
        <v>0</v>
      </c>
      <c r="G1139" s="91">
        <f>Calculations!I1145</f>
        <v>0</v>
      </c>
      <c r="H1139" s="91">
        <f>Calculations!J1145</f>
        <v>0</v>
      </c>
      <c r="I1139" s="91">
        <f>Calculations!K1145</f>
        <v>0</v>
      </c>
      <c r="J1139" s="91">
        <f>Calculations!L1145</f>
        <v>0</v>
      </c>
      <c r="K1139" s="91">
        <f>Calculations!M1145</f>
        <v>0</v>
      </c>
      <c r="L1139" s="91">
        <f>Calculations!N1145</f>
        <v>0</v>
      </c>
      <c r="M1139" s="92">
        <f>Calculations!O1145</f>
        <v>0</v>
      </c>
      <c r="N1139" s="87"/>
      <c r="O1139" s="96" t="str">
        <f>IF(Calculations!A1145="", "", 273+Calculations!A1145)</f>
        <v/>
      </c>
      <c r="P1139" s="91" t="str">
        <f>Calculations!P1145</f>
        <v/>
      </c>
      <c r="Q1139" s="91" t="str">
        <f>Calculations!Q1145</f>
        <v/>
      </c>
      <c r="R1139" s="91" t="str">
        <f>Calculations!R1145</f>
        <v/>
      </c>
      <c r="S1139" s="91" t="str">
        <f>Calculations!S1145</f>
        <v/>
      </c>
      <c r="T1139" s="91" t="str">
        <f>Calculations!T1145</f>
        <v/>
      </c>
      <c r="U1139" s="91" t="str">
        <f>Calculations!U1145</f>
        <v/>
      </c>
      <c r="V1139" s="91" t="str">
        <f>Calculations!V1145</f>
        <v/>
      </c>
      <c r="W1139" s="91" t="str">
        <f>Calculations!W1145</f>
        <v/>
      </c>
      <c r="X1139" s="91" t="str">
        <f>Calculations!X1145</f>
        <v/>
      </c>
      <c r="Y1139" s="91" t="str">
        <f>Calculations!Y1145</f>
        <v/>
      </c>
      <c r="Z1139" s="91" t="str">
        <f>Calculations!Z1145</f>
        <v/>
      </c>
      <c r="AA1139" s="92" t="str">
        <f>Calculations!AA1145</f>
        <v/>
      </c>
      <c r="AB1139" s="87"/>
      <c r="AC1139" s="95" t="str">
        <f>IF(Calculations!AE1145=0,"",Calculations!AE1145)</f>
        <v/>
      </c>
    </row>
    <row r="1140" spans="1:29" x14ac:dyDescent="0.3">
      <c r="A1140" s="96" t="str">
        <f>IF(Calculations!A1146="", "", 273+Calculations!A1146)</f>
        <v/>
      </c>
      <c r="B1140" s="91">
        <f>Calculations!D1146</f>
        <v>0</v>
      </c>
      <c r="C1140" s="91">
        <f>Calculations!E1146</f>
        <v>0</v>
      </c>
      <c r="D1140" s="91">
        <f>Calculations!F1146</f>
        <v>0</v>
      </c>
      <c r="E1140" s="91">
        <f>Calculations!G1146</f>
        <v>0</v>
      </c>
      <c r="F1140" s="91">
        <f>Calculations!H1146</f>
        <v>0</v>
      </c>
      <c r="G1140" s="91">
        <f>Calculations!I1146</f>
        <v>0</v>
      </c>
      <c r="H1140" s="91">
        <f>Calculations!J1146</f>
        <v>0</v>
      </c>
      <c r="I1140" s="91">
        <f>Calculations!K1146</f>
        <v>0</v>
      </c>
      <c r="J1140" s="91">
        <f>Calculations!L1146</f>
        <v>0</v>
      </c>
      <c r="K1140" s="91">
        <f>Calculations!M1146</f>
        <v>0</v>
      </c>
      <c r="L1140" s="91">
        <f>Calculations!N1146</f>
        <v>0</v>
      </c>
      <c r="M1140" s="92">
        <f>Calculations!O1146</f>
        <v>0</v>
      </c>
      <c r="N1140" s="87"/>
      <c r="O1140" s="96" t="str">
        <f>IF(Calculations!A1146="", "", 273+Calculations!A1146)</f>
        <v/>
      </c>
      <c r="P1140" s="91" t="str">
        <f>Calculations!P1146</f>
        <v/>
      </c>
      <c r="Q1140" s="91" t="str">
        <f>Calculations!Q1146</f>
        <v/>
      </c>
      <c r="R1140" s="91" t="str">
        <f>Calculations!R1146</f>
        <v/>
      </c>
      <c r="S1140" s="91" t="str">
        <f>Calculations!S1146</f>
        <v/>
      </c>
      <c r="T1140" s="91" t="str">
        <f>Calculations!T1146</f>
        <v/>
      </c>
      <c r="U1140" s="91" t="str">
        <f>Calculations!U1146</f>
        <v/>
      </c>
      <c r="V1140" s="91" t="str">
        <f>Calculations!V1146</f>
        <v/>
      </c>
      <c r="W1140" s="91" t="str">
        <f>Calculations!W1146</f>
        <v/>
      </c>
      <c r="X1140" s="91" t="str">
        <f>Calculations!X1146</f>
        <v/>
      </c>
      <c r="Y1140" s="91" t="str">
        <f>Calculations!Y1146</f>
        <v/>
      </c>
      <c r="Z1140" s="91" t="str">
        <f>Calculations!Z1146</f>
        <v/>
      </c>
      <c r="AA1140" s="92" t="str">
        <f>Calculations!AA1146</f>
        <v/>
      </c>
      <c r="AB1140" s="87"/>
      <c r="AC1140" s="95" t="str">
        <f>IF(Calculations!AE1146=0,"",Calculations!AE1146)</f>
        <v/>
      </c>
    </row>
    <row r="1141" spans="1:29" x14ac:dyDescent="0.3">
      <c r="A1141" s="96" t="str">
        <f>IF(Calculations!A1147="", "", 273+Calculations!A1147)</f>
        <v/>
      </c>
      <c r="B1141" s="91">
        <f>Calculations!D1147</f>
        <v>0</v>
      </c>
      <c r="C1141" s="91">
        <f>Calculations!E1147</f>
        <v>0</v>
      </c>
      <c r="D1141" s="91">
        <f>Calculations!F1147</f>
        <v>0</v>
      </c>
      <c r="E1141" s="91">
        <f>Calculations!G1147</f>
        <v>0</v>
      </c>
      <c r="F1141" s="91">
        <f>Calculations!H1147</f>
        <v>0</v>
      </c>
      <c r="G1141" s="91">
        <f>Calculations!I1147</f>
        <v>0</v>
      </c>
      <c r="H1141" s="91">
        <f>Calculations!J1147</f>
        <v>0</v>
      </c>
      <c r="I1141" s="91">
        <f>Calculations!K1147</f>
        <v>0</v>
      </c>
      <c r="J1141" s="91">
        <f>Calculations!L1147</f>
        <v>0</v>
      </c>
      <c r="K1141" s="91">
        <f>Calculations!M1147</f>
        <v>0</v>
      </c>
      <c r="L1141" s="91">
        <f>Calculations!N1147</f>
        <v>0</v>
      </c>
      <c r="M1141" s="92">
        <f>Calculations!O1147</f>
        <v>0</v>
      </c>
      <c r="N1141" s="87"/>
      <c r="O1141" s="96" t="str">
        <f>IF(Calculations!A1147="", "", 273+Calculations!A1147)</f>
        <v/>
      </c>
      <c r="P1141" s="91" t="str">
        <f>Calculations!P1147</f>
        <v/>
      </c>
      <c r="Q1141" s="91" t="str">
        <f>Calculations!Q1147</f>
        <v/>
      </c>
      <c r="R1141" s="91" t="str">
        <f>Calculations!R1147</f>
        <v/>
      </c>
      <c r="S1141" s="91" t="str">
        <f>Calculations!S1147</f>
        <v/>
      </c>
      <c r="T1141" s="91" t="str">
        <f>Calculations!T1147</f>
        <v/>
      </c>
      <c r="U1141" s="91" t="str">
        <f>Calculations!U1147</f>
        <v/>
      </c>
      <c r="V1141" s="91" t="str">
        <f>Calculations!V1147</f>
        <v/>
      </c>
      <c r="W1141" s="91" t="str">
        <f>Calculations!W1147</f>
        <v/>
      </c>
      <c r="X1141" s="91" t="str">
        <f>Calculations!X1147</f>
        <v/>
      </c>
      <c r="Y1141" s="91" t="str">
        <f>Calculations!Y1147</f>
        <v/>
      </c>
      <c r="Z1141" s="91" t="str">
        <f>Calculations!Z1147</f>
        <v/>
      </c>
      <c r="AA1141" s="92" t="str">
        <f>Calculations!AA1147</f>
        <v/>
      </c>
      <c r="AB1141" s="87"/>
      <c r="AC1141" s="95" t="str">
        <f>IF(Calculations!AE1147=0,"",Calculations!AE1147)</f>
        <v/>
      </c>
    </row>
    <row r="1142" spans="1:29" x14ac:dyDescent="0.3">
      <c r="A1142" s="96" t="str">
        <f>IF(Calculations!A1148="", "", 273+Calculations!A1148)</f>
        <v/>
      </c>
      <c r="B1142" s="91">
        <f>Calculations!D1148</f>
        <v>0</v>
      </c>
      <c r="C1142" s="91">
        <f>Calculations!E1148</f>
        <v>0</v>
      </c>
      <c r="D1142" s="91">
        <f>Calculations!F1148</f>
        <v>0</v>
      </c>
      <c r="E1142" s="91">
        <f>Calculations!G1148</f>
        <v>0</v>
      </c>
      <c r="F1142" s="91">
        <f>Calculations!H1148</f>
        <v>0</v>
      </c>
      <c r="G1142" s="91">
        <f>Calculations!I1148</f>
        <v>0</v>
      </c>
      <c r="H1142" s="91">
        <f>Calculations!J1148</f>
        <v>0</v>
      </c>
      <c r="I1142" s="91">
        <f>Calculations!K1148</f>
        <v>0</v>
      </c>
      <c r="J1142" s="91">
        <f>Calculations!L1148</f>
        <v>0</v>
      </c>
      <c r="K1142" s="91">
        <f>Calculations!M1148</f>
        <v>0</v>
      </c>
      <c r="L1142" s="91">
        <f>Calculations!N1148</f>
        <v>0</v>
      </c>
      <c r="M1142" s="92">
        <f>Calculations!O1148</f>
        <v>0</v>
      </c>
      <c r="N1142" s="87"/>
      <c r="O1142" s="96" t="str">
        <f>IF(Calculations!A1148="", "", 273+Calculations!A1148)</f>
        <v/>
      </c>
      <c r="P1142" s="91" t="str">
        <f>Calculations!P1148</f>
        <v/>
      </c>
      <c r="Q1142" s="91" t="str">
        <f>Calculations!Q1148</f>
        <v/>
      </c>
      <c r="R1142" s="91" t="str">
        <f>Calculations!R1148</f>
        <v/>
      </c>
      <c r="S1142" s="91" t="str">
        <f>Calculations!S1148</f>
        <v/>
      </c>
      <c r="T1142" s="91" t="str">
        <f>Calculations!T1148</f>
        <v/>
      </c>
      <c r="U1142" s="91" t="str">
        <f>Calculations!U1148</f>
        <v/>
      </c>
      <c r="V1142" s="91" t="str">
        <f>Calculations!V1148</f>
        <v/>
      </c>
      <c r="W1142" s="91" t="str">
        <f>Calculations!W1148</f>
        <v/>
      </c>
      <c r="X1142" s="91" t="str">
        <f>Calculations!X1148</f>
        <v/>
      </c>
      <c r="Y1142" s="91" t="str">
        <f>Calculations!Y1148</f>
        <v/>
      </c>
      <c r="Z1142" s="91" t="str">
        <f>Calculations!Z1148</f>
        <v/>
      </c>
      <c r="AA1142" s="92" t="str">
        <f>Calculations!AA1148</f>
        <v/>
      </c>
      <c r="AB1142" s="87"/>
      <c r="AC1142" s="95" t="str">
        <f>IF(Calculations!AE1148=0,"",Calculations!AE1148)</f>
        <v/>
      </c>
    </row>
    <row r="1143" spans="1:29" x14ac:dyDescent="0.3">
      <c r="A1143" s="96" t="str">
        <f>IF(Calculations!A1149="", "", 273+Calculations!A1149)</f>
        <v/>
      </c>
      <c r="B1143" s="91">
        <f>Calculations!D1149</f>
        <v>0</v>
      </c>
      <c r="C1143" s="91">
        <f>Calculations!E1149</f>
        <v>0</v>
      </c>
      <c r="D1143" s="91">
        <f>Calculations!F1149</f>
        <v>0</v>
      </c>
      <c r="E1143" s="91">
        <f>Calculations!G1149</f>
        <v>0</v>
      </c>
      <c r="F1143" s="91">
        <f>Calculations!H1149</f>
        <v>0</v>
      </c>
      <c r="G1143" s="91">
        <f>Calculations!I1149</f>
        <v>0</v>
      </c>
      <c r="H1143" s="91">
        <f>Calculations!J1149</f>
        <v>0</v>
      </c>
      <c r="I1143" s="91">
        <f>Calculations!K1149</f>
        <v>0</v>
      </c>
      <c r="J1143" s="91">
        <f>Calculations!L1149</f>
        <v>0</v>
      </c>
      <c r="K1143" s="91">
        <f>Calculations!M1149</f>
        <v>0</v>
      </c>
      <c r="L1143" s="91">
        <f>Calculations!N1149</f>
        <v>0</v>
      </c>
      <c r="M1143" s="92">
        <f>Calculations!O1149</f>
        <v>0</v>
      </c>
      <c r="N1143" s="87"/>
      <c r="O1143" s="96" t="str">
        <f>IF(Calculations!A1149="", "", 273+Calculations!A1149)</f>
        <v/>
      </c>
      <c r="P1143" s="91" t="str">
        <f>Calculations!P1149</f>
        <v/>
      </c>
      <c r="Q1143" s="91" t="str">
        <f>Calculations!Q1149</f>
        <v/>
      </c>
      <c r="R1143" s="91" t="str">
        <f>Calculations!R1149</f>
        <v/>
      </c>
      <c r="S1143" s="91" t="str">
        <f>Calculations!S1149</f>
        <v/>
      </c>
      <c r="T1143" s="91" t="str">
        <f>Calculations!T1149</f>
        <v/>
      </c>
      <c r="U1143" s="91" t="str">
        <f>Calculations!U1149</f>
        <v/>
      </c>
      <c r="V1143" s="91" t="str">
        <f>Calculations!V1149</f>
        <v/>
      </c>
      <c r="W1143" s="91" t="str">
        <f>Calculations!W1149</f>
        <v/>
      </c>
      <c r="X1143" s="91" t="str">
        <f>Calculations!X1149</f>
        <v/>
      </c>
      <c r="Y1143" s="91" t="str">
        <f>Calculations!Y1149</f>
        <v/>
      </c>
      <c r="Z1143" s="91" t="str">
        <f>Calculations!Z1149</f>
        <v/>
      </c>
      <c r="AA1143" s="92" t="str">
        <f>Calculations!AA1149</f>
        <v/>
      </c>
      <c r="AB1143" s="87"/>
      <c r="AC1143" s="95" t="str">
        <f>IF(Calculations!AE1149=0,"",Calculations!AE1149)</f>
        <v/>
      </c>
    </row>
    <row r="1144" spans="1:29" x14ac:dyDescent="0.3">
      <c r="A1144" s="96" t="str">
        <f>IF(Calculations!A1150="", "", 273+Calculations!A1150)</f>
        <v/>
      </c>
      <c r="B1144" s="91">
        <f>Calculations!D1150</f>
        <v>0</v>
      </c>
      <c r="C1144" s="91">
        <f>Calculations!E1150</f>
        <v>0</v>
      </c>
      <c r="D1144" s="91">
        <f>Calculations!F1150</f>
        <v>0</v>
      </c>
      <c r="E1144" s="91">
        <f>Calculations!G1150</f>
        <v>0</v>
      </c>
      <c r="F1144" s="91">
        <f>Calculations!H1150</f>
        <v>0</v>
      </c>
      <c r="G1144" s="91">
        <f>Calculations!I1150</f>
        <v>0</v>
      </c>
      <c r="H1144" s="91">
        <f>Calculations!J1150</f>
        <v>0</v>
      </c>
      <c r="I1144" s="91">
        <f>Calculations!K1150</f>
        <v>0</v>
      </c>
      <c r="J1144" s="91">
        <f>Calculations!L1150</f>
        <v>0</v>
      </c>
      <c r="K1144" s="91">
        <f>Calculations!M1150</f>
        <v>0</v>
      </c>
      <c r="L1144" s="91">
        <f>Calculations!N1150</f>
        <v>0</v>
      </c>
      <c r="M1144" s="92">
        <f>Calculations!O1150</f>
        <v>0</v>
      </c>
      <c r="N1144" s="87"/>
      <c r="O1144" s="96" t="str">
        <f>IF(Calculations!A1150="", "", 273+Calculations!A1150)</f>
        <v/>
      </c>
      <c r="P1144" s="91" t="str">
        <f>Calculations!P1150</f>
        <v/>
      </c>
      <c r="Q1144" s="91" t="str">
        <f>Calculations!Q1150</f>
        <v/>
      </c>
      <c r="R1144" s="91" t="str">
        <f>Calculations!R1150</f>
        <v/>
      </c>
      <c r="S1144" s="91" t="str">
        <f>Calculations!S1150</f>
        <v/>
      </c>
      <c r="T1144" s="91" t="str">
        <f>Calculations!T1150</f>
        <v/>
      </c>
      <c r="U1144" s="91" t="str">
        <f>Calculations!U1150</f>
        <v/>
      </c>
      <c r="V1144" s="91" t="str">
        <f>Calculations!V1150</f>
        <v/>
      </c>
      <c r="W1144" s="91" t="str">
        <f>Calculations!W1150</f>
        <v/>
      </c>
      <c r="X1144" s="91" t="str">
        <f>Calculations!X1150</f>
        <v/>
      </c>
      <c r="Y1144" s="91" t="str">
        <f>Calculations!Y1150</f>
        <v/>
      </c>
      <c r="Z1144" s="91" t="str">
        <f>Calculations!Z1150</f>
        <v/>
      </c>
      <c r="AA1144" s="92" t="str">
        <f>Calculations!AA1150</f>
        <v/>
      </c>
      <c r="AB1144" s="87"/>
      <c r="AC1144" s="95" t="str">
        <f>IF(Calculations!AE1150=0,"",Calculations!AE1150)</f>
        <v/>
      </c>
    </row>
    <row r="1145" spans="1:29" x14ac:dyDescent="0.3">
      <c r="A1145" s="96" t="str">
        <f>IF(Calculations!A1151="", "", 273+Calculations!A1151)</f>
        <v/>
      </c>
      <c r="B1145" s="91">
        <f>Calculations!D1151</f>
        <v>0</v>
      </c>
      <c r="C1145" s="91">
        <f>Calculations!E1151</f>
        <v>0</v>
      </c>
      <c r="D1145" s="91">
        <f>Calculations!F1151</f>
        <v>0</v>
      </c>
      <c r="E1145" s="91">
        <f>Calculations!G1151</f>
        <v>0</v>
      </c>
      <c r="F1145" s="91">
        <f>Calculations!H1151</f>
        <v>0</v>
      </c>
      <c r="G1145" s="91">
        <f>Calculations!I1151</f>
        <v>0</v>
      </c>
      <c r="H1145" s="91">
        <f>Calculations!J1151</f>
        <v>0</v>
      </c>
      <c r="I1145" s="91">
        <f>Calculations!K1151</f>
        <v>0</v>
      </c>
      <c r="J1145" s="91">
        <f>Calculations!L1151</f>
        <v>0</v>
      </c>
      <c r="K1145" s="91">
        <f>Calculations!M1151</f>
        <v>0</v>
      </c>
      <c r="L1145" s="91">
        <f>Calculations!N1151</f>
        <v>0</v>
      </c>
      <c r="M1145" s="92">
        <f>Calculations!O1151</f>
        <v>0</v>
      </c>
      <c r="N1145" s="87"/>
      <c r="O1145" s="96" t="str">
        <f>IF(Calculations!A1151="", "", 273+Calculations!A1151)</f>
        <v/>
      </c>
      <c r="P1145" s="91" t="str">
        <f>Calculations!P1151</f>
        <v/>
      </c>
      <c r="Q1145" s="91" t="str">
        <f>Calculations!Q1151</f>
        <v/>
      </c>
      <c r="R1145" s="91" t="str">
        <f>Calculations!R1151</f>
        <v/>
      </c>
      <c r="S1145" s="91" t="str">
        <f>Calculations!S1151</f>
        <v/>
      </c>
      <c r="T1145" s="91" t="str">
        <f>Calculations!T1151</f>
        <v/>
      </c>
      <c r="U1145" s="91" t="str">
        <f>Calculations!U1151</f>
        <v/>
      </c>
      <c r="V1145" s="91" t="str">
        <f>Calculations!V1151</f>
        <v/>
      </c>
      <c r="W1145" s="91" t="str">
        <f>Calculations!W1151</f>
        <v/>
      </c>
      <c r="X1145" s="91" t="str">
        <f>Calculations!X1151</f>
        <v/>
      </c>
      <c r="Y1145" s="91" t="str">
        <f>Calculations!Y1151</f>
        <v/>
      </c>
      <c r="Z1145" s="91" t="str">
        <f>Calculations!Z1151</f>
        <v/>
      </c>
      <c r="AA1145" s="92" t="str">
        <f>Calculations!AA1151</f>
        <v/>
      </c>
      <c r="AB1145" s="87"/>
      <c r="AC1145" s="95" t="str">
        <f>IF(Calculations!AE1151=0,"",Calculations!AE1151)</f>
        <v/>
      </c>
    </row>
    <row r="1146" spans="1:29" x14ac:dyDescent="0.3">
      <c r="A1146" s="96" t="str">
        <f>IF(Calculations!A1152="", "", 273+Calculations!A1152)</f>
        <v/>
      </c>
      <c r="B1146" s="91">
        <f>Calculations!D1152</f>
        <v>0</v>
      </c>
      <c r="C1146" s="91">
        <f>Calculations!E1152</f>
        <v>0</v>
      </c>
      <c r="D1146" s="91">
        <f>Calculations!F1152</f>
        <v>0</v>
      </c>
      <c r="E1146" s="91">
        <f>Calculations!G1152</f>
        <v>0</v>
      </c>
      <c r="F1146" s="91">
        <f>Calculations!H1152</f>
        <v>0</v>
      </c>
      <c r="G1146" s="91">
        <f>Calculations!I1152</f>
        <v>0</v>
      </c>
      <c r="H1146" s="91">
        <f>Calculations!J1152</f>
        <v>0</v>
      </c>
      <c r="I1146" s="91">
        <f>Calculations!K1152</f>
        <v>0</v>
      </c>
      <c r="J1146" s="91">
        <f>Calculations!L1152</f>
        <v>0</v>
      </c>
      <c r="K1146" s="91">
        <f>Calculations!M1152</f>
        <v>0</v>
      </c>
      <c r="L1146" s="91">
        <f>Calculations!N1152</f>
        <v>0</v>
      </c>
      <c r="M1146" s="92">
        <f>Calculations!O1152</f>
        <v>0</v>
      </c>
      <c r="N1146" s="87"/>
      <c r="O1146" s="96" t="str">
        <f>IF(Calculations!A1152="", "", 273+Calculations!A1152)</f>
        <v/>
      </c>
      <c r="P1146" s="91" t="str">
        <f>Calculations!P1152</f>
        <v/>
      </c>
      <c r="Q1146" s="91" t="str">
        <f>Calculations!Q1152</f>
        <v/>
      </c>
      <c r="R1146" s="91" t="str">
        <f>Calculations!R1152</f>
        <v/>
      </c>
      <c r="S1146" s="91" t="str">
        <f>Calculations!S1152</f>
        <v/>
      </c>
      <c r="T1146" s="91" t="str">
        <f>Calculations!T1152</f>
        <v/>
      </c>
      <c r="U1146" s="91" t="str">
        <f>Calculations!U1152</f>
        <v/>
      </c>
      <c r="V1146" s="91" t="str">
        <f>Calculations!V1152</f>
        <v/>
      </c>
      <c r="W1146" s="91" t="str">
        <f>Calculations!W1152</f>
        <v/>
      </c>
      <c r="X1146" s="91" t="str">
        <f>Calculations!X1152</f>
        <v/>
      </c>
      <c r="Y1146" s="91" t="str">
        <f>Calculations!Y1152</f>
        <v/>
      </c>
      <c r="Z1146" s="91" t="str">
        <f>Calculations!Z1152</f>
        <v/>
      </c>
      <c r="AA1146" s="92" t="str">
        <f>Calculations!AA1152</f>
        <v/>
      </c>
      <c r="AB1146" s="87"/>
      <c r="AC1146" s="95" t="str">
        <f>IF(Calculations!AE1152=0,"",Calculations!AE1152)</f>
        <v/>
      </c>
    </row>
    <row r="1147" spans="1:29" x14ac:dyDescent="0.3">
      <c r="A1147" s="96" t="str">
        <f>IF(Calculations!A1153="", "", 273+Calculations!A1153)</f>
        <v/>
      </c>
      <c r="B1147" s="91">
        <f>Calculations!D1153</f>
        <v>0</v>
      </c>
      <c r="C1147" s="91">
        <f>Calculations!E1153</f>
        <v>0</v>
      </c>
      <c r="D1147" s="91">
        <f>Calculations!F1153</f>
        <v>0</v>
      </c>
      <c r="E1147" s="91">
        <f>Calculations!G1153</f>
        <v>0</v>
      </c>
      <c r="F1147" s="91">
        <f>Calculations!H1153</f>
        <v>0</v>
      </c>
      <c r="G1147" s="91">
        <f>Calculations!I1153</f>
        <v>0</v>
      </c>
      <c r="H1147" s="91">
        <f>Calculations!J1153</f>
        <v>0</v>
      </c>
      <c r="I1147" s="91">
        <f>Calculations!K1153</f>
        <v>0</v>
      </c>
      <c r="J1147" s="91">
        <f>Calculations!L1153</f>
        <v>0</v>
      </c>
      <c r="K1147" s="91">
        <f>Calculations!M1153</f>
        <v>0</v>
      </c>
      <c r="L1147" s="91">
        <f>Calculations!N1153</f>
        <v>0</v>
      </c>
      <c r="M1147" s="92">
        <f>Calculations!O1153</f>
        <v>0</v>
      </c>
      <c r="N1147" s="87"/>
      <c r="O1147" s="96" t="str">
        <f>IF(Calculations!A1153="", "", 273+Calculations!A1153)</f>
        <v/>
      </c>
      <c r="P1147" s="91" t="str">
        <f>Calculations!P1153</f>
        <v/>
      </c>
      <c r="Q1147" s="91" t="str">
        <f>Calculations!Q1153</f>
        <v/>
      </c>
      <c r="R1147" s="91" t="str">
        <f>Calculations!R1153</f>
        <v/>
      </c>
      <c r="S1147" s="91" t="str">
        <f>Calculations!S1153</f>
        <v/>
      </c>
      <c r="T1147" s="91" t="str">
        <f>Calculations!T1153</f>
        <v/>
      </c>
      <c r="U1147" s="91" t="str">
        <f>Calculations!U1153</f>
        <v/>
      </c>
      <c r="V1147" s="91" t="str">
        <f>Calculations!V1153</f>
        <v/>
      </c>
      <c r="W1147" s="91" t="str">
        <f>Calculations!W1153</f>
        <v/>
      </c>
      <c r="X1147" s="91" t="str">
        <f>Calculations!X1153</f>
        <v/>
      </c>
      <c r="Y1147" s="91" t="str">
        <f>Calculations!Y1153</f>
        <v/>
      </c>
      <c r="Z1147" s="91" t="str">
        <f>Calculations!Z1153</f>
        <v/>
      </c>
      <c r="AA1147" s="92" t="str">
        <f>Calculations!AA1153</f>
        <v/>
      </c>
      <c r="AB1147" s="87"/>
      <c r="AC1147" s="95" t="str">
        <f>IF(Calculations!AE1153=0,"",Calculations!AE1153)</f>
        <v/>
      </c>
    </row>
    <row r="1148" spans="1:29" x14ac:dyDescent="0.3">
      <c r="A1148" s="96" t="str">
        <f>IF(Calculations!A1154="", "", 273+Calculations!A1154)</f>
        <v/>
      </c>
      <c r="B1148" s="91">
        <f>Calculations!D1154</f>
        <v>0</v>
      </c>
      <c r="C1148" s="91">
        <f>Calculations!E1154</f>
        <v>0</v>
      </c>
      <c r="D1148" s="91">
        <f>Calculations!F1154</f>
        <v>0</v>
      </c>
      <c r="E1148" s="91">
        <f>Calculations!G1154</f>
        <v>0</v>
      </c>
      <c r="F1148" s="91">
        <f>Calculations!H1154</f>
        <v>0</v>
      </c>
      <c r="G1148" s="91">
        <f>Calculations!I1154</f>
        <v>0</v>
      </c>
      <c r="H1148" s="91">
        <f>Calculations!J1154</f>
        <v>0</v>
      </c>
      <c r="I1148" s="91">
        <f>Calculations!K1154</f>
        <v>0</v>
      </c>
      <c r="J1148" s="91">
        <f>Calculations!L1154</f>
        <v>0</v>
      </c>
      <c r="K1148" s="91">
        <f>Calculations!M1154</f>
        <v>0</v>
      </c>
      <c r="L1148" s="91">
        <f>Calculations!N1154</f>
        <v>0</v>
      </c>
      <c r="M1148" s="92">
        <f>Calculations!O1154</f>
        <v>0</v>
      </c>
      <c r="N1148" s="87"/>
      <c r="O1148" s="96" t="str">
        <f>IF(Calculations!A1154="", "", 273+Calculations!A1154)</f>
        <v/>
      </c>
      <c r="P1148" s="91" t="str">
        <f>Calculations!P1154</f>
        <v/>
      </c>
      <c r="Q1148" s="91" t="str">
        <f>Calculations!Q1154</f>
        <v/>
      </c>
      <c r="R1148" s="91" t="str">
        <f>Calculations!R1154</f>
        <v/>
      </c>
      <c r="S1148" s="91" t="str">
        <f>Calculations!S1154</f>
        <v/>
      </c>
      <c r="T1148" s="91" t="str">
        <f>Calculations!T1154</f>
        <v/>
      </c>
      <c r="U1148" s="91" t="str">
        <f>Calculations!U1154</f>
        <v/>
      </c>
      <c r="V1148" s="91" t="str">
        <f>Calculations!V1154</f>
        <v/>
      </c>
      <c r="W1148" s="91" t="str">
        <f>Calculations!W1154</f>
        <v/>
      </c>
      <c r="X1148" s="91" t="str">
        <f>Calculations!X1154</f>
        <v/>
      </c>
      <c r="Y1148" s="91" t="str">
        <f>Calculations!Y1154</f>
        <v/>
      </c>
      <c r="Z1148" s="91" t="str">
        <f>Calculations!Z1154</f>
        <v/>
      </c>
      <c r="AA1148" s="92" t="str">
        <f>Calculations!AA1154</f>
        <v/>
      </c>
      <c r="AB1148" s="87"/>
      <c r="AC1148" s="95" t="str">
        <f>IF(Calculations!AE1154=0,"",Calculations!AE1154)</f>
        <v/>
      </c>
    </row>
    <row r="1149" spans="1:29" x14ac:dyDescent="0.3">
      <c r="A1149" s="96" t="str">
        <f>IF(Calculations!A1155="", "", 273+Calculations!A1155)</f>
        <v/>
      </c>
      <c r="B1149" s="91">
        <f>Calculations!D1155</f>
        <v>0</v>
      </c>
      <c r="C1149" s="91">
        <f>Calculations!E1155</f>
        <v>0</v>
      </c>
      <c r="D1149" s="91">
        <f>Calculations!F1155</f>
        <v>0</v>
      </c>
      <c r="E1149" s="91">
        <f>Calculations!G1155</f>
        <v>0</v>
      </c>
      <c r="F1149" s="91">
        <f>Calculations!H1155</f>
        <v>0</v>
      </c>
      <c r="G1149" s="91">
        <f>Calculations!I1155</f>
        <v>0</v>
      </c>
      <c r="H1149" s="91">
        <f>Calculations!J1155</f>
        <v>0</v>
      </c>
      <c r="I1149" s="91">
        <f>Calculations!K1155</f>
        <v>0</v>
      </c>
      <c r="J1149" s="91">
        <f>Calculations!L1155</f>
        <v>0</v>
      </c>
      <c r="K1149" s="91">
        <f>Calculations!M1155</f>
        <v>0</v>
      </c>
      <c r="L1149" s="91">
        <f>Calculations!N1155</f>
        <v>0</v>
      </c>
      <c r="M1149" s="92">
        <f>Calculations!O1155</f>
        <v>0</v>
      </c>
      <c r="N1149" s="87"/>
      <c r="O1149" s="96" t="str">
        <f>IF(Calculations!A1155="", "", 273+Calculations!A1155)</f>
        <v/>
      </c>
      <c r="P1149" s="91" t="str">
        <f>Calculations!P1155</f>
        <v/>
      </c>
      <c r="Q1149" s="91" t="str">
        <f>Calculations!Q1155</f>
        <v/>
      </c>
      <c r="R1149" s="91" t="str">
        <f>Calculations!R1155</f>
        <v/>
      </c>
      <c r="S1149" s="91" t="str">
        <f>Calculations!S1155</f>
        <v/>
      </c>
      <c r="T1149" s="91" t="str">
        <f>Calculations!T1155</f>
        <v/>
      </c>
      <c r="U1149" s="91" t="str">
        <f>Calculations!U1155</f>
        <v/>
      </c>
      <c r="V1149" s="91" t="str">
        <f>Calculations!V1155</f>
        <v/>
      </c>
      <c r="W1149" s="91" t="str">
        <f>Calculations!W1155</f>
        <v/>
      </c>
      <c r="X1149" s="91" t="str">
        <f>Calculations!X1155</f>
        <v/>
      </c>
      <c r="Y1149" s="91" t="str">
        <f>Calculations!Y1155</f>
        <v/>
      </c>
      <c r="Z1149" s="91" t="str">
        <f>Calculations!Z1155</f>
        <v/>
      </c>
      <c r="AA1149" s="92" t="str">
        <f>Calculations!AA1155</f>
        <v/>
      </c>
      <c r="AB1149" s="87"/>
      <c r="AC1149" s="95" t="str">
        <f>IF(Calculations!AE1155=0,"",Calculations!AE1155)</f>
        <v/>
      </c>
    </row>
    <row r="1150" spans="1:29" x14ac:dyDescent="0.3">
      <c r="A1150" s="96" t="str">
        <f>IF(Calculations!A1156="", "", 273+Calculations!A1156)</f>
        <v/>
      </c>
      <c r="B1150" s="91">
        <f>Calculations!D1156</f>
        <v>0</v>
      </c>
      <c r="C1150" s="91">
        <f>Calculations!E1156</f>
        <v>0</v>
      </c>
      <c r="D1150" s="91">
        <f>Calculations!F1156</f>
        <v>0</v>
      </c>
      <c r="E1150" s="91">
        <f>Calculations!G1156</f>
        <v>0</v>
      </c>
      <c r="F1150" s="91">
        <f>Calculations!H1156</f>
        <v>0</v>
      </c>
      <c r="G1150" s="91">
        <f>Calculations!I1156</f>
        <v>0</v>
      </c>
      <c r="H1150" s="91">
        <f>Calculations!J1156</f>
        <v>0</v>
      </c>
      <c r="I1150" s="91">
        <f>Calculations!K1156</f>
        <v>0</v>
      </c>
      <c r="J1150" s="91">
        <f>Calculations!L1156</f>
        <v>0</v>
      </c>
      <c r="K1150" s="91">
        <f>Calculations!M1156</f>
        <v>0</v>
      </c>
      <c r="L1150" s="91">
        <f>Calculations!N1156</f>
        <v>0</v>
      </c>
      <c r="M1150" s="92">
        <f>Calculations!O1156</f>
        <v>0</v>
      </c>
      <c r="N1150" s="87"/>
      <c r="O1150" s="96" t="str">
        <f>IF(Calculations!A1156="", "", 273+Calculations!A1156)</f>
        <v/>
      </c>
      <c r="P1150" s="91" t="str">
        <f>Calculations!P1156</f>
        <v/>
      </c>
      <c r="Q1150" s="91" t="str">
        <f>Calculations!Q1156</f>
        <v/>
      </c>
      <c r="R1150" s="91" t="str">
        <f>Calculations!R1156</f>
        <v/>
      </c>
      <c r="S1150" s="91" t="str">
        <f>Calculations!S1156</f>
        <v/>
      </c>
      <c r="T1150" s="91" t="str">
        <f>Calculations!T1156</f>
        <v/>
      </c>
      <c r="U1150" s="91" t="str">
        <f>Calculations!U1156</f>
        <v/>
      </c>
      <c r="V1150" s="91" t="str">
        <f>Calculations!V1156</f>
        <v/>
      </c>
      <c r="W1150" s="91" t="str">
        <f>Calculations!W1156</f>
        <v/>
      </c>
      <c r="X1150" s="91" t="str">
        <f>Calculations!X1156</f>
        <v/>
      </c>
      <c r="Y1150" s="91" t="str">
        <f>Calculations!Y1156</f>
        <v/>
      </c>
      <c r="Z1150" s="91" t="str">
        <f>Calculations!Z1156</f>
        <v/>
      </c>
      <c r="AA1150" s="92" t="str">
        <f>Calculations!AA1156</f>
        <v/>
      </c>
      <c r="AB1150" s="87"/>
      <c r="AC1150" s="95" t="str">
        <f>IF(Calculations!AE1156=0,"",Calculations!AE1156)</f>
        <v/>
      </c>
    </row>
    <row r="1151" spans="1:29" x14ac:dyDescent="0.3">
      <c r="A1151" s="96" t="str">
        <f>IF(Calculations!A1157="", "", 273+Calculations!A1157)</f>
        <v/>
      </c>
      <c r="B1151" s="91">
        <f>Calculations!D1157</f>
        <v>0</v>
      </c>
      <c r="C1151" s="91">
        <f>Calculations!E1157</f>
        <v>0</v>
      </c>
      <c r="D1151" s="91">
        <f>Calculations!F1157</f>
        <v>0</v>
      </c>
      <c r="E1151" s="91">
        <f>Calculations!G1157</f>
        <v>0</v>
      </c>
      <c r="F1151" s="91">
        <f>Calculations!H1157</f>
        <v>0</v>
      </c>
      <c r="G1151" s="91">
        <f>Calculations!I1157</f>
        <v>0</v>
      </c>
      <c r="H1151" s="91">
        <f>Calculations!J1157</f>
        <v>0</v>
      </c>
      <c r="I1151" s="91">
        <f>Calculations!K1157</f>
        <v>0</v>
      </c>
      <c r="J1151" s="91">
        <f>Calculations!L1157</f>
        <v>0</v>
      </c>
      <c r="K1151" s="91">
        <f>Calculations!M1157</f>
        <v>0</v>
      </c>
      <c r="L1151" s="91">
        <f>Calculations!N1157</f>
        <v>0</v>
      </c>
      <c r="M1151" s="92">
        <f>Calculations!O1157</f>
        <v>0</v>
      </c>
      <c r="N1151" s="87"/>
      <c r="O1151" s="96" t="str">
        <f>IF(Calculations!A1157="", "", 273+Calculations!A1157)</f>
        <v/>
      </c>
      <c r="P1151" s="91" t="str">
        <f>Calculations!P1157</f>
        <v/>
      </c>
      <c r="Q1151" s="91" t="str">
        <f>Calculations!Q1157</f>
        <v/>
      </c>
      <c r="R1151" s="91" t="str">
        <f>Calculations!R1157</f>
        <v/>
      </c>
      <c r="S1151" s="91" t="str">
        <f>Calculations!S1157</f>
        <v/>
      </c>
      <c r="T1151" s="91" t="str">
        <f>Calculations!T1157</f>
        <v/>
      </c>
      <c r="U1151" s="91" t="str">
        <f>Calculations!U1157</f>
        <v/>
      </c>
      <c r="V1151" s="91" t="str">
        <f>Calculations!V1157</f>
        <v/>
      </c>
      <c r="W1151" s="91" t="str">
        <f>Calculations!W1157</f>
        <v/>
      </c>
      <c r="X1151" s="91" t="str">
        <f>Calculations!X1157</f>
        <v/>
      </c>
      <c r="Y1151" s="91" t="str">
        <f>Calculations!Y1157</f>
        <v/>
      </c>
      <c r="Z1151" s="91" t="str">
        <f>Calculations!Z1157</f>
        <v/>
      </c>
      <c r="AA1151" s="92" t="str">
        <f>Calculations!AA1157</f>
        <v/>
      </c>
      <c r="AB1151" s="87"/>
      <c r="AC1151" s="95" t="str">
        <f>IF(Calculations!AE1157=0,"",Calculations!AE1157)</f>
        <v/>
      </c>
    </row>
    <row r="1152" spans="1:29" x14ac:dyDescent="0.3">
      <c r="A1152" s="96" t="str">
        <f>IF(Calculations!A1158="", "", 273+Calculations!A1158)</f>
        <v/>
      </c>
      <c r="B1152" s="91">
        <f>Calculations!D1158</f>
        <v>0</v>
      </c>
      <c r="C1152" s="91">
        <f>Calculations!E1158</f>
        <v>0</v>
      </c>
      <c r="D1152" s="91">
        <f>Calculations!F1158</f>
        <v>0</v>
      </c>
      <c r="E1152" s="91">
        <f>Calculations!G1158</f>
        <v>0</v>
      </c>
      <c r="F1152" s="91">
        <f>Calculations!H1158</f>
        <v>0</v>
      </c>
      <c r="G1152" s="91">
        <f>Calculations!I1158</f>
        <v>0</v>
      </c>
      <c r="H1152" s="91">
        <f>Calculations!J1158</f>
        <v>0</v>
      </c>
      <c r="I1152" s="91">
        <f>Calculations!K1158</f>
        <v>0</v>
      </c>
      <c r="J1152" s="91">
        <f>Calculations!L1158</f>
        <v>0</v>
      </c>
      <c r="K1152" s="91">
        <f>Calculations!M1158</f>
        <v>0</v>
      </c>
      <c r="L1152" s="91">
        <f>Calculations!N1158</f>
        <v>0</v>
      </c>
      <c r="M1152" s="92">
        <f>Calculations!O1158</f>
        <v>0</v>
      </c>
      <c r="N1152" s="87"/>
      <c r="O1152" s="96" t="str">
        <f>IF(Calculations!A1158="", "", 273+Calculations!A1158)</f>
        <v/>
      </c>
      <c r="P1152" s="91" t="str">
        <f>Calculations!P1158</f>
        <v/>
      </c>
      <c r="Q1152" s="91" t="str">
        <f>Calculations!Q1158</f>
        <v/>
      </c>
      <c r="R1152" s="91" t="str">
        <f>Calculations!R1158</f>
        <v/>
      </c>
      <c r="S1152" s="91" t="str">
        <f>Calculations!S1158</f>
        <v/>
      </c>
      <c r="T1152" s="91" t="str">
        <f>Calculations!T1158</f>
        <v/>
      </c>
      <c r="U1152" s="91" t="str">
        <f>Calculations!U1158</f>
        <v/>
      </c>
      <c r="V1152" s="91" t="str">
        <f>Calculations!V1158</f>
        <v/>
      </c>
      <c r="W1152" s="91" t="str">
        <f>Calculations!W1158</f>
        <v/>
      </c>
      <c r="X1152" s="91" t="str">
        <f>Calculations!X1158</f>
        <v/>
      </c>
      <c r="Y1152" s="91" t="str">
        <f>Calculations!Y1158</f>
        <v/>
      </c>
      <c r="Z1152" s="91" t="str">
        <f>Calculations!Z1158</f>
        <v/>
      </c>
      <c r="AA1152" s="92" t="str">
        <f>Calculations!AA1158</f>
        <v/>
      </c>
      <c r="AB1152" s="87"/>
      <c r="AC1152" s="95" t="str">
        <f>IF(Calculations!AE1158=0,"",Calculations!AE1158)</f>
        <v/>
      </c>
    </row>
    <row r="1153" spans="1:29" x14ac:dyDescent="0.3">
      <c r="A1153" s="96" t="str">
        <f>IF(Calculations!A1159="", "", 273+Calculations!A1159)</f>
        <v/>
      </c>
      <c r="B1153" s="91">
        <f>Calculations!D1159</f>
        <v>0</v>
      </c>
      <c r="C1153" s="91">
        <f>Calculations!E1159</f>
        <v>0</v>
      </c>
      <c r="D1153" s="91">
        <f>Calculations!F1159</f>
        <v>0</v>
      </c>
      <c r="E1153" s="91">
        <f>Calculations!G1159</f>
        <v>0</v>
      </c>
      <c r="F1153" s="91">
        <f>Calculations!H1159</f>
        <v>0</v>
      </c>
      <c r="G1153" s="91">
        <f>Calculations!I1159</f>
        <v>0</v>
      </c>
      <c r="H1153" s="91">
        <f>Calculations!J1159</f>
        <v>0</v>
      </c>
      <c r="I1153" s="91">
        <f>Calculations!K1159</f>
        <v>0</v>
      </c>
      <c r="J1153" s="91">
        <f>Calculations!L1159</f>
        <v>0</v>
      </c>
      <c r="K1153" s="91">
        <f>Calculations!M1159</f>
        <v>0</v>
      </c>
      <c r="L1153" s="91">
        <f>Calculations!N1159</f>
        <v>0</v>
      </c>
      <c r="M1153" s="92">
        <f>Calculations!O1159</f>
        <v>0</v>
      </c>
      <c r="N1153" s="87"/>
      <c r="O1153" s="96" t="str">
        <f>IF(Calculations!A1159="", "", 273+Calculations!A1159)</f>
        <v/>
      </c>
      <c r="P1153" s="91" t="str">
        <f>Calculations!P1159</f>
        <v/>
      </c>
      <c r="Q1153" s="91" t="str">
        <f>Calculations!Q1159</f>
        <v/>
      </c>
      <c r="R1153" s="91" t="str">
        <f>Calculations!R1159</f>
        <v/>
      </c>
      <c r="S1153" s="91" t="str">
        <f>Calculations!S1159</f>
        <v/>
      </c>
      <c r="T1153" s="91" t="str">
        <f>Calculations!T1159</f>
        <v/>
      </c>
      <c r="U1153" s="91" t="str">
        <f>Calculations!U1159</f>
        <v/>
      </c>
      <c r="V1153" s="91" t="str">
        <f>Calculations!V1159</f>
        <v/>
      </c>
      <c r="W1153" s="91" t="str">
        <f>Calculations!W1159</f>
        <v/>
      </c>
      <c r="X1153" s="91" t="str">
        <f>Calculations!X1159</f>
        <v/>
      </c>
      <c r="Y1153" s="91" t="str">
        <f>Calculations!Y1159</f>
        <v/>
      </c>
      <c r="Z1153" s="91" t="str">
        <f>Calculations!Z1159</f>
        <v/>
      </c>
      <c r="AA1153" s="92" t="str">
        <f>Calculations!AA1159</f>
        <v/>
      </c>
      <c r="AB1153" s="87"/>
      <c r="AC1153" s="95" t="str">
        <f>IF(Calculations!AE1159=0,"",Calculations!AE1159)</f>
        <v/>
      </c>
    </row>
    <row r="1154" spans="1:29" x14ac:dyDescent="0.3">
      <c r="A1154" s="96" t="str">
        <f>IF(Calculations!A1160="", "", 273+Calculations!A1160)</f>
        <v/>
      </c>
      <c r="B1154" s="91">
        <f>Calculations!D1160</f>
        <v>0</v>
      </c>
      <c r="C1154" s="91">
        <f>Calculations!E1160</f>
        <v>0</v>
      </c>
      <c r="D1154" s="91">
        <f>Calculations!F1160</f>
        <v>0</v>
      </c>
      <c r="E1154" s="91">
        <f>Calculations!G1160</f>
        <v>0</v>
      </c>
      <c r="F1154" s="91">
        <f>Calculations!H1160</f>
        <v>0</v>
      </c>
      <c r="G1154" s="91">
        <f>Calculations!I1160</f>
        <v>0</v>
      </c>
      <c r="H1154" s="91">
        <f>Calculations!J1160</f>
        <v>0</v>
      </c>
      <c r="I1154" s="91">
        <f>Calculations!K1160</f>
        <v>0</v>
      </c>
      <c r="J1154" s="91">
        <f>Calculations!L1160</f>
        <v>0</v>
      </c>
      <c r="K1154" s="91">
        <f>Calculations!M1160</f>
        <v>0</v>
      </c>
      <c r="L1154" s="91">
        <f>Calculations!N1160</f>
        <v>0</v>
      </c>
      <c r="M1154" s="92">
        <f>Calculations!O1160</f>
        <v>0</v>
      </c>
      <c r="N1154" s="87"/>
      <c r="O1154" s="96" t="str">
        <f>IF(Calculations!A1160="", "", 273+Calculations!A1160)</f>
        <v/>
      </c>
      <c r="P1154" s="91" t="str">
        <f>Calculations!P1160</f>
        <v/>
      </c>
      <c r="Q1154" s="91" t="str">
        <f>Calculations!Q1160</f>
        <v/>
      </c>
      <c r="R1154" s="91" t="str">
        <f>Calculations!R1160</f>
        <v/>
      </c>
      <c r="S1154" s="91" t="str">
        <f>Calculations!S1160</f>
        <v/>
      </c>
      <c r="T1154" s="91" t="str">
        <f>Calculations!T1160</f>
        <v/>
      </c>
      <c r="U1154" s="91" t="str">
        <f>Calculations!U1160</f>
        <v/>
      </c>
      <c r="V1154" s="91" t="str">
        <f>Calculations!V1160</f>
        <v/>
      </c>
      <c r="W1154" s="91" t="str">
        <f>Calculations!W1160</f>
        <v/>
      </c>
      <c r="X1154" s="91" t="str">
        <f>Calculations!X1160</f>
        <v/>
      </c>
      <c r="Y1154" s="91" t="str">
        <f>Calculations!Y1160</f>
        <v/>
      </c>
      <c r="Z1154" s="91" t="str">
        <f>Calculations!Z1160</f>
        <v/>
      </c>
      <c r="AA1154" s="92" t="str">
        <f>Calculations!AA1160</f>
        <v/>
      </c>
      <c r="AB1154" s="87"/>
      <c r="AC1154" s="95" t="str">
        <f>IF(Calculations!AE1160=0,"",Calculations!AE1160)</f>
        <v/>
      </c>
    </row>
    <row r="1155" spans="1:29" x14ac:dyDescent="0.3">
      <c r="A1155" s="96" t="str">
        <f>IF(Calculations!A1161="", "", 273+Calculations!A1161)</f>
        <v/>
      </c>
      <c r="B1155" s="91">
        <f>Calculations!D1161</f>
        <v>0</v>
      </c>
      <c r="C1155" s="91">
        <f>Calculations!E1161</f>
        <v>0</v>
      </c>
      <c r="D1155" s="91">
        <f>Calculations!F1161</f>
        <v>0</v>
      </c>
      <c r="E1155" s="91">
        <f>Calculations!G1161</f>
        <v>0</v>
      </c>
      <c r="F1155" s="91">
        <f>Calculations!H1161</f>
        <v>0</v>
      </c>
      <c r="G1155" s="91">
        <f>Calculations!I1161</f>
        <v>0</v>
      </c>
      <c r="H1155" s="91">
        <f>Calculations!J1161</f>
        <v>0</v>
      </c>
      <c r="I1155" s="91">
        <f>Calculations!K1161</f>
        <v>0</v>
      </c>
      <c r="J1155" s="91">
        <f>Calculations!L1161</f>
        <v>0</v>
      </c>
      <c r="K1155" s="91">
        <f>Calculations!M1161</f>
        <v>0</v>
      </c>
      <c r="L1155" s="91">
        <f>Calculations!N1161</f>
        <v>0</v>
      </c>
      <c r="M1155" s="92">
        <f>Calculations!O1161</f>
        <v>0</v>
      </c>
      <c r="N1155" s="87"/>
      <c r="O1155" s="96" t="str">
        <f>IF(Calculations!A1161="", "", 273+Calculations!A1161)</f>
        <v/>
      </c>
      <c r="P1155" s="91" t="str">
        <f>Calculations!P1161</f>
        <v/>
      </c>
      <c r="Q1155" s="91" t="str">
        <f>Calculations!Q1161</f>
        <v/>
      </c>
      <c r="R1155" s="91" t="str">
        <f>Calculations!R1161</f>
        <v/>
      </c>
      <c r="S1155" s="91" t="str">
        <f>Calculations!S1161</f>
        <v/>
      </c>
      <c r="T1155" s="91" t="str">
        <f>Calculations!T1161</f>
        <v/>
      </c>
      <c r="U1155" s="91" t="str">
        <f>Calculations!U1161</f>
        <v/>
      </c>
      <c r="V1155" s="91" t="str">
        <f>Calculations!V1161</f>
        <v/>
      </c>
      <c r="W1155" s="91" t="str">
        <f>Calculations!W1161</f>
        <v/>
      </c>
      <c r="X1155" s="91" t="str">
        <f>Calculations!X1161</f>
        <v/>
      </c>
      <c r="Y1155" s="91" t="str">
        <f>Calculations!Y1161</f>
        <v/>
      </c>
      <c r="Z1155" s="91" t="str">
        <f>Calculations!Z1161</f>
        <v/>
      </c>
      <c r="AA1155" s="92" t="str">
        <f>Calculations!AA1161</f>
        <v/>
      </c>
      <c r="AB1155" s="87"/>
      <c r="AC1155" s="95" t="str">
        <f>IF(Calculations!AE1161=0,"",Calculations!AE1161)</f>
        <v/>
      </c>
    </row>
    <row r="1156" spans="1:29" x14ac:dyDescent="0.3">
      <c r="A1156" s="96" t="str">
        <f>IF(Calculations!A1162="", "", 273+Calculations!A1162)</f>
        <v/>
      </c>
      <c r="B1156" s="91">
        <f>Calculations!D1162</f>
        <v>0</v>
      </c>
      <c r="C1156" s="91">
        <f>Calculations!E1162</f>
        <v>0</v>
      </c>
      <c r="D1156" s="91">
        <f>Calculations!F1162</f>
        <v>0</v>
      </c>
      <c r="E1156" s="91">
        <f>Calculations!G1162</f>
        <v>0</v>
      </c>
      <c r="F1156" s="91">
        <f>Calculations!H1162</f>
        <v>0</v>
      </c>
      <c r="G1156" s="91">
        <f>Calculations!I1162</f>
        <v>0</v>
      </c>
      <c r="H1156" s="91">
        <f>Calculations!J1162</f>
        <v>0</v>
      </c>
      <c r="I1156" s="91">
        <f>Calculations!K1162</f>
        <v>0</v>
      </c>
      <c r="J1156" s="91">
        <f>Calculations!L1162</f>
        <v>0</v>
      </c>
      <c r="K1156" s="91">
        <f>Calculations!M1162</f>
        <v>0</v>
      </c>
      <c r="L1156" s="91">
        <f>Calculations!N1162</f>
        <v>0</v>
      </c>
      <c r="M1156" s="92">
        <f>Calculations!O1162</f>
        <v>0</v>
      </c>
      <c r="N1156" s="87"/>
      <c r="O1156" s="96" t="str">
        <f>IF(Calculations!A1162="", "", 273+Calculations!A1162)</f>
        <v/>
      </c>
      <c r="P1156" s="91" t="str">
        <f>Calculations!P1162</f>
        <v/>
      </c>
      <c r="Q1156" s="91" t="str">
        <f>Calculations!Q1162</f>
        <v/>
      </c>
      <c r="R1156" s="91" t="str">
        <f>Calculations!R1162</f>
        <v/>
      </c>
      <c r="S1156" s="91" t="str">
        <f>Calculations!S1162</f>
        <v/>
      </c>
      <c r="T1156" s="91" t="str">
        <f>Calculations!T1162</f>
        <v/>
      </c>
      <c r="U1156" s="91" t="str">
        <f>Calculations!U1162</f>
        <v/>
      </c>
      <c r="V1156" s="91" t="str">
        <f>Calculations!V1162</f>
        <v/>
      </c>
      <c r="W1156" s="91" t="str">
        <f>Calculations!W1162</f>
        <v/>
      </c>
      <c r="X1156" s="91" t="str">
        <f>Calculations!X1162</f>
        <v/>
      </c>
      <c r="Y1156" s="91" t="str">
        <f>Calculations!Y1162</f>
        <v/>
      </c>
      <c r="Z1156" s="91" t="str">
        <f>Calculations!Z1162</f>
        <v/>
      </c>
      <c r="AA1156" s="92" t="str">
        <f>Calculations!AA1162</f>
        <v/>
      </c>
      <c r="AB1156" s="87"/>
      <c r="AC1156" s="95" t="str">
        <f>IF(Calculations!AE1162=0,"",Calculations!AE1162)</f>
        <v/>
      </c>
    </row>
    <row r="1157" spans="1:29" x14ac:dyDescent="0.3">
      <c r="A1157" s="96" t="str">
        <f>IF(Calculations!A1163="", "", 273+Calculations!A1163)</f>
        <v/>
      </c>
      <c r="B1157" s="91">
        <f>Calculations!D1163</f>
        <v>0</v>
      </c>
      <c r="C1157" s="91">
        <f>Calculations!E1163</f>
        <v>0</v>
      </c>
      <c r="D1157" s="91">
        <f>Calculations!F1163</f>
        <v>0</v>
      </c>
      <c r="E1157" s="91">
        <f>Calculations!G1163</f>
        <v>0</v>
      </c>
      <c r="F1157" s="91">
        <f>Calculations!H1163</f>
        <v>0</v>
      </c>
      <c r="G1157" s="91">
        <f>Calculations!I1163</f>
        <v>0</v>
      </c>
      <c r="H1157" s="91">
        <f>Calculations!J1163</f>
        <v>0</v>
      </c>
      <c r="I1157" s="91">
        <f>Calculations!K1163</f>
        <v>0</v>
      </c>
      <c r="J1157" s="91">
        <f>Calculations!L1163</f>
        <v>0</v>
      </c>
      <c r="K1157" s="91">
        <f>Calculations!M1163</f>
        <v>0</v>
      </c>
      <c r="L1157" s="91">
        <f>Calculations!N1163</f>
        <v>0</v>
      </c>
      <c r="M1157" s="92">
        <f>Calculations!O1163</f>
        <v>0</v>
      </c>
      <c r="N1157" s="87"/>
      <c r="O1157" s="96" t="str">
        <f>IF(Calculations!A1163="", "", 273+Calculations!A1163)</f>
        <v/>
      </c>
      <c r="P1157" s="91" t="str">
        <f>Calculations!P1163</f>
        <v/>
      </c>
      <c r="Q1157" s="91" t="str">
        <f>Calculations!Q1163</f>
        <v/>
      </c>
      <c r="R1157" s="91" t="str">
        <f>Calculations!R1163</f>
        <v/>
      </c>
      <c r="S1157" s="91" t="str">
        <f>Calculations!S1163</f>
        <v/>
      </c>
      <c r="T1157" s="91" t="str">
        <f>Calculations!T1163</f>
        <v/>
      </c>
      <c r="U1157" s="91" t="str">
        <f>Calculations!U1163</f>
        <v/>
      </c>
      <c r="V1157" s="91" t="str">
        <f>Calculations!V1163</f>
        <v/>
      </c>
      <c r="W1157" s="91" t="str">
        <f>Calculations!W1163</f>
        <v/>
      </c>
      <c r="X1157" s="91" t="str">
        <f>Calculations!X1163</f>
        <v/>
      </c>
      <c r="Y1157" s="91" t="str">
        <f>Calculations!Y1163</f>
        <v/>
      </c>
      <c r="Z1157" s="91" t="str">
        <f>Calculations!Z1163</f>
        <v/>
      </c>
      <c r="AA1157" s="92" t="str">
        <f>Calculations!AA1163</f>
        <v/>
      </c>
      <c r="AB1157" s="87"/>
      <c r="AC1157" s="95" t="str">
        <f>IF(Calculations!AE1163=0,"",Calculations!AE1163)</f>
        <v/>
      </c>
    </row>
    <row r="1158" spans="1:29" x14ac:dyDescent="0.3">
      <c r="A1158" s="96" t="str">
        <f>IF(Calculations!A1164="", "", 273+Calculations!A1164)</f>
        <v/>
      </c>
      <c r="B1158" s="91">
        <f>Calculations!D1164</f>
        <v>0</v>
      </c>
      <c r="C1158" s="91">
        <f>Calculations!E1164</f>
        <v>0</v>
      </c>
      <c r="D1158" s="91">
        <f>Calculations!F1164</f>
        <v>0</v>
      </c>
      <c r="E1158" s="91">
        <f>Calculations!G1164</f>
        <v>0</v>
      </c>
      <c r="F1158" s="91">
        <f>Calculations!H1164</f>
        <v>0</v>
      </c>
      <c r="G1158" s="91">
        <f>Calculations!I1164</f>
        <v>0</v>
      </c>
      <c r="H1158" s="91">
        <f>Calculations!J1164</f>
        <v>0</v>
      </c>
      <c r="I1158" s="91">
        <f>Calculations!K1164</f>
        <v>0</v>
      </c>
      <c r="J1158" s="91">
        <f>Calculations!L1164</f>
        <v>0</v>
      </c>
      <c r="K1158" s="91">
        <f>Calculations!M1164</f>
        <v>0</v>
      </c>
      <c r="L1158" s="91">
        <f>Calculations!N1164</f>
        <v>0</v>
      </c>
      <c r="M1158" s="92">
        <f>Calculations!O1164</f>
        <v>0</v>
      </c>
      <c r="N1158" s="87"/>
      <c r="O1158" s="96" t="str">
        <f>IF(Calculations!A1164="", "", 273+Calculations!A1164)</f>
        <v/>
      </c>
      <c r="P1158" s="91" t="str">
        <f>Calculations!P1164</f>
        <v/>
      </c>
      <c r="Q1158" s="91" t="str">
        <f>Calculations!Q1164</f>
        <v/>
      </c>
      <c r="R1158" s="91" t="str">
        <f>Calculations!R1164</f>
        <v/>
      </c>
      <c r="S1158" s="91" t="str">
        <f>Calculations!S1164</f>
        <v/>
      </c>
      <c r="T1158" s="91" t="str">
        <f>Calculations!T1164</f>
        <v/>
      </c>
      <c r="U1158" s="91" t="str">
        <f>Calculations!U1164</f>
        <v/>
      </c>
      <c r="V1158" s="91" t="str">
        <f>Calculations!V1164</f>
        <v/>
      </c>
      <c r="W1158" s="91" t="str">
        <f>Calculations!W1164</f>
        <v/>
      </c>
      <c r="X1158" s="91" t="str">
        <f>Calculations!X1164</f>
        <v/>
      </c>
      <c r="Y1158" s="91" t="str">
        <f>Calculations!Y1164</f>
        <v/>
      </c>
      <c r="Z1158" s="91" t="str">
        <f>Calculations!Z1164</f>
        <v/>
      </c>
      <c r="AA1158" s="92" t="str">
        <f>Calculations!AA1164</f>
        <v/>
      </c>
      <c r="AB1158" s="87"/>
      <c r="AC1158" s="95" t="str">
        <f>IF(Calculations!AE1164=0,"",Calculations!AE1164)</f>
        <v/>
      </c>
    </row>
    <row r="1159" spans="1:29" x14ac:dyDescent="0.3">
      <c r="A1159" s="96" t="str">
        <f>IF(Calculations!A1165="", "", 273+Calculations!A1165)</f>
        <v/>
      </c>
      <c r="B1159" s="91">
        <f>Calculations!D1165</f>
        <v>0</v>
      </c>
      <c r="C1159" s="91">
        <f>Calculations!E1165</f>
        <v>0</v>
      </c>
      <c r="D1159" s="91">
        <f>Calculations!F1165</f>
        <v>0</v>
      </c>
      <c r="E1159" s="91">
        <f>Calculations!G1165</f>
        <v>0</v>
      </c>
      <c r="F1159" s="91">
        <f>Calculations!H1165</f>
        <v>0</v>
      </c>
      <c r="G1159" s="91">
        <f>Calculations!I1165</f>
        <v>0</v>
      </c>
      <c r="H1159" s="91">
        <f>Calculations!J1165</f>
        <v>0</v>
      </c>
      <c r="I1159" s="91">
        <f>Calculations!K1165</f>
        <v>0</v>
      </c>
      <c r="J1159" s="91">
        <f>Calculations!L1165</f>
        <v>0</v>
      </c>
      <c r="K1159" s="91">
        <f>Calculations!M1165</f>
        <v>0</v>
      </c>
      <c r="L1159" s="91">
        <f>Calculations!N1165</f>
        <v>0</v>
      </c>
      <c r="M1159" s="92">
        <f>Calculations!O1165</f>
        <v>0</v>
      </c>
      <c r="N1159" s="87"/>
      <c r="O1159" s="96" t="str">
        <f>IF(Calculations!A1165="", "", 273+Calculations!A1165)</f>
        <v/>
      </c>
      <c r="P1159" s="91" t="str">
        <f>Calculations!P1165</f>
        <v/>
      </c>
      <c r="Q1159" s="91" t="str">
        <f>Calculations!Q1165</f>
        <v/>
      </c>
      <c r="R1159" s="91" t="str">
        <f>Calculations!R1165</f>
        <v/>
      </c>
      <c r="S1159" s="91" t="str">
        <f>Calculations!S1165</f>
        <v/>
      </c>
      <c r="T1159" s="91" t="str">
        <f>Calculations!T1165</f>
        <v/>
      </c>
      <c r="U1159" s="91" t="str">
        <f>Calculations!U1165</f>
        <v/>
      </c>
      <c r="V1159" s="91" t="str">
        <f>Calculations!V1165</f>
        <v/>
      </c>
      <c r="W1159" s="91" t="str">
        <f>Calculations!W1165</f>
        <v/>
      </c>
      <c r="X1159" s="91" t="str">
        <f>Calculations!X1165</f>
        <v/>
      </c>
      <c r="Y1159" s="91" t="str">
        <f>Calculations!Y1165</f>
        <v/>
      </c>
      <c r="Z1159" s="91" t="str">
        <f>Calculations!Z1165</f>
        <v/>
      </c>
      <c r="AA1159" s="92" t="str">
        <f>Calculations!AA1165</f>
        <v/>
      </c>
      <c r="AB1159" s="87"/>
      <c r="AC1159" s="95" t="str">
        <f>IF(Calculations!AE1165=0,"",Calculations!AE1165)</f>
        <v/>
      </c>
    </row>
    <row r="1160" spans="1:29" x14ac:dyDescent="0.3">
      <c r="A1160" s="96" t="str">
        <f>IF(Calculations!A1166="", "", 273+Calculations!A1166)</f>
        <v/>
      </c>
      <c r="B1160" s="91">
        <f>Calculations!D1166</f>
        <v>0</v>
      </c>
      <c r="C1160" s="91">
        <f>Calculations!E1166</f>
        <v>0</v>
      </c>
      <c r="D1160" s="91">
        <f>Calculations!F1166</f>
        <v>0</v>
      </c>
      <c r="E1160" s="91">
        <f>Calculations!G1166</f>
        <v>0</v>
      </c>
      <c r="F1160" s="91">
        <f>Calculations!H1166</f>
        <v>0</v>
      </c>
      <c r="G1160" s="91">
        <f>Calculations!I1166</f>
        <v>0</v>
      </c>
      <c r="H1160" s="91">
        <f>Calculations!J1166</f>
        <v>0</v>
      </c>
      <c r="I1160" s="91">
        <f>Calculations!K1166</f>
        <v>0</v>
      </c>
      <c r="J1160" s="91">
        <f>Calculations!L1166</f>
        <v>0</v>
      </c>
      <c r="K1160" s="91">
        <f>Calculations!M1166</f>
        <v>0</v>
      </c>
      <c r="L1160" s="91">
        <f>Calculations!N1166</f>
        <v>0</v>
      </c>
      <c r="M1160" s="92">
        <f>Calculations!O1166</f>
        <v>0</v>
      </c>
      <c r="N1160" s="87"/>
      <c r="O1160" s="96" t="str">
        <f>IF(Calculations!A1166="", "", 273+Calculations!A1166)</f>
        <v/>
      </c>
      <c r="P1160" s="91" t="str">
        <f>Calculations!P1166</f>
        <v/>
      </c>
      <c r="Q1160" s="91" t="str">
        <f>Calculations!Q1166</f>
        <v/>
      </c>
      <c r="R1160" s="91" t="str">
        <f>Calculations!R1166</f>
        <v/>
      </c>
      <c r="S1160" s="91" t="str">
        <f>Calculations!S1166</f>
        <v/>
      </c>
      <c r="T1160" s="91" t="str">
        <f>Calculations!T1166</f>
        <v/>
      </c>
      <c r="U1160" s="91" t="str">
        <f>Calculations!U1166</f>
        <v/>
      </c>
      <c r="V1160" s="91" t="str">
        <f>Calculations!V1166</f>
        <v/>
      </c>
      <c r="W1160" s="91" t="str">
        <f>Calculations!W1166</f>
        <v/>
      </c>
      <c r="X1160" s="91" t="str">
        <f>Calculations!X1166</f>
        <v/>
      </c>
      <c r="Y1160" s="91" t="str">
        <f>Calculations!Y1166</f>
        <v/>
      </c>
      <c r="Z1160" s="91" t="str">
        <f>Calculations!Z1166</f>
        <v/>
      </c>
      <c r="AA1160" s="92" t="str">
        <f>Calculations!AA1166</f>
        <v/>
      </c>
      <c r="AB1160" s="87"/>
      <c r="AC1160" s="95" t="str">
        <f>IF(Calculations!AE1166=0,"",Calculations!AE1166)</f>
        <v/>
      </c>
    </row>
    <row r="1161" spans="1:29" x14ac:dyDescent="0.3">
      <c r="A1161" s="96" t="str">
        <f>IF(Calculations!A1167="", "", 273+Calculations!A1167)</f>
        <v/>
      </c>
      <c r="B1161" s="91">
        <f>Calculations!D1167</f>
        <v>0</v>
      </c>
      <c r="C1161" s="91">
        <f>Calculations!E1167</f>
        <v>0</v>
      </c>
      <c r="D1161" s="91">
        <f>Calculations!F1167</f>
        <v>0</v>
      </c>
      <c r="E1161" s="91">
        <f>Calculations!G1167</f>
        <v>0</v>
      </c>
      <c r="F1161" s="91">
        <f>Calculations!H1167</f>
        <v>0</v>
      </c>
      <c r="G1161" s="91">
        <f>Calculations!I1167</f>
        <v>0</v>
      </c>
      <c r="H1161" s="91">
        <f>Calculations!J1167</f>
        <v>0</v>
      </c>
      <c r="I1161" s="91">
        <f>Calculations!K1167</f>
        <v>0</v>
      </c>
      <c r="J1161" s="91">
        <f>Calculations!L1167</f>
        <v>0</v>
      </c>
      <c r="K1161" s="91">
        <f>Calculations!M1167</f>
        <v>0</v>
      </c>
      <c r="L1161" s="91">
        <f>Calculations!N1167</f>
        <v>0</v>
      </c>
      <c r="M1161" s="92">
        <f>Calculations!O1167</f>
        <v>0</v>
      </c>
      <c r="N1161" s="87"/>
      <c r="O1161" s="96" t="str">
        <f>IF(Calculations!A1167="", "", 273+Calculations!A1167)</f>
        <v/>
      </c>
      <c r="P1161" s="91" t="str">
        <f>Calculations!P1167</f>
        <v/>
      </c>
      <c r="Q1161" s="91" t="str">
        <f>Calculations!Q1167</f>
        <v/>
      </c>
      <c r="R1161" s="91" t="str">
        <f>Calculations!R1167</f>
        <v/>
      </c>
      <c r="S1161" s="91" t="str">
        <f>Calculations!S1167</f>
        <v/>
      </c>
      <c r="T1161" s="91" t="str">
        <f>Calculations!T1167</f>
        <v/>
      </c>
      <c r="U1161" s="91" t="str">
        <f>Calculations!U1167</f>
        <v/>
      </c>
      <c r="V1161" s="91" t="str">
        <f>Calculations!V1167</f>
        <v/>
      </c>
      <c r="W1161" s="91" t="str">
        <f>Calculations!W1167</f>
        <v/>
      </c>
      <c r="X1161" s="91" t="str">
        <f>Calculations!X1167</f>
        <v/>
      </c>
      <c r="Y1161" s="91" t="str">
        <f>Calculations!Y1167</f>
        <v/>
      </c>
      <c r="Z1161" s="91" t="str">
        <f>Calculations!Z1167</f>
        <v/>
      </c>
      <c r="AA1161" s="92" t="str">
        <f>Calculations!AA1167</f>
        <v/>
      </c>
      <c r="AB1161" s="87"/>
      <c r="AC1161" s="95" t="str">
        <f>IF(Calculations!AE1167=0,"",Calculations!AE1167)</f>
        <v/>
      </c>
    </row>
    <row r="1162" spans="1:29" x14ac:dyDescent="0.3">
      <c r="A1162" s="96" t="str">
        <f>IF(Calculations!A1168="", "", 273+Calculations!A1168)</f>
        <v/>
      </c>
      <c r="B1162" s="91">
        <f>Calculations!D1168</f>
        <v>0</v>
      </c>
      <c r="C1162" s="91">
        <f>Calculations!E1168</f>
        <v>0</v>
      </c>
      <c r="D1162" s="91">
        <f>Calculations!F1168</f>
        <v>0</v>
      </c>
      <c r="E1162" s="91">
        <f>Calculations!G1168</f>
        <v>0</v>
      </c>
      <c r="F1162" s="91">
        <f>Calculations!H1168</f>
        <v>0</v>
      </c>
      <c r="G1162" s="91">
        <f>Calculations!I1168</f>
        <v>0</v>
      </c>
      <c r="H1162" s="91">
        <f>Calculations!J1168</f>
        <v>0</v>
      </c>
      <c r="I1162" s="91">
        <f>Calculations!K1168</f>
        <v>0</v>
      </c>
      <c r="J1162" s="91">
        <f>Calculations!L1168</f>
        <v>0</v>
      </c>
      <c r="K1162" s="91">
        <f>Calculations!M1168</f>
        <v>0</v>
      </c>
      <c r="L1162" s="91">
        <f>Calculations!N1168</f>
        <v>0</v>
      </c>
      <c r="M1162" s="92">
        <f>Calculations!O1168</f>
        <v>0</v>
      </c>
      <c r="N1162" s="87"/>
      <c r="O1162" s="96" t="str">
        <f>IF(Calculations!A1168="", "", 273+Calculations!A1168)</f>
        <v/>
      </c>
      <c r="P1162" s="91" t="str">
        <f>Calculations!P1168</f>
        <v/>
      </c>
      <c r="Q1162" s="91" t="str">
        <f>Calculations!Q1168</f>
        <v/>
      </c>
      <c r="R1162" s="91" t="str">
        <f>Calculations!R1168</f>
        <v/>
      </c>
      <c r="S1162" s="91" t="str">
        <f>Calculations!S1168</f>
        <v/>
      </c>
      <c r="T1162" s="91" t="str">
        <f>Calculations!T1168</f>
        <v/>
      </c>
      <c r="U1162" s="91" t="str">
        <f>Calculations!U1168</f>
        <v/>
      </c>
      <c r="V1162" s="91" t="str">
        <f>Calculations!V1168</f>
        <v/>
      </c>
      <c r="W1162" s="91" t="str">
        <f>Calculations!W1168</f>
        <v/>
      </c>
      <c r="X1162" s="91" t="str">
        <f>Calculations!X1168</f>
        <v/>
      </c>
      <c r="Y1162" s="91" t="str">
        <f>Calculations!Y1168</f>
        <v/>
      </c>
      <c r="Z1162" s="91" t="str">
        <f>Calculations!Z1168</f>
        <v/>
      </c>
      <c r="AA1162" s="92" t="str">
        <f>Calculations!AA1168</f>
        <v/>
      </c>
      <c r="AB1162" s="87"/>
      <c r="AC1162" s="95" t="str">
        <f>IF(Calculations!AE1168=0,"",Calculations!AE1168)</f>
        <v/>
      </c>
    </row>
    <row r="1163" spans="1:29" x14ac:dyDescent="0.3">
      <c r="A1163" s="96" t="str">
        <f>IF(Calculations!A1169="", "", 273+Calculations!A1169)</f>
        <v/>
      </c>
      <c r="B1163" s="91">
        <f>Calculations!D1169</f>
        <v>0</v>
      </c>
      <c r="C1163" s="91">
        <f>Calculations!E1169</f>
        <v>0</v>
      </c>
      <c r="D1163" s="91">
        <f>Calculations!F1169</f>
        <v>0</v>
      </c>
      <c r="E1163" s="91">
        <f>Calculations!G1169</f>
        <v>0</v>
      </c>
      <c r="F1163" s="91">
        <f>Calculations!H1169</f>
        <v>0</v>
      </c>
      <c r="G1163" s="91">
        <f>Calculations!I1169</f>
        <v>0</v>
      </c>
      <c r="H1163" s="91">
        <f>Calculations!J1169</f>
        <v>0</v>
      </c>
      <c r="I1163" s="91">
        <f>Calculations!K1169</f>
        <v>0</v>
      </c>
      <c r="J1163" s="91">
        <f>Calculations!L1169</f>
        <v>0</v>
      </c>
      <c r="K1163" s="91">
        <f>Calculations!M1169</f>
        <v>0</v>
      </c>
      <c r="L1163" s="91">
        <f>Calculations!N1169</f>
        <v>0</v>
      </c>
      <c r="M1163" s="92">
        <f>Calculations!O1169</f>
        <v>0</v>
      </c>
      <c r="N1163" s="87"/>
      <c r="O1163" s="96" t="str">
        <f>IF(Calculations!A1169="", "", 273+Calculations!A1169)</f>
        <v/>
      </c>
      <c r="P1163" s="91" t="str">
        <f>Calculations!P1169</f>
        <v/>
      </c>
      <c r="Q1163" s="91" t="str">
        <f>Calculations!Q1169</f>
        <v/>
      </c>
      <c r="R1163" s="91" t="str">
        <f>Calculations!R1169</f>
        <v/>
      </c>
      <c r="S1163" s="91" t="str">
        <f>Calculations!S1169</f>
        <v/>
      </c>
      <c r="T1163" s="91" t="str">
        <f>Calculations!T1169</f>
        <v/>
      </c>
      <c r="U1163" s="91" t="str">
        <f>Calculations!U1169</f>
        <v/>
      </c>
      <c r="V1163" s="91" t="str">
        <f>Calculations!V1169</f>
        <v/>
      </c>
      <c r="W1163" s="91" t="str">
        <f>Calculations!W1169</f>
        <v/>
      </c>
      <c r="X1163" s="91" t="str">
        <f>Calculations!X1169</f>
        <v/>
      </c>
      <c r="Y1163" s="91" t="str">
        <f>Calculations!Y1169</f>
        <v/>
      </c>
      <c r="Z1163" s="91" t="str">
        <f>Calculations!Z1169</f>
        <v/>
      </c>
      <c r="AA1163" s="92" t="str">
        <f>Calculations!AA1169</f>
        <v/>
      </c>
      <c r="AB1163" s="87"/>
      <c r="AC1163" s="95" t="str">
        <f>IF(Calculations!AE1169=0,"",Calculations!AE1169)</f>
        <v/>
      </c>
    </row>
    <row r="1164" spans="1:29" x14ac:dyDescent="0.3">
      <c r="A1164" s="96" t="str">
        <f>IF(Calculations!A1170="", "", 273+Calculations!A1170)</f>
        <v/>
      </c>
      <c r="B1164" s="91">
        <f>Calculations!D1170</f>
        <v>0</v>
      </c>
      <c r="C1164" s="91">
        <f>Calculations!E1170</f>
        <v>0</v>
      </c>
      <c r="D1164" s="91">
        <f>Calculations!F1170</f>
        <v>0</v>
      </c>
      <c r="E1164" s="91">
        <f>Calculations!G1170</f>
        <v>0</v>
      </c>
      <c r="F1164" s="91">
        <f>Calculations!H1170</f>
        <v>0</v>
      </c>
      <c r="G1164" s="91">
        <f>Calculations!I1170</f>
        <v>0</v>
      </c>
      <c r="H1164" s="91">
        <f>Calculations!J1170</f>
        <v>0</v>
      </c>
      <c r="I1164" s="91">
        <f>Calculations!K1170</f>
        <v>0</v>
      </c>
      <c r="J1164" s="91">
        <f>Calculations!L1170</f>
        <v>0</v>
      </c>
      <c r="K1164" s="91">
        <f>Calculations!M1170</f>
        <v>0</v>
      </c>
      <c r="L1164" s="91">
        <f>Calculations!N1170</f>
        <v>0</v>
      </c>
      <c r="M1164" s="92">
        <f>Calculations!O1170</f>
        <v>0</v>
      </c>
      <c r="N1164" s="87"/>
      <c r="O1164" s="96" t="str">
        <f>IF(Calculations!A1170="", "", 273+Calculations!A1170)</f>
        <v/>
      </c>
      <c r="P1164" s="91" t="str">
        <f>Calculations!P1170</f>
        <v/>
      </c>
      <c r="Q1164" s="91" t="str">
        <f>Calculations!Q1170</f>
        <v/>
      </c>
      <c r="R1164" s="91" t="str">
        <f>Calculations!R1170</f>
        <v/>
      </c>
      <c r="S1164" s="91" t="str">
        <f>Calculations!S1170</f>
        <v/>
      </c>
      <c r="T1164" s="91" t="str">
        <f>Calculations!T1170</f>
        <v/>
      </c>
      <c r="U1164" s="91" t="str">
        <f>Calculations!U1170</f>
        <v/>
      </c>
      <c r="V1164" s="91" t="str">
        <f>Calculations!V1170</f>
        <v/>
      </c>
      <c r="W1164" s="91" t="str">
        <f>Calculations!W1170</f>
        <v/>
      </c>
      <c r="X1164" s="91" t="str">
        <f>Calculations!X1170</f>
        <v/>
      </c>
      <c r="Y1164" s="91" t="str">
        <f>Calculations!Y1170</f>
        <v/>
      </c>
      <c r="Z1164" s="91" t="str">
        <f>Calculations!Z1170</f>
        <v/>
      </c>
      <c r="AA1164" s="92" t="str">
        <f>Calculations!AA1170</f>
        <v/>
      </c>
      <c r="AB1164" s="87"/>
      <c r="AC1164" s="95" t="str">
        <f>IF(Calculations!AE1170=0,"",Calculations!AE1170)</f>
        <v/>
      </c>
    </row>
    <row r="1165" spans="1:29" x14ac:dyDescent="0.3">
      <c r="A1165" s="96" t="str">
        <f>IF(Calculations!A1171="", "", 273+Calculations!A1171)</f>
        <v/>
      </c>
      <c r="B1165" s="91">
        <f>Calculations!D1171</f>
        <v>0</v>
      </c>
      <c r="C1165" s="91">
        <f>Calculations!E1171</f>
        <v>0</v>
      </c>
      <c r="D1165" s="91">
        <f>Calculations!F1171</f>
        <v>0</v>
      </c>
      <c r="E1165" s="91">
        <f>Calculations!G1171</f>
        <v>0</v>
      </c>
      <c r="F1165" s="91">
        <f>Calculations!H1171</f>
        <v>0</v>
      </c>
      <c r="G1165" s="91">
        <f>Calculations!I1171</f>
        <v>0</v>
      </c>
      <c r="H1165" s="91">
        <f>Calculations!J1171</f>
        <v>0</v>
      </c>
      <c r="I1165" s="91">
        <f>Calculations!K1171</f>
        <v>0</v>
      </c>
      <c r="J1165" s="91">
        <f>Calculations!L1171</f>
        <v>0</v>
      </c>
      <c r="K1165" s="91">
        <f>Calculations!M1171</f>
        <v>0</v>
      </c>
      <c r="L1165" s="91">
        <f>Calculations!N1171</f>
        <v>0</v>
      </c>
      <c r="M1165" s="92">
        <f>Calculations!O1171</f>
        <v>0</v>
      </c>
      <c r="N1165" s="87"/>
      <c r="O1165" s="96" t="str">
        <f>IF(Calculations!A1171="", "", 273+Calculations!A1171)</f>
        <v/>
      </c>
      <c r="P1165" s="91" t="str">
        <f>Calculations!P1171</f>
        <v/>
      </c>
      <c r="Q1165" s="91" t="str">
        <f>Calculations!Q1171</f>
        <v/>
      </c>
      <c r="R1165" s="91" t="str">
        <f>Calculations!R1171</f>
        <v/>
      </c>
      <c r="S1165" s="91" t="str">
        <f>Calculations!S1171</f>
        <v/>
      </c>
      <c r="T1165" s="91" t="str">
        <f>Calculations!T1171</f>
        <v/>
      </c>
      <c r="U1165" s="91" t="str">
        <f>Calculations!U1171</f>
        <v/>
      </c>
      <c r="V1165" s="91" t="str">
        <f>Calculations!V1171</f>
        <v/>
      </c>
      <c r="W1165" s="91" t="str">
        <f>Calculations!W1171</f>
        <v/>
      </c>
      <c r="X1165" s="91" t="str">
        <f>Calculations!X1171</f>
        <v/>
      </c>
      <c r="Y1165" s="91" t="str">
        <f>Calculations!Y1171</f>
        <v/>
      </c>
      <c r="Z1165" s="91" t="str">
        <f>Calculations!Z1171</f>
        <v/>
      </c>
      <c r="AA1165" s="92" t="str">
        <f>Calculations!AA1171</f>
        <v/>
      </c>
      <c r="AB1165" s="87"/>
      <c r="AC1165" s="95" t="str">
        <f>IF(Calculations!AE1171=0,"",Calculations!AE1171)</f>
        <v/>
      </c>
    </row>
    <row r="1166" spans="1:29" x14ac:dyDescent="0.3">
      <c r="A1166" s="96" t="str">
        <f>IF(Calculations!A1172="", "", 273+Calculations!A1172)</f>
        <v/>
      </c>
      <c r="B1166" s="91">
        <f>Calculations!D1172</f>
        <v>0</v>
      </c>
      <c r="C1166" s="91">
        <f>Calculations!E1172</f>
        <v>0</v>
      </c>
      <c r="D1166" s="91">
        <f>Calculations!F1172</f>
        <v>0</v>
      </c>
      <c r="E1166" s="91">
        <f>Calculations!G1172</f>
        <v>0</v>
      </c>
      <c r="F1166" s="91">
        <f>Calculations!H1172</f>
        <v>0</v>
      </c>
      <c r="G1166" s="91">
        <f>Calculations!I1172</f>
        <v>0</v>
      </c>
      <c r="H1166" s="91">
        <f>Calculations!J1172</f>
        <v>0</v>
      </c>
      <c r="I1166" s="91">
        <f>Calculations!K1172</f>
        <v>0</v>
      </c>
      <c r="J1166" s="91">
        <f>Calculations!L1172</f>
        <v>0</v>
      </c>
      <c r="K1166" s="91">
        <f>Calculations!M1172</f>
        <v>0</v>
      </c>
      <c r="L1166" s="91">
        <f>Calculations!N1172</f>
        <v>0</v>
      </c>
      <c r="M1166" s="92">
        <f>Calculations!O1172</f>
        <v>0</v>
      </c>
      <c r="N1166" s="87"/>
      <c r="O1166" s="96" t="str">
        <f>IF(Calculations!A1172="", "", 273+Calculations!A1172)</f>
        <v/>
      </c>
      <c r="P1166" s="91" t="str">
        <f>Calculations!P1172</f>
        <v/>
      </c>
      <c r="Q1166" s="91" t="str">
        <f>Calculations!Q1172</f>
        <v/>
      </c>
      <c r="R1166" s="91" t="str">
        <f>Calculations!R1172</f>
        <v/>
      </c>
      <c r="S1166" s="91" t="str">
        <f>Calculations!S1172</f>
        <v/>
      </c>
      <c r="T1166" s="91" t="str">
        <f>Calculations!T1172</f>
        <v/>
      </c>
      <c r="U1166" s="91" t="str">
        <f>Calculations!U1172</f>
        <v/>
      </c>
      <c r="V1166" s="91" t="str">
        <f>Calculations!V1172</f>
        <v/>
      </c>
      <c r="W1166" s="91" t="str">
        <f>Calculations!W1172</f>
        <v/>
      </c>
      <c r="X1166" s="91" t="str">
        <f>Calculations!X1172</f>
        <v/>
      </c>
      <c r="Y1166" s="91" t="str">
        <f>Calculations!Y1172</f>
        <v/>
      </c>
      <c r="Z1166" s="91" t="str">
        <f>Calculations!Z1172</f>
        <v/>
      </c>
      <c r="AA1166" s="92" t="str">
        <f>Calculations!AA1172</f>
        <v/>
      </c>
      <c r="AB1166" s="87"/>
      <c r="AC1166" s="95" t="str">
        <f>IF(Calculations!AE1172=0,"",Calculations!AE1172)</f>
        <v/>
      </c>
    </row>
    <row r="1167" spans="1:29" x14ac:dyDescent="0.3">
      <c r="A1167" s="96" t="str">
        <f>IF(Calculations!A1173="", "", 273+Calculations!A1173)</f>
        <v/>
      </c>
      <c r="B1167" s="91">
        <f>Calculations!D1173</f>
        <v>0</v>
      </c>
      <c r="C1167" s="91">
        <f>Calculations!E1173</f>
        <v>0</v>
      </c>
      <c r="D1167" s="91">
        <f>Calculations!F1173</f>
        <v>0</v>
      </c>
      <c r="E1167" s="91">
        <f>Calculations!G1173</f>
        <v>0</v>
      </c>
      <c r="F1167" s="91">
        <f>Calculations!H1173</f>
        <v>0</v>
      </c>
      <c r="G1167" s="91">
        <f>Calculations!I1173</f>
        <v>0</v>
      </c>
      <c r="H1167" s="91">
        <f>Calculations!J1173</f>
        <v>0</v>
      </c>
      <c r="I1167" s="91">
        <f>Calculations!K1173</f>
        <v>0</v>
      </c>
      <c r="J1167" s="91">
        <f>Calculations!L1173</f>
        <v>0</v>
      </c>
      <c r="K1167" s="91">
        <f>Calculations!M1173</f>
        <v>0</v>
      </c>
      <c r="L1167" s="91">
        <f>Calculations!N1173</f>
        <v>0</v>
      </c>
      <c r="M1167" s="92">
        <f>Calculations!O1173</f>
        <v>0</v>
      </c>
      <c r="N1167" s="87"/>
      <c r="O1167" s="96" t="str">
        <f>IF(Calculations!A1173="", "", 273+Calculations!A1173)</f>
        <v/>
      </c>
      <c r="P1167" s="91" t="str">
        <f>Calculations!P1173</f>
        <v/>
      </c>
      <c r="Q1167" s="91" t="str">
        <f>Calculations!Q1173</f>
        <v/>
      </c>
      <c r="R1167" s="91" t="str">
        <f>Calculations!R1173</f>
        <v/>
      </c>
      <c r="S1167" s="91" t="str">
        <f>Calculations!S1173</f>
        <v/>
      </c>
      <c r="T1167" s="91" t="str">
        <f>Calculations!T1173</f>
        <v/>
      </c>
      <c r="U1167" s="91" t="str">
        <f>Calculations!U1173</f>
        <v/>
      </c>
      <c r="V1167" s="91" t="str">
        <f>Calculations!V1173</f>
        <v/>
      </c>
      <c r="W1167" s="91" t="str">
        <f>Calculations!W1173</f>
        <v/>
      </c>
      <c r="X1167" s="91" t="str">
        <f>Calculations!X1173</f>
        <v/>
      </c>
      <c r="Y1167" s="91" t="str">
        <f>Calculations!Y1173</f>
        <v/>
      </c>
      <c r="Z1167" s="91" t="str">
        <f>Calculations!Z1173</f>
        <v/>
      </c>
      <c r="AA1167" s="92" t="str">
        <f>Calculations!AA1173</f>
        <v/>
      </c>
      <c r="AB1167" s="87"/>
      <c r="AC1167" s="95" t="str">
        <f>IF(Calculations!AE1173=0,"",Calculations!AE1173)</f>
        <v/>
      </c>
    </row>
    <row r="1168" spans="1:29" x14ac:dyDescent="0.3">
      <c r="A1168" s="96" t="str">
        <f>IF(Calculations!A1174="", "", 273+Calculations!A1174)</f>
        <v/>
      </c>
      <c r="B1168" s="91">
        <f>Calculations!D1174</f>
        <v>0</v>
      </c>
      <c r="C1168" s="91">
        <f>Calculations!E1174</f>
        <v>0</v>
      </c>
      <c r="D1168" s="91">
        <f>Calculations!F1174</f>
        <v>0</v>
      </c>
      <c r="E1168" s="91">
        <f>Calculations!G1174</f>
        <v>0</v>
      </c>
      <c r="F1168" s="91">
        <f>Calculations!H1174</f>
        <v>0</v>
      </c>
      <c r="G1168" s="91">
        <f>Calculations!I1174</f>
        <v>0</v>
      </c>
      <c r="H1168" s="91">
        <f>Calculations!J1174</f>
        <v>0</v>
      </c>
      <c r="I1168" s="91">
        <f>Calculations!K1174</f>
        <v>0</v>
      </c>
      <c r="J1168" s="91">
        <f>Calculations!L1174</f>
        <v>0</v>
      </c>
      <c r="K1168" s="91">
        <f>Calculations!M1174</f>
        <v>0</v>
      </c>
      <c r="L1168" s="91">
        <f>Calculations!N1174</f>
        <v>0</v>
      </c>
      <c r="M1168" s="92">
        <f>Calculations!O1174</f>
        <v>0</v>
      </c>
      <c r="N1168" s="87"/>
      <c r="O1168" s="96" t="str">
        <f>IF(Calculations!A1174="", "", 273+Calculations!A1174)</f>
        <v/>
      </c>
      <c r="P1168" s="91" t="str">
        <f>Calculations!P1174</f>
        <v/>
      </c>
      <c r="Q1168" s="91" t="str">
        <f>Calculations!Q1174</f>
        <v/>
      </c>
      <c r="R1168" s="91" t="str">
        <f>Calculations!R1174</f>
        <v/>
      </c>
      <c r="S1168" s="91" t="str">
        <f>Calculations!S1174</f>
        <v/>
      </c>
      <c r="T1168" s="91" t="str">
        <f>Calculations!T1174</f>
        <v/>
      </c>
      <c r="U1168" s="91" t="str">
        <f>Calculations!U1174</f>
        <v/>
      </c>
      <c r="V1168" s="91" t="str">
        <f>Calculations!V1174</f>
        <v/>
      </c>
      <c r="W1168" s="91" t="str">
        <f>Calculations!W1174</f>
        <v/>
      </c>
      <c r="X1168" s="91" t="str">
        <f>Calculations!X1174</f>
        <v/>
      </c>
      <c r="Y1168" s="91" t="str">
        <f>Calculations!Y1174</f>
        <v/>
      </c>
      <c r="Z1168" s="91" t="str">
        <f>Calculations!Z1174</f>
        <v/>
      </c>
      <c r="AA1168" s="92" t="str">
        <f>Calculations!AA1174</f>
        <v/>
      </c>
      <c r="AB1168" s="87"/>
      <c r="AC1168" s="95" t="str">
        <f>IF(Calculations!AE1174=0,"",Calculations!AE1174)</f>
        <v/>
      </c>
    </row>
    <row r="1169" spans="1:29" x14ac:dyDescent="0.3">
      <c r="A1169" s="96" t="str">
        <f>IF(Calculations!A1175="", "", 273+Calculations!A1175)</f>
        <v/>
      </c>
      <c r="B1169" s="91">
        <f>Calculations!D1175</f>
        <v>0</v>
      </c>
      <c r="C1169" s="91">
        <f>Calculations!E1175</f>
        <v>0</v>
      </c>
      <c r="D1169" s="91">
        <f>Calculations!F1175</f>
        <v>0</v>
      </c>
      <c r="E1169" s="91">
        <f>Calculations!G1175</f>
        <v>0</v>
      </c>
      <c r="F1169" s="91">
        <f>Calculations!H1175</f>
        <v>0</v>
      </c>
      <c r="G1169" s="91">
        <f>Calculations!I1175</f>
        <v>0</v>
      </c>
      <c r="H1169" s="91">
        <f>Calculations!J1175</f>
        <v>0</v>
      </c>
      <c r="I1169" s="91">
        <f>Calculations!K1175</f>
        <v>0</v>
      </c>
      <c r="J1169" s="91">
        <f>Calculations!L1175</f>
        <v>0</v>
      </c>
      <c r="K1169" s="91">
        <f>Calculations!M1175</f>
        <v>0</v>
      </c>
      <c r="L1169" s="91">
        <f>Calculations!N1175</f>
        <v>0</v>
      </c>
      <c r="M1169" s="92">
        <f>Calculations!O1175</f>
        <v>0</v>
      </c>
      <c r="N1169" s="87"/>
      <c r="O1169" s="96" t="str">
        <f>IF(Calculations!A1175="", "", 273+Calculations!A1175)</f>
        <v/>
      </c>
      <c r="P1169" s="91" t="str">
        <f>Calculations!P1175</f>
        <v/>
      </c>
      <c r="Q1169" s="91" t="str">
        <f>Calculations!Q1175</f>
        <v/>
      </c>
      <c r="R1169" s="91" t="str">
        <f>Calculations!R1175</f>
        <v/>
      </c>
      <c r="S1169" s="91" t="str">
        <f>Calculations!S1175</f>
        <v/>
      </c>
      <c r="T1169" s="91" t="str">
        <f>Calculations!T1175</f>
        <v/>
      </c>
      <c r="U1169" s="91" t="str">
        <f>Calculations!U1175</f>
        <v/>
      </c>
      <c r="V1169" s="91" t="str">
        <f>Calculations!V1175</f>
        <v/>
      </c>
      <c r="W1169" s="91" t="str">
        <f>Calculations!W1175</f>
        <v/>
      </c>
      <c r="X1169" s="91" t="str">
        <f>Calculations!X1175</f>
        <v/>
      </c>
      <c r="Y1169" s="91" t="str">
        <f>Calculations!Y1175</f>
        <v/>
      </c>
      <c r="Z1169" s="91" t="str">
        <f>Calculations!Z1175</f>
        <v/>
      </c>
      <c r="AA1169" s="92" t="str">
        <f>Calculations!AA1175</f>
        <v/>
      </c>
      <c r="AB1169" s="87"/>
      <c r="AC1169" s="95" t="str">
        <f>IF(Calculations!AE1175=0,"",Calculations!AE1175)</f>
        <v/>
      </c>
    </row>
    <row r="1170" spans="1:29" x14ac:dyDescent="0.3">
      <c r="A1170" s="96" t="str">
        <f>IF(Calculations!A1176="", "", 273+Calculations!A1176)</f>
        <v/>
      </c>
      <c r="B1170" s="91">
        <f>Calculations!D1176</f>
        <v>0</v>
      </c>
      <c r="C1170" s="91">
        <f>Calculations!E1176</f>
        <v>0</v>
      </c>
      <c r="D1170" s="91">
        <f>Calculations!F1176</f>
        <v>0</v>
      </c>
      <c r="E1170" s="91">
        <f>Calculations!G1176</f>
        <v>0</v>
      </c>
      <c r="F1170" s="91">
        <f>Calculations!H1176</f>
        <v>0</v>
      </c>
      <c r="G1170" s="91">
        <f>Calculations!I1176</f>
        <v>0</v>
      </c>
      <c r="H1170" s="91">
        <f>Calculations!J1176</f>
        <v>0</v>
      </c>
      <c r="I1170" s="91">
        <f>Calculations!K1176</f>
        <v>0</v>
      </c>
      <c r="J1170" s="91">
        <f>Calculations!L1176</f>
        <v>0</v>
      </c>
      <c r="K1170" s="91">
        <f>Calculations!M1176</f>
        <v>0</v>
      </c>
      <c r="L1170" s="91">
        <f>Calculations!N1176</f>
        <v>0</v>
      </c>
      <c r="M1170" s="92">
        <f>Calculations!O1176</f>
        <v>0</v>
      </c>
      <c r="N1170" s="87"/>
      <c r="O1170" s="96" t="str">
        <f>IF(Calculations!A1176="", "", 273+Calculations!A1176)</f>
        <v/>
      </c>
      <c r="P1170" s="91" t="str">
        <f>Calculations!P1176</f>
        <v/>
      </c>
      <c r="Q1170" s="91" t="str">
        <f>Calculations!Q1176</f>
        <v/>
      </c>
      <c r="R1170" s="91" t="str">
        <f>Calculations!R1176</f>
        <v/>
      </c>
      <c r="S1170" s="91" t="str">
        <f>Calculations!S1176</f>
        <v/>
      </c>
      <c r="T1170" s="91" t="str">
        <f>Calculations!T1176</f>
        <v/>
      </c>
      <c r="U1170" s="91" t="str">
        <f>Calculations!U1176</f>
        <v/>
      </c>
      <c r="V1170" s="91" t="str">
        <f>Calculations!V1176</f>
        <v/>
      </c>
      <c r="W1170" s="91" t="str">
        <f>Calculations!W1176</f>
        <v/>
      </c>
      <c r="X1170" s="91" t="str">
        <f>Calculations!X1176</f>
        <v/>
      </c>
      <c r="Y1170" s="91" t="str">
        <f>Calculations!Y1176</f>
        <v/>
      </c>
      <c r="Z1170" s="91" t="str">
        <f>Calculations!Z1176</f>
        <v/>
      </c>
      <c r="AA1170" s="92" t="str">
        <f>Calculations!AA1176</f>
        <v/>
      </c>
      <c r="AB1170" s="87"/>
      <c r="AC1170" s="95" t="str">
        <f>IF(Calculations!AE1176=0,"",Calculations!AE1176)</f>
        <v/>
      </c>
    </row>
    <row r="1171" spans="1:29" x14ac:dyDescent="0.3">
      <c r="A1171" s="96" t="str">
        <f>IF(Calculations!A1177="", "", 273+Calculations!A1177)</f>
        <v/>
      </c>
      <c r="B1171" s="91">
        <f>Calculations!D1177</f>
        <v>0</v>
      </c>
      <c r="C1171" s="91">
        <f>Calculations!E1177</f>
        <v>0</v>
      </c>
      <c r="D1171" s="91">
        <f>Calculations!F1177</f>
        <v>0</v>
      </c>
      <c r="E1171" s="91">
        <f>Calculations!G1177</f>
        <v>0</v>
      </c>
      <c r="F1171" s="91">
        <f>Calculations!H1177</f>
        <v>0</v>
      </c>
      <c r="G1171" s="91">
        <f>Calculations!I1177</f>
        <v>0</v>
      </c>
      <c r="H1171" s="91">
        <f>Calculations!J1177</f>
        <v>0</v>
      </c>
      <c r="I1171" s="91">
        <f>Calculations!K1177</f>
        <v>0</v>
      </c>
      <c r="J1171" s="91">
        <f>Calculations!L1177</f>
        <v>0</v>
      </c>
      <c r="K1171" s="91">
        <f>Calculations!M1177</f>
        <v>0</v>
      </c>
      <c r="L1171" s="91">
        <f>Calculations!N1177</f>
        <v>0</v>
      </c>
      <c r="M1171" s="92">
        <f>Calculations!O1177</f>
        <v>0</v>
      </c>
      <c r="N1171" s="87"/>
      <c r="O1171" s="96" t="str">
        <f>IF(Calculations!A1177="", "", 273+Calculations!A1177)</f>
        <v/>
      </c>
      <c r="P1171" s="91" t="str">
        <f>Calculations!P1177</f>
        <v/>
      </c>
      <c r="Q1171" s="91" t="str">
        <f>Calculations!Q1177</f>
        <v/>
      </c>
      <c r="R1171" s="91" t="str">
        <f>Calculations!R1177</f>
        <v/>
      </c>
      <c r="S1171" s="91" t="str">
        <f>Calculations!S1177</f>
        <v/>
      </c>
      <c r="T1171" s="91" t="str">
        <f>Calculations!T1177</f>
        <v/>
      </c>
      <c r="U1171" s="91" t="str">
        <f>Calculations!U1177</f>
        <v/>
      </c>
      <c r="V1171" s="91" t="str">
        <f>Calculations!V1177</f>
        <v/>
      </c>
      <c r="W1171" s="91" t="str">
        <f>Calculations!W1177</f>
        <v/>
      </c>
      <c r="X1171" s="91" t="str">
        <f>Calculations!X1177</f>
        <v/>
      </c>
      <c r="Y1171" s="91" t="str">
        <f>Calculations!Y1177</f>
        <v/>
      </c>
      <c r="Z1171" s="91" t="str">
        <f>Calculations!Z1177</f>
        <v/>
      </c>
      <c r="AA1171" s="92" t="str">
        <f>Calculations!AA1177</f>
        <v/>
      </c>
      <c r="AB1171" s="87"/>
      <c r="AC1171" s="95" t="str">
        <f>IF(Calculations!AE1177=0,"",Calculations!AE1177)</f>
        <v/>
      </c>
    </row>
    <row r="1172" spans="1:29" x14ac:dyDescent="0.3">
      <c r="A1172" s="96" t="str">
        <f>IF(Calculations!A1178="", "", 273+Calculations!A1178)</f>
        <v/>
      </c>
      <c r="B1172" s="91">
        <f>Calculations!D1178</f>
        <v>0</v>
      </c>
      <c r="C1172" s="91">
        <f>Calculations!E1178</f>
        <v>0</v>
      </c>
      <c r="D1172" s="91">
        <f>Calculations!F1178</f>
        <v>0</v>
      </c>
      <c r="E1172" s="91">
        <f>Calculations!G1178</f>
        <v>0</v>
      </c>
      <c r="F1172" s="91">
        <f>Calculations!H1178</f>
        <v>0</v>
      </c>
      <c r="G1172" s="91">
        <f>Calculations!I1178</f>
        <v>0</v>
      </c>
      <c r="H1172" s="91">
        <f>Calculations!J1178</f>
        <v>0</v>
      </c>
      <c r="I1172" s="91">
        <f>Calculations!K1178</f>
        <v>0</v>
      </c>
      <c r="J1172" s="91">
        <f>Calculations!L1178</f>
        <v>0</v>
      </c>
      <c r="K1172" s="91">
        <f>Calculations!M1178</f>
        <v>0</v>
      </c>
      <c r="L1172" s="91">
        <f>Calculations!N1178</f>
        <v>0</v>
      </c>
      <c r="M1172" s="92">
        <f>Calculations!O1178</f>
        <v>0</v>
      </c>
      <c r="N1172" s="87"/>
      <c r="O1172" s="96" t="str">
        <f>IF(Calculations!A1178="", "", 273+Calculations!A1178)</f>
        <v/>
      </c>
      <c r="P1172" s="91" t="str">
        <f>Calculations!P1178</f>
        <v/>
      </c>
      <c r="Q1172" s="91" t="str">
        <f>Calculations!Q1178</f>
        <v/>
      </c>
      <c r="R1172" s="91" t="str">
        <f>Calculations!R1178</f>
        <v/>
      </c>
      <c r="S1172" s="91" t="str">
        <f>Calculations!S1178</f>
        <v/>
      </c>
      <c r="T1172" s="91" t="str">
        <f>Calculations!T1178</f>
        <v/>
      </c>
      <c r="U1172" s="91" t="str">
        <f>Calculations!U1178</f>
        <v/>
      </c>
      <c r="V1172" s="91" t="str">
        <f>Calculations!V1178</f>
        <v/>
      </c>
      <c r="W1172" s="91" t="str">
        <f>Calculations!W1178</f>
        <v/>
      </c>
      <c r="X1172" s="91" t="str">
        <f>Calculations!X1178</f>
        <v/>
      </c>
      <c r="Y1172" s="91" t="str">
        <f>Calculations!Y1178</f>
        <v/>
      </c>
      <c r="Z1172" s="91" t="str">
        <f>Calculations!Z1178</f>
        <v/>
      </c>
      <c r="AA1172" s="92" t="str">
        <f>Calculations!AA1178</f>
        <v/>
      </c>
      <c r="AB1172" s="87"/>
      <c r="AC1172" s="95" t="str">
        <f>IF(Calculations!AE1178=0,"",Calculations!AE1178)</f>
        <v/>
      </c>
    </row>
    <row r="1173" spans="1:29" x14ac:dyDescent="0.3">
      <c r="A1173" s="96" t="str">
        <f>IF(Calculations!A1179="", "", 273+Calculations!A1179)</f>
        <v/>
      </c>
      <c r="B1173" s="91">
        <f>Calculations!D1179</f>
        <v>0</v>
      </c>
      <c r="C1173" s="91">
        <f>Calculations!E1179</f>
        <v>0</v>
      </c>
      <c r="D1173" s="91">
        <f>Calculations!F1179</f>
        <v>0</v>
      </c>
      <c r="E1173" s="91">
        <f>Calculations!G1179</f>
        <v>0</v>
      </c>
      <c r="F1173" s="91">
        <f>Calculations!H1179</f>
        <v>0</v>
      </c>
      <c r="G1173" s="91">
        <f>Calculations!I1179</f>
        <v>0</v>
      </c>
      <c r="H1173" s="91">
        <f>Calculations!J1179</f>
        <v>0</v>
      </c>
      <c r="I1173" s="91">
        <f>Calculations!K1179</f>
        <v>0</v>
      </c>
      <c r="J1173" s="91">
        <f>Calculations!L1179</f>
        <v>0</v>
      </c>
      <c r="K1173" s="91">
        <f>Calculations!M1179</f>
        <v>0</v>
      </c>
      <c r="L1173" s="91">
        <f>Calculations!N1179</f>
        <v>0</v>
      </c>
      <c r="M1173" s="92">
        <f>Calculations!O1179</f>
        <v>0</v>
      </c>
      <c r="N1173" s="87"/>
      <c r="O1173" s="96" t="str">
        <f>IF(Calculations!A1179="", "", 273+Calculations!A1179)</f>
        <v/>
      </c>
      <c r="P1173" s="91" t="str">
        <f>Calculations!P1179</f>
        <v/>
      </c>
      <c r="Q1173" s="91" t="str">
        <f>Calculations!Q1179</f>
        <v/>
      </c>
      <c r="R1173" s="91" t="str">
        <f>Calculations!R1179</f>
        <v/>
      </c>
      <c r="S1173" s="91" t="str">
        <f>Calculations!S1179</f>
        <v/>
      </c>
      <c r="T1173" s="91" t="str">
        <f>Calculations!T1179</f>
        <v/>
      </c>
      <c r="U1173" s="91" t="str">
        <f>Calculations!U1179</f>
        <v/>
      </c>
      <c r="V1173" s="91" t="str">
        <f>Calculations!V1179</f>
        <v/>
      </c>
      <c r="W1173" s="91" t="str">
        <f>Calculations!W1179</f>
        <v/>
      </c>
      <c r="X1173" s="91" t="str">
        <f>Calculations!X1179</f>
        <v/>
      </c>
      <c r="Y1173" s="91" t="str">
        <f>Calculations!Y1179</f>
        <v/>
      </c>
      <c r="Z1173" s="91" t="str">
        <f>Calculations!Z1179</f>
        <v/>
      </c>
      <c r="AA1173" s="92" t="str">
        <f>Calculations!AA1179</f>
        <v/>
      </c>
      <c r="AB1173" s="87"/>
      <c r="AC1173" s="95" t="str">
        <f>IF(Calculations!AE1179=0,"",Calculations!AE1179)</f>
        <v/>
      </c>
    </row>
    <row r="1174" spans="1:29" x14ac:dyDescent="0.3">
      <c r="A1174" s="96" t="str">
        <f>IF(Calculations!A1180="", "", 273+Calculations!A1180)</f>
        <v/>
      </c>
      <c r="B1174" s="91">
        <f>Calculations!D1180</f>
        <v>0</v>
      </c>
      <c r="C1174" s="91">
        <f>Calculations!E1180</f>
        <v>0</v>
      </c>
      <c r="D1174" s="91">
        <f>Calculations!F1180</f>
        <v>0</v>
      </c>
      <c r="E1174" s="91">
        <f>Calculations!G1180</f>
        <v>0</v>
      </c>
      <c r="F1174" s="91">
        <f>Calculations!H1180</f>
        <v>0</v>
      </c>
      <c r="G1174" s="91">
        <f>Calculations!I1180</f>
        <v>0</v>
      </c>
      <c r="H1174" s="91">
        <f>Calculations!J1180</f>
        <v>0</v>
      </c>
      <c r="I1174" s="91">
        <f>Calculations!K1180</f>
        <v>0</v>
      </c>
      <c r="J1174" s="91">
        <f>Calculations!L1180</f>
        <v>0</v>
      </c>
      <c r="K1174" s="91">
        <f>Calculations!M1180</f>
        <v>0</v>
      </c>
      <c r="L1174" s="91">
        <f>Calculations!N1180</f>
        <v>0</v>
      </c>
      <c r="M1174" s="92">
        <f>Calculations!O1180</f>
        <v>0</v>
      </c>
      <c r="N1174" s="87"/>
      <c r="O1174" s="96" t="str">
        <f>IF(Calculations!A1180="", "", 273+Calculations!A1180)</f>
        <v/>
      </c>
      <c r="P1174" s="91" t="str">
        <f>Calculations!P1180</f>
        <v/>
      </c>
      <c r="Q1174" s="91" t="str">
        <f>Calculations!Q1180</f>
        <v/>
      </c>
      <c r="R1174" s="91" t="str">
        <f>Calculations!R1180</f>
        <v/>
      </c>
      <c r="S1174" s="91" t="str">
        <f>Calculations!S1180</f>
        <v/>
      </c>
      <c r="T1174" s="91" t="str">
        <f>Calculations!T1180</f>
        <v/>
      </c>
      <c r="U1174" s="91" t="str">
        <f>Calculations!U1180</f>
        <v/>
      </c>
      <c r="V1174" s="91" t="str">
        <f>Calculations!V1180</f>
        <v/>
      </c>
      <c r="W1174" s="91" t="str">
        <f>Calculations!W1180</f>
        <v/>
      </c>
      <c r="X1174" s="91" t="str">
        <f>Calculations!X1180</f>
        <v/>
      </c>
      <c r="Y1174" s="91" t="str">
        <f>Calculations!Y1180</f>
        <v/>
      </c>
      <c r="Z1174" s="91" t="str">
        <f>Calculations!Z1180</f>
        <v/>
      </c>
      <c r="AA1174" s="92" t="str">
        <f>Calculations!AA1180</f>
        <v/>
      </c>
      <c r="AB1174" s="87"/>
      <c r="AC1174" s="95" t="str">
        <f>IF(Calculations!AE1180=0,"",Calculations!AE1180)</f>
        <v/>
      </c>
    </row>
    <row r="1175" spans="1:29" x14ac:dyDescent="0.3">
      <c r="A1175" s="96" t="str">
        <f>IF(Calculations!A1181="", "", 273+Calculations!A1181)</f>
        <v/>
      </c>
      <c r="B1175" s="91">
        <f>Calculations!D1181</f>
        <v>0</v>
      </c>
      <c r="C1175" s="91">
        <f>Calculations!E1181</f>
        <v>0</v>
      </c>
      <c r="D1175" s="91">
        <f>Calculations!F1181</f>
        <v>0</v>
      </c>
      <c r="E1175" s="91">
        <f>Calculations!G1181</f>
        <v>0</v>
      </c>
      <c r="F1175" s="91">
        <f>Calculations!H1181</f>
        <v>0</v>
      </c>
      <c r="G1175" s="91">
        <f>Calculations!I1181</f>
        <v>0</v>
      </c>
      <c r="H1175" s="91">
        <f>Calculations!J1181</f>
        <v>0</v>
      </c>
      <c r="I1175" s="91">
        <f>Calculations!K1181</f>
        <v>0</v>
      </c>
      <c r="J1175" s="91">
        <f>Calculations!L1181</f>
        <v>0</v>
      </c>
      <c r="K1175" s="91">
        <f>Calculations!M1181</f>
        <v>0</v>
      </c>
      <c r="L1175" s="91">
        <f>Calculations!N1181</f>
        <v>0</v>
      </c>
      <c r="M1175" s="92">
        <f>Calculations!O1181</f>
        <v>0</v>
      </c>
      <c r="N1175" s="87"/>
      <c r="O1175" s="96" t="str">
        <f>IF(Calculations!A1181="", "", 273+Calculations!A1181)</f>
        <v/>
      </c>
      <c r="P1175" s="91" t="str">
        <f>Calculations!P1181</f>
        <v/>
      </c>
      <c r="Q1175" s="91" t="str">
        <f>Calculations!Q1181</f>
        <v/>
      </c>
      <c r="R1175" s="91" t="str">
        <f>Calculations!R1181</f>
        <v/>
      </c>
      <c r="S1175" s="91" t="str">
        <f>Calculations!S1181</f>
        <v/>
      </c>
      <c r="T1175" s="91" t="str">
        <f>Calculations!T1181</f>
        <v/>
      </c>
      <c r="U1175" s="91" t="str">
        <f>Calculations!U1181</f>
        <v/>
      </c>
      <c r="V1175" s="91" t="str">
        <f>Calculations!V1181</f>
        <v/>
      </c>
      <c r="W1175" s="91" t="str">
        <f>Calculations!W1181</f>
        <v/>
      </c>
      <c r="X1175" s="91" t="str">
        <f>Calculations!X1181</f>
        <v/>
      </c>
      <c r="Y1175" s="91" t="str">
        <f>Calculations!Y1181</f>
        <v/>
      </c>
      <c r="Z1175" s="91" t="str">
        <f>Calculations!Z1181</f>
        <v/>
      </c>
      <c r="AA1175" s="92" t="str">
        <f>Calculations!AA1181</f>
        <v/>
      </c>
      <c r="AB1175" s="87"/>
      <c r="AC1175" s="95" t="str">
        <f>IF(Calculations!AE1181=0,"",Calculations!AE1181)</f>
        <v/>
      </c>
    </row>
    <row r="1176" spans="1:29" x14ac:dyDescent="0.3">
      <c r="A1176" s="96" t="str">
        <f>IF(Calculations!A1182="", "", 273+Calculations!A1182)</f>
        <v/>
      </c>
      <c r="B1176" s="91">
        <f>Calculations!D1182</f>
        <v>0</v>
      </c>
      <c r="C1176" s="91">
        <f>Calculations!E1182</f>
        <v>0</v>
      </c>
      <c r="D1176" s="91">
        <f>Calculations!F1182</f>
        <v>0</v>
      </c>
      <c r="E1176" s="91">
        <f>Calculations!G1182</f>
        <v>0</v>
      </c>
      <c r="F1176" s="91">
        <f>Calculations!H1182</f>
        <v>0</v>
      </c>
      <c r="G1176" s="91">
        <f>Calculations!I1182</f>
        <v>0</v>
      </c>
      <c r="H1176" s="91">
        <f>Calculations!J1182</f>
        <v>0</v>
      </c>
      <c r="I1176" s="91">
        <f>Calculations!K1182</f>
        <v>0</v>
      </c>
      <c r="J1176" s="91">
        <f>Calculations!L1182</f>
        <v>0</v>
      </c>
      <c r="K1176" s="91">
        <f>Calculations!M1182</f>
        <v>0</v>
      </c>
      <c r="L1176" s="91">
        <f>Calculations!N1182</f>
        <v>0</v>
      </c>
      <c r="M1176" s="92">
        <f>Calculations!O1182</f>
        <v>0</v>
      </c>
      <c r="N1176" s="87"/>
      <c r="O1176" s="96" t="str">
        <f>IF(Calculations!A1182="", "", 273+Calculations!A1182)</f>
        <v/>
      </c>
      <c r="P1176" s="91" t="str">
        <f>Calculations!P1182</f>
        <v/>
      </c>
      <c r="Q1176" s="91" t="str">
        <f>Calculations!Q1182</f>
        <v/>
      </c>
      <c r="R1176" s="91" t="str">
        <f>Calculations!R1182</f>
        <v/>
      </c>
      <c r="S1176" s="91" t="str">
        <f>Calculations!S1182</f>
        <v/>
      </c>
      <c r="T1176" s="91" t="str">
        <f>Calculations!T1182</f>
        <v/>
      </c>
      <c r="U1176" s="91" t="str">
        <f>Calculations!U1182</f>
        <v/>
      </c>
      <c r="V1176" s="91" t="str">
        <f>Calculations!V1182</f>
        <v/>
      </c>
      <c r="W1176" s="91" t="str">
        <f>Calculations!W1182</f>
        <v/>
      </c>
      <c r="X1176" s="91" t="str">
        <f>Calculations!X1182</f>
        <v/>
      </c>
      <c r="Y1176" s="91" t="str">
        <f>Calculations!Y1182</f>
        <v/>
      </c>
      <c r="Z1176" s="91" t="str">
        <f>Calculations!Z1182</f>
        <v/>
      </c>
      <c r="AA1176" s="92" t="str">
        <f>Calculations!AA1182</f>
        <v/>
      </c>
      <c r="AB1176" s="87"/>
      <c r="AC1176" s="95" t="str">
        <f>IF(Calculations!AE1182=0,"",Calculations!AE1182)</f>
        <v/>
      </c>
    </row>
    <row r="1177" spans="1:29" x14ac:dyDescent="0.3">
      <c r="A1177" s="96" t="str">
        <f>IF(Calculations!A1183="", "", 273+Calculations!A1183)</f>
        <v/>
      </c>
      <c r="B1177" s="91">
        <f>Calculations!D1183</f>
        <v>0</v>
      </c>
      <c r="C1177" s="91">
        <f>Calculations!E1183</f>
        <v>0</v>
      </c>
      <c r="D1177" s="91">
        <f>Calculations!F1183</f>
        <v>0</v>
      </c>
      <c r="E1177" s="91">
        <f>Calculations!G1183</f>
        <v>0</v>
      </c>
      <c r="F1177" s="91">
        <f>Calculations!H1183</f>
        <v>0</v>
      </c>
      <c r="G1177" s="91">
        <f>Calculations!I1183</f>
        <v>0</v>
      </c>
      <c r="H1177" s="91">
        <f>Calculations!J1183</f>
        <v>0</v>
      </c>
      <c r="I1177" s="91">
        <f>Calculations!K1183</f>
        <v>0</v>
      </c>
      <c r="J1177" s="91">
        <f>Calculations!L1183</f>
        <v>0</v>
      </c>
      <c r="K1177" s="91">
        <f>Calculations!M1183</f>
        <v>0</v>
      </c>
      <c r="L1177" s="91">
        <f>Calculations!N1183</f>
        <v>0</v>
      </c>
      <c r="M1177" s="92">
        <f>Calculations!O1183</f>
        <v>0</v>
      </c>
      <c r="N1177" s="87"/>
      <c r="O1177" s="96" t="str">
        <f>IF(Calculations!A1183="", "", 273+Calculations!A1183)</f>
        <v/>
      </c>
      <c r="P1177" s="91" t="str">
        <f>Calculations!P1183</f>
        <v/>
      </c>
      <c r="Q1177" s="91" t="str">
        <f>Calculations!Q1183</f>
        <v/>
      </c>
      <c r="R1177" s="91" t="str">
        <f>Calculations!R1183</f>
        <v/>
      </c>
      <c r="S1177" s="91" t="str">
        <f>Calculations!S1183</f>
        <v/>
      </c>
      <c r="T1177" s="91" t="str">
        <f>Calculations!T1183</f>
        <v/>
      </c>
      <c r="U1177" s="91" t="str">
        <f>Calculations!U1183</f>
        <v/>
      </c>
      <c r="V1177" s="91" t="str">
        <f>Calculations!V1183</f>
        <v/>
      </c>
      <c r="W1177" s="91" t="str">
        <f>Calculations!W1183</f>
        <v/>
      </c>
      <c r="X1177" s="91" t="str">
        <f>Calculations!X1183</f>
        <v/>
      </c>
      <c r="Y1177" s="91" t="str">
        <f>Calculations!Y1183</f>
        <v/>
      </c>
      <c r="Z1177" s="91" t="str">
        <f>Calculations!Z1183</f>
        <v/>
      </c>
      <c r="AA1177" s="92" t="str">
        <f>Calculations!AA1183</f>
        <v/>
      </c>
      <c r="AB1177" s="87"/>
      <c r="AC1177" s="95" t="str">
        <f>IF(Calculations!AE1183=0,"",Calculations!AE1183)</f>
        <v/>
      </c>
    </row>
    <row r="1178" spans="1:29" x14ac:dyDescent="0.3">
      <c r="A1178" s="96" t="str">
        <f>IF(Calculations!A1184="", "", 273+Calculations!A1184)</f>
        <v/>
      </c>
      <c r="B1178" s="91">
        <f>Calculations!D1184</f>
        <v>0</v>
      </c>
      <c r="C1178" s="91">
        <f>Calculations!E1184</f>
        <v>0</v>
      </c>
      <c r="D1178" s="91">
        <f>Calculations!F1184</f>
        <v>0</v>
      </c>
      <c r="E1178" s="91">
        <f>Calculations!G1184</f>
        <v>0</v>
      </c>
      <c r="F1178" s="91">
        <f>Calculations!H1184</f>
        <v>0</v>
      </c>
      <c r="G1178" s="91">
        <f>Calculations!I1184</f>
        <v>0</v>
      </c>
      <c r="H1178" s="91">
        <f>Calculations!J1184</f>
        <v>0</v>
      </c>
      <c r="I1178" s="91">
        <f>Calculations!K1184</f>
        <v>0</v>
      </c>
      <c r="J1178" s="91">
        <f>Calculations!L1184</f>
        <v>0</v>
      </c>
      <c r="K1178" s="91">
        <f>Calculations!M1184</f>
        <v>0</v>
      </c>
      <c r="L1178" s="91">
        <f>Calculations!N1184</f>
        <v>0</v>
      </c>
      <c r="M1178" s="92">
        <f>Calculations!O1184</f>
        <v>0</v>
      </c>
      <c r="N1178" s="87"/>
      <c r="O1178" s="96" t="str">
        <f>IF(Calculations!A1184="", "", 273+Calculations!A1184)</f>
        <v/>
      </c>
      <c r="P1178" s="91" t="str">
        <f>Calculations!P1184</f>
        <v/>
      </c>
      <c r="Q1178" s="91" t="str">
        <f>Calculations!Q1184</f>
        <v/>
      </c>
      <c r="R1178" s="91" t="str">
        <f>Calculations!R1184</f>
        <v/>
      </c>
      <c r="S1178" s="91" t="str">
        <f>Calculations!S1184</f>
        <v/>
      </c>
      <c r="T1178" s="91" t="str">
        <f>Calculations!T1184</f>
        <v/>
      </c>
      <c r="U1178" s="91" t="str">
        <f>Calculations!U1184</f>
        <v/>
      </c>
      <c r="V1178" s="91" t="str">
        <f>Calculations!V1184</f>
        <v/>
      </c>
      <c r="W1178" s="91" t="str">
        <f>Calculations!W1184</f>
        <v/>
      </c>
      <c r="X1178" s="91" t="str">
        <f>Calculations!X1184</f>
        <v/>
      </c>
      <c r="Y1178" s="91" t="str">
        <f>Calculations!Y1184</f>
        <v/>
      </c>
      <c r="Z1178" s="91" t="str">
        <f>Calculations!Z1184</f>
        <v/>
      </c>
      <c r="AA1178" s="92" t="str">
        <f>Calculations!AA1184</f>
        <v/>
      </c>
      <c r="AB1178" s="87"/>
      <c r="AC1178" s="95" t="str">
        <f>IF(Calculations!AE1184=0,"",Calculations!AE1184)</f>
        <v/>
      </c>
    </row>
    <row r="1179" spans="1:29" x14ac:dyDescent="0.3">
      <c r="A1179" s="96" t="str">
        <f>IF(Calculations!A1185="", "", 273+Calculations!A1185)</f>
        <v/>
      </c>
      <c r="B1179" s="91">
        <f>Calculations!D1185</f>
        <v>0</v>
      </c>
      <c r="C1179" s="91">
        <f>Calculations!E1185</f>
        <v>0</v>
      </c>
      <c r="D1179" s="91">
        <f>Calculations!F1185</f>
        <v>0</v>
      </c>
      <c r="E1179" s="91">
        <f>Calculations!G1185</f>
        <v>0</v>
      </c>
      <c r="F1179" s="91">
        <f>Calculations!H1185</f>
        <v>0</v>
      </c>
      <c r="G1179" s="91">
        <f>Calculations!I1185</f>
        <v>0</v>
      </c>
      <c r="H1179" s="91">
        <f>Calculations!J1185</f>
        <v>0</v>
      </c>
      <c r="I1179" s="91">
        <f>Calculations!K1185</f>
        <v>0</v>
      </c>
      <c r="J1179" s="91">
        <f>Calculations!L1185</f>
        <v>0</v>
      </c>
      <c r="K1179" s="91">
        <f>Calculations!M1185</f>
        <v>0</v>
      </c>
      <c r="L1179" s="91">
        <f>Calculations!N1185</f>
        <v>0</v>
      </c>
      <c r="M1179" s="92">
        <f>Calculations!O1185</f>
        <v>0</v>
      </c>
      <c r="N1179" s="87"/>
      <c r="O1179" s="96" t="str">
        <f>IF(Calculations!A1185="", "", 273+Calculations!A1185)</f>
        <v/>
      </c>
      <c r="P1179" s="91" t="str">
        <f>Calculations!P1185</f>
        <v/>
      </c>
      <c r="Q1179" s="91" t="str">
        <f>Calculations!Q1185</f>
        <v/>
      </c>
      <c r="R1179" s="91" t="str">
        <f>Calculations!R1185</f>
        <v/>
      </c>
      <c r="S1179" s="91" t="str">
        <f>Calculations!S1185</f>
        <v/>
      </c>
      <c r="T1179" s="91" t="str">
        <f>Calculations!T1185</f>
        <v/>
      </c>
      <c r="U1179" s="91" t="str">
        <f>Calculations!U1185</f>
        <v/>
      </c>
      <c r="V1179" s="91" t="str">
        <f>Calculations!V1185</f>
        <v/>
      </c>
      <c r="W1179" s="91" t="str">
        <f>Calculations!W1185</f>
        <v/>
      </c>
      <c r="X1179" s="91" t="str">
        <f>Calculations!X1185</f>
        <v/>
      </c>
      <c r="Y1179" s="91" t="str">
        <f>Calculations!Y1185</f>
        <v/>
      </c>
      <c r="Z1179" s="91" t="str">
        <f>Calculations!Z1185</f>
        <v/>
      </c>
      <c r="AA1179" s="92" t="str">
        <f>Calculations!AA1185</f>
        <v/>
      </c>
      <c r="AB1179" s="87"/>
      <c r="AC1179" s="95" t="str">
        <f>IF(Calculations!AE1185=0,"",Calculations!AE1185)</f>
        <v/>
      </c>
    </row>
    <row r="1180" spans="1:29" x14ac:dyDescent="0.3">
      <c r="A1180" s="96" t="str">
        <f>IF(Calculations!A1186="", "", 273+Calculations!A1186)</f>
        <v/>
      </c>
      <c r="B1180" s="91">
        <f>Calculations!D1186</f>
        <v>0</v>
      </c>
      <c r="C1180" s="91">
        <f>Calculations!E1186</f>
        <v>0</v>
      </c>
      <c r="D1180" s="91">
        <f>Calculations!F1186</f>
        <v>0</v>
      </c>
      <c r="E1180" s="91">
        <f>Calculations!G1186</f>
        <v>0</v>
      </c>
      <c r="F1180" s="91">
        <f>Calculations!H1186</f>
        <v>0</v>
      </c>
      <c r="G1180" s="91">
        <f>Calculations!I1186</f>
        <v>0</v>
      </c>
      <c r="H1180" s="91">
        <f>Calculations!J1186</f>
        <v>0</v>
      </c>
      <c r="I1180" s="91">
        <f>Calculations!K1186</f>
        <v>0</v>
      </c>
      <c r="J1180" s="91">
        <f>Calculations!L1186</f>
        <v>0</v>
      </c>
      <c r="K1180" s="91">
        <f>Calculations!M1186</f>
        <v>0</v>
      </c>
      <c r="L1180" s="91">
        <f>Calculations!N1186</f>
        <v>0</v>
      </c>
      <c r="M1180" s="92">
        <f>Calculations!O1186</f>
        <v>0</v>
      </c>
      <c r="N1180" s="87"/>
      <c r="O1180" s="96" t="str">
        <f>IF(Calculations!A1186="", "", 273+Calculations!A1186)</f>
        <v/>
      </c>
      <c r="P1180" s="91" t="str">
        <f>Calculations!P1186</f>
        <v/>
      </c>
      <c r="Q1180" s="91" t="str">
        <f>Calculations!Q1186</f>
        <v/>
      </c>
      <c r="R1180" s="91" t="str">
        <f>Calculations!R1186</f>
        <v/>
      </c>
      <c r="S1180" s="91" t="str">
        <f>Calculations!S1186</f>
        <v/>
      </c>
      <c r="T1180" s="91" t="str">
        <f>Calculations!T1186</f>
        <v/>
      </c>
      <c r="U1180" s="91" t="str">
        <f>Calculations!U1186</f>
        <v/>
      </c>
      <c r="V1180" s="91" t="str">
        <f>Calculations!V1186</f>
        <v/>
      </c>
      <c r="W1180" s="91" t="str">
        <f>Calculations!W1186</f>
        <v/>
      </c>
      <c r="X1180" s="91" t="str">
        <f>Calculations!X1186</f>
        <v/>
      </c>
      <c r="Y1180" s="91" t="str">
        <f>Calculations!Y1186</f>
        <v/>
      </c>
      <c r="Z1180" s="91" t="str">
        <f>Calculations!Z1186</f>
        <v/>
      </c>
      <c r="AA1180" s="92" t="str">
        <f>Calculations!AA1186</f>
        <v/>
      </c>
      <c r="AB1180" s="87"/>
      <c r="AC1180" s="95" t="str">
        <f>IF(Calculations!AE1186=0,"",Calculations!AE1186)</f>
        <v/>
      </c>
    </row>
    <row r="1181" spans="1:29" x14ac:dyDescent="0.3">
      <c r="A1181" s="96" t="str">
        <f>IF(Calculations!A1187="", "", 273+Calculations!A1187)</f>
        <v/>
      </c>
      <c r="B1181" s="91">
        <f>Calculations!D1187</f>
        <v>0</v>
      </c>
      <c r="C1181" s="91">
        <f>Calculations!E1187</f>
        <v>0</v>
      </c>
      <c r="D1181" s="91">
        <f>Calculations!F1187</f>
        <v>0</v>
      </c>
      <c r="E1181" s="91">
        <f>Calculations!G1187</f>
        <v>0</v>
      </c>
      <c r="F1181" s="91">
        <f>Calculations!H1187</f>
        <v>0</v>
      </c>
      <c r="G1181" s="91">
        <f>Calculations!I1187</f>
        <v>0</v>
      </c>
      <c r="H1181" s="91">
        <f>Calculations!J1187</f>
        <v>0</v>
      </c>
      <c r="I1181" s="91">
        <f>Calculations!K1187</f>
        <v>0</v>
      </c>
      <c r="J1181" s="91">
        <f>Calculations!L1187</f>
        <v>0</v>
      </c>
      <c r="K1181" s="91">
        <f>Calculations!M1187</f>
        <v>0</v>
      </c>
      <c r="L1181" s="91">
        <f>Calculations!N1187</f>
        <v>0</v>
      </c>
      <c r="M1181" s="92">
        <f>Calculations!O1187</f>
        <v>0</v>
      </c>
      <c r="N1181" s="87"/>
      <c r="O1181" s="96" t="str">
        <f>IF(Calculations!A1187="", "", 273+Calculations!A1187)</f>
        <v/>
      </c>
      <c r="P1181" s="91" t="str">
        <f>Calculations!P1187</f>
        <v/>
      </c>
      <c r="Q1181" s="91" t="str">
        <f>Calculations!Q1187</f>
        <v/>
      </c>
      <c r="R1181" s="91" t="str">
        <f>Calculations!R1187</f>
        <v/>
      </c>
      <c r="S1181" s="91" t="str">
        <f>Calculations!S1187</f>
        <v/>
      </c>
      <c r="T1181" s="91" t="str">
        <f>Calculations!T1187</f>
        <v/>
      </c>
      <c r="U1181" s="91" t="str">
        <f>Calculations!U1187</f>
        <v/>
      </c>
      <c r="V1181" s="91" t="str">
        <f>Calculations!V1187</f>
        <v/>
      </c>
      <c r="W1181" s="91" t="str">
        <f>Calculations!W1187</f>
        <v/>
      </c>
      <c r="X1181" s="91" t="str">
        <f>Calculations!X1187</f>
        <v/>
      </c>
      <c r="Y1181" s="91" t="str">
        <f>Calculations!Y1187</f>
        <v/>
      </c>
      <c r="Z1181" s="91" t="str">
        <f>Calculations!Z1187</f>
        <v/>
      </c>
      <c r="AA1181" s="92" t="str">
        <f>Calculations!AA1187</f>
        <v/>
      </c>
      <c r="AB1181" s="87"/>
      <c r="AC1181" s="95" t="str">
        <f>IF(Calculations!AE1187=0,"",Calculations!AE1187)</f>
        <v/>
      </c>
    </row>
    <row r="1182" spans="1:29" x14ac:dyDescent="0.3">
      <c r="A1182" s="96" t="str">
        <f>IF(Calculations!A1188="", "", 273+Calculations!A1188)</f>
        <v/>
      </c>
      <c r="B1182" s="91">
        <f>Calculations!D1188</f>
        <v>0</v>
      </c>
      <c r="C1182" s="91">
        <f>Calculations!E1188</f>
        <v>0</v>
      </c>
      <c r="D1182" s="91">
        <f>Calculations!F1188</f>
        <v>0</v>
      </c>
      <c r="E1182" s="91">
        <f>Calculations!G1188</f>
        <v>0</v>
      </c>
      <c r="F1182" s="91">
        <f>Calculations!H1188</f>
        <v>0</v>
      </c>
      <c r="G1182" s="91">
        <f>Calculations!I1188</f>
        <v>0</v>
      </c>
      <c r="H1182" s="91">
        <f>Calculations!J1188</f>
        <v>0</v>
      </c>
      <c r="I1182" s="91">
        <f>Calculations!K1188</f>
        <v>0</v>
      </c>
      <c r="J1182" s="91">
        <f>Calculations!L1188</f>
        <v>0</v>
      </c>
      <c r="K1182" s="91">
        <f>Calculations!M1188</f>
        <v>0</v>
      </c>
      <c r="L1182" s="91">
        <f>Calculations!N1188</f>
        <v>0</v>
      </c>
      <c r="M1182" s="92">
        <f>Calculations!O1188</f>
        <v>0</v>
      </c>
      <c r="N1182" s="87"/>
      <c r="O1182" s="96" t="str">
        <f>IF(Calculations!A1188="", "", 273+Calculations!A1188)</f>
        <v/>
      </c>
      <c r="P1182" s="91" t="str">
        <f>Calculations!P1188</f>
        <v/>
      </c>
      <c r="Q1182" s="91" t="str">
        <f>Calculations!Q1188</f>
        <v/>
      </c>
      <c r="R1182" s="91" t="str">
        <f>Calculations!R1188</f>
        <v/>
      </c>
      <c r="S1182" s="91" t="str">
        <f>Calculations!S1188</f>
        <v/>
      </c>
      <c r="T1182" s="91" t="str">
        <f>Calculations!T1188</f>
        <v/>
      </c>
      <c r="U1182" s="91" t="str">
        <f>Calculations!U1188</f>
        <v/>
      </c>
      <c r="V1182" s="91" t="str">
        <f>Calculations!V1188</f>
        <v/>
      </c>
      <c r="W1182" s="91" t="str">
        <f>Calculations!W1188</f>
        <v/>
      </c>
      <c r="X1182" s="91" t="str">
        <f>Calculations!X1188</f>
        <v/>
      </c>
      <c r="Y1182" s="91" t="str">
        <f>Calculations!Y1188</f>
        <v/>
      </c>
      <c r="Z1182" s="91" t="str">
        <f>Calculations!Z1188</f>
        <v/>
      </c>
      <c r="AA1182" s="92" t="str">
        <f>Calculations!AA1188</f>
        <v/>
      </c>
      <c r="AB1182" s="87"/>
      <c r="AC1182" s="95" t="str">
        <f>IF(Calculations!AE1188=0,"",Calculations!AE1188)</f>
        <v/>
      </c>
    </row>
    <row r="1183" spans="1:29" x14ac:dyDescent="0.3">
      <c r="A1183" s="96" t="str">
        <f>IF(Calculations!A1189="", "", 273+Calculations!A1189)</f>
        <v/>
      </c>
      <c r="B1183" s="91">
        <f>Calculations!D1189</f>
        <v>0</v>
      </c>
      <c r="C1183" s="91">
        <f>Calculations!E1189</f>
        <v>0</v>
      </c>
      <c r="D1183" s="91">
        <f>Calculations!F1189</f>
        <v>0</v>
      </c>
      <c r="E1183" s="91">
        <f>Calculations!G1189</f>
        <v>0</v>
      </c>
      <c r="F1183" s="91">
        <f>Calculations!H1189</f>
        <v>0</v>
      </c>
      <c r="G1183" s="91">
        <f>Calculations!I1189</f>
        <v>0</v>
      </c>
      <c r="H1183" s="91">
        <f>Calculations!J1189</f>
        <v>0</v>
      </c>
      <c r="I1183" s="91">
        <f>Calculations!K1189</f>
        <v>0</v>
      </c>
      <c r="J1183" s="91">
        <f>Calculations!L1189</f>
        <v>0</v>
      </c>
      <c r="K1183" s="91">
        <f>Calculations!M1189</f>
        <v>0</v>
      </c>
      <c r="L1183" s="91">
        <f>Calculations!N1189</f>
        <v>0</v>
      </c>
      <c r="M1183" s="92">
        <f>Calculations!O1189</f>
        <v>0</v>
      </c>
      <c r="N1183" s="87"/>
      <c r="O1183" s="96" t="str">
        <f>IF(Calculations!A1189="", "", 273+Calculations!A1189)</f>
        <v/>
      </c>
      <c r="P1183" s="91" t="str">
        <f>Calculations!P1189</f>
        <v/>
      </c>
      <c r="Q1183" s="91" t="str">
        <f>Calculations!Q1189</f>
        <v/>
      </c>
      <c r="R1183" s="91" t="str">
        <f>Calculations!R1189</f>
        <v/>
      </c>
      <c r="S1183" s="91" t="str">
        <f>Calculations!S1189</f>
        <v/>
      </c>
      <c r="T1183" s="91" t="str">
        <f>Calculations!T1189</f>
        <v/>
      </c>
      <c r="U1183" s="91" t="str">
        <f>Calculations!U1189</f>
        <v/>
      </c>
      <c r="V1183" s="91" t="str">
        <f>Calculations!V1189</f>
        <v/>
      </c>
      <c r="W1183" s="91" t="str">
        <f>Calculations!W1189</f>
        <v/>
      </c>
      <c r="X1183" s="91" t="str">
        <f>Calculations!X1189</f>
        <v/>
      </c>
      <c r="Y1183" s="91" t="str">
        <f>Calculations!Y1189</f>
        <v/>
      </c>
      <c r="Z1183" s="91" t="str">
        <f>Calculations!Z1189</f>
        <v/>
      </c>
      <c r="AA1183" s="92" t="str">
        <f>Calculations!AA1189</f>
        <v/>
      </c>
      <c r="AB1183" s="87"/>
      <c r="AC1183" s="95" t="str">
        <f>IF(Calculations!AE1189=0,"",Calculations!AE1189)</f>
        <v/>
      </c>
    </row>
    <row r="1184" spans="1:29" x14ac:dyDescent="0.3">
      <c r="A1184" s="96" t="str">
        <f>IF(Calculations!A1190="", "", 273+Calculations!A1190)</f>
        <v/>
      </c>
      <c r="B1184" s="91">
        <f>Calculations!D1190</f>
        <v>0</v>
      </c>
      <c r="C1184" s="91">
        <f>Calculations!E1190</f>
        <v>0</v>
      </c>
      <c r="D1184" s="91">
        <f>Calculations!F1190</f>
        <v>0</v>
      </c>
      <c r="E1184" s="91">
        <f>Calculations!G1190</f>
        <v>0</v>
      </c>
      <c r="F1184" s="91">
        <f>Calculations!H1190</f>
        <v>0</v>
      </c>
      <c r="G1184" s="91">
        <f>Calculations!I1190</f>
        <v>0</v>
      </c>
      <c r="H1184" s="91">
        <f>Calculations!J1190</f>
        <v>0</v>
      </c>
      <c r="I1184" s="91">
        <f>Calculations!K1190</f>
        <v>0</v>
      </c>
      <c r="J1184" s="91">
        <f>Calculations!L1190</f>
        <v>0</v>
      </c>
      <c r="K1184" s="91">
        <f>Calculations!M1190</f>
        <v>0</v>
      </c>
      <c r="L1184" s="91">
        <f>Calculations!N1190</f>
        <v>0</v>
      </c>
      <c r="M1184" s="92">
        <f>Calculations!O1190</f>
        <v>0</v>
      </c>
      <c r="N1184" s="87"/>
      <c r="O1184" s="96" t="str">
        <f>IF(Calculations!A1190="", "", 273+Calculations!A1190)</f>
        <v/>
      </c>
      <c r="P1184" s="91" t="str">
        <f>Calculations!P1190</f>
        <v/>
      </c>
      <c r="Q1184" s="91" t="str">
        <f>Calculations!Q1190</f>
        <v/>
      </c>
      <c r="R1184" s="91" t="str">
        <f>Calculations!R1190</f>
        <v/>
      </c>
      <c r="S1184" s="91" t="str">
        <f>Calculations!S1190</f>
        <v/>
      </c>
      <c r="T1184" s="91" t="str">
        <f>Calculations!T1190</f>
        <v/>
      </c>
      <c r="U1184" s="91" t="str">
        <f>Calculations!U1190</f>
        <v/>
      </c>
      <c r="V1184" s="91" t="str">
        <f>Calculations!V1190</f>
        <v/>
      </c>
      <c r="W1184" s="91" t="str">
        <f>Calculations!W1190</f>
        <v/>
      </c>
      <c r="X1184" s="91" t="str">
        <f>Calculations!X1190</f>
        <v/>
      </c>
      <c r="Y1184" s="91" t="str">
        <f>Calculations!Y1190</f>
        <v/>
      </c>
      <c r="Z1184" s="91" t="str">
        <f>Calculations!Z1190</f>
        <v/>
      </c>
      <c r="AA1184" s="92" t="str">
        <f>Calculations!AA1190</f>
        <v/>
      </c>
      <c r="AB1184" s="87"/>
      <c r="AC1184" s="95" t="str">
        <f>IF(Calculations!AE1190=0,"",Calculations!AE1190)</f>
        <v/>
      </c>
    </row>
    <row r="1185" spans="1:29" x14ac:dyDescent="0.3">
      <c r="A1185" s="96" t="str">
        <f>IF(Calculations!A1191="", "", 273+Calculations!A1191)</f>
        <v/>
      </c>
      <c r="B1185" s="91">
        <f>Calculations!D1191</f>
        <v>0</v>
      </c>
      <c r="C1185" s="91">
        <f>Calculations!E1191</f>
        <v>0</v>
      </c>
      <c r="D1185" s="91">
        <f>Calculations!F1191</f>
        <v>0</v>
      </c>
      <c r="E1185" s="91">
        <f>Calculations!G1191</f>
        <v>0</v>
      </c>
      <c r="F1185" s="91">
        <f>Calculations!H1191</f>
        <v>0</v>
      </c>
      <c r="G1185" s="91">
        <f>Calculations!I1191</f>
        <v>0</v>
      </c>
      <c r="H1185" s="91">
        <f>Calculations!J1191</f>
        <v>0</v>
      </c>
      <c r="I1185" s="91">
        <f>Calculations!K1191</f>
        <v>0</v>
      </c>
      <c r="J1185" s="91">
        <f>Calculations!L1191</f>
        <v>0</v>
      </c>
      <c r="K1185" s="91">
        <f>Calculations!M1191</f>
        <v>0</v>
      </c>
      <c r="L1185" s="91">
        <f>Calculations!N1191</f>
        <v>0</v>
      </c>
      <c r="M1185" s="92">
        <f>Calculations!O1191</f>
        <v>0</v>
      </c>
      <c r="N1185" s="87"/>
      <c r="O1185" s="96" t="str">
        <f>IF(Calculations!A1191="", "", 273+Calculations!A1191)</f>
        <v/>
      </c>
      <c r="P1185" s="91" t="str">
        <f>Calculations!P1191</f>
        <v/>
      </c>
      <c r="Q1185" s="91" t="str">
        <f>Calculations!Q1191</f>
        <v/>
      </c>
      <c r="R1185" s="91" t="str">
        <f>Calculations!R1191</f>
        <v/>
      </c>
      <c r="S1185" s="91" t="str">
        <f>Calculations!S1191</f>
        <v/>
      </c>
      <c r="T1185" s="91" t="str">
        <f>Calculations!T1191</f>
        <v/>
      </c>
      <c r="U1185" s="91" t="str">
        <f>Calculations!U1191</f>
        <v/>
      </c>
      <c r="V1185" s="91" t="str">
        <f>Calculations!V1191</f>
        <v/>
      </c>
      <c r="W1185" s="91" t="str">
        <f>Calculations!W1191</f>
        <v/>
      </c>
      <c r="X1185" s="91" t="str">
        <f>Calculations!X1191</f>
        <v/>
      </c>
      <c r="Y1185" s="91" t="str">
        <f>Calculations!Y1191</f>
        <v/>
      </c>
      <c r="Z1185" s="91" t="str">
        <f>Calculations!Z1191</f>
        <v/>
      </c>
      <c r="AA1185" s="92" t="str">
        <f>Calculations!AA1191</f>
        <v/>
      </c>
      <c r="AB1185" s="87"/>
      <c r="AC1185" s="95" t="str">
        <f>IF(Calculations!AE1191=0,"",Calculations!AE1191)</f>
        <v/>
      </c>
    </row>
    <row r="1186" spans="1:29" x14ac:dyDescent="0.3">
      <c r="A1186" s="96" t="str">
        <f>IF(Calculations!A1192="", "", 273+Calculations!A1192)</f>
        <v/>
      </c>
      <c r="B1186" s="91">
        <f>Calculations!D1192</f>
        <v>0</v>
      </c>
      <c r="C1186" s="91">
        <f>Calculations!E1192</f>
        <v>0</v>
      </c>
      <c r="D1186" s="91">
        <f>Calculations!F1192</f>
        <v>0</v>
      </c>
      <c r="E1186" s="91">
        <f>Calculations!G1192</f>
        <v>0</v>
      </c>
      <c r="F1186" s="91">
        <f>Calculations!H1192</f>
        <v>0</v>
      </c>
      <c r="G1186" s="91">
        <f>Calculations!I1192</f>
        <v>0</v>
      </c>
      <c r="H1186" s="91">
        <f>Calculations!J1192</f>
        <v>0</v>
      </c>
      <c r="I1186" s="91">
        <f>Calculations!K1192</f>
        <v>0</v>
      </c>
      <c r="J1186" s="91">
        <f>Calculations!L1192</f>
        <v>0</v>
      </c>
      <c r="K1186" s="91">
        <f>Calculations!M1192</f>
        <v>0</v>
      </c>
      <c r="L1186" s="91">
        <f>Calculations!N1192</f>
        <v>0</v>
      </c>
      <c r="M1186" s="92">
        <f>Calculations!O1192</f>
        <v>0</v>
      </c>
      <c r="N1186" s="87"/>
      <c r="O1186" s="96" t="str">
        <f>IF(Calculations!A1192="", "", 273+Calculations!A1192)</f>
        <v/>
      </c>
      <c r="P1186" s="91" t="str">
        <f>Calculations!P1192</f>
        <v/>
      </c>
      <c r="Q1186" s="91" t="str">
        <f>Calculations!Q1192</f>
        <v/>
      </c>
      <c r="R1186" s="91" t="str">
        <f>Calculations!R1192</f>
        <v/>
      </c>
      <c r="S1186" s="91" t="str">
        <f>Calculations!S1192</f>
        <v/>
      </c>
      <c r="T1186" s="91" t="str">
        <f>Calculations!T1192</f>
        <v/>
      </c>
      <c r="U1186" s="91" t="str">
        <f>Calculations!U1192</f>
        <v/>
      </c>
      <c r="V1186" s="91" t="str">
        <f>Calculations!V1192</f>
        <v/>
      </c>
      <c r="W1186" s="91" t="str">
        <f>Calculations!W1192</f>
        <v/>
      </c>
      <c r="X1186" s="91" t="str">
        <f>Calculations!X1192</f>
        <v/>
      </c>
      <c r="Y1186" s="91" t="str">
        <f>Calculations!Y1192</f>
        <v/>
      </c>
      <c r="Z1186" s="91" t="str">
        <f>Calculations!Z1192</f>
        <v/>
      </c>
      <c r="AA1186" s="92" t="str">
        <f>Calculations!AA1192</f>
        <v/>
      </c>
      <c r="AB1186" s="87"/>
      <c r="AC1186" s="95" t="str">
        <f>IF(Calculations!AE1192=0,"",Calculations!AE1192)</f>
        <v/>
      </c>
    </row>
    <row r="1187" spans="1:29" x14ac:dyDescent="0.3">
      <c r="A1187" s="96" t="str">
        <f>IF(Calculations!A1193="", "", 273+Calculations!A1193)</f>
        <v/>
      </c>
      <c r="B1187" s="91">
        <f>Calculations!D1193</f>
        <v>0</v>
      </c>
      <c r="C1187" s="91">
        <f>Calculations!E1193</f>
        <v>0</v>
      </c>
      <c r="D1187" s="91">
        <f>Calculations!F1193</f>
        <v>0</v>
      </c>
      <c r="E1187" s="91">
        <f>Calculations!G1193</f>
        <v>0</v>
      </c>
      <c r="F1187" s="91">
        <f>Calculations!H1193</f>
        <v>0</v>
      </c>
      <c r="G1187" s="91">
        <f>Calculations!I1193</f>
        <v>0</v>
      </c>
      <c r="H1187" s="91">
        <f>Calculations!J1193</f>
        <v>0</v>
      </c>
      <c r="I1187" s="91">
        <f>Calculations!K1193</f>
        <v>0</v>
      </c>
      <c r="J1187" s="91">
        <f>Calculations!L1193</f>
        <v>0</v>
      </c>
      <c r="K1187" s="91">
        <f>Calculations!M1193</f>
        <v>0</v>
      </c>
      <c r="L1187" s="91">
        <f>Calculations!N1193</f>
        <v>0</v>
      </c>
      <c r="M1187" s="92">
        <f>Calculations!O1193</f>
        <v>0</v>
      </c>
      <c r="N1187" s="87"/>
      <c r="O1187" s="96" t="str">
        <f>IF(Calculations!A1193="", "", 273+Calculations!A1193)</f>
        <v/>
      </c>
      <c r="P1187" s="91" t="str">
        <f>Calculations!P1193</f>
        <v/>
      </c>
      <c r="Q1187" s="91" t="str">
        <f>Calculations!Q1193</f>
        <v/>
      </c>
      <c r="R1187" s="91" t="str">
        <f>Calculations!R1193</f>
        <v/>
      </c>
      <c r="S1187" s="91" t="str">
        <f>Calculations!S1193</f>
        <v/>
      </c>
      <c r="T1187" s="91" t="str">
        <f>Calculations!T1193</f>
        <v/>
      </c>
      <c r="U1187" s="91" t="str">
        <f>Calculations!U1193</f>
        <v/>
      </c>
      <c r="V1187" s="91" t="str">
        <f>Calculations!V1193</f>
        <v/>
      </c>
      <c r="W1187" s="91" t="str">
        <f>Calculations!W1193</f>
        <v/>
      </c>
      <c r="X1187" s="91" t="str">
        <f>Calculations!X1193</f>
        <v/>
      </c>
      <c r="Y1187" s="91" t="str">
        <f>Calculations!Y1193</f>
        <v/>
      </c>
      <c r="Z1187" s="91" t="str">
        <f>Calculations!Z1193</f>
        <v/>
      </c>
      <c r="AA1187" s="92" t="str">
        <f>Calculations!AA1193</f>
        <v/>
      </c>
      <c r="AB1187" s="87"/>
      <c r="AC1187" s="95" t="str">
        <f>IF(Calculations!AE1193=0,"",Calculations!AE1193)</f>
        <v/>
      </c>
    </row>
    <row r="1188" spans="1:29" x14ac:dyDescent="0.3">
      <c r="A1188" s="96" t="str">
        <f>IF(Calculations!A1194="", "", 273+Calculations!A1194)</f>
        <v/>
      </c>
      <c r="B1188" s="91">
        <f>Calculations!D1194</f>
        <v>0</v>
      </c>
      <c r="C1188" s="91">
        <f>Calculations!E1194</f>
        <v>0</v>
      </c>
      <c r="D1188" s="91">
        <f>Calculations!F1194</f>
        <v>0</v>
      </c>
      <c r="E1188" s="91">
        <f>Calculations!G1194</f>
        <v>0</v>
      </c>
      <c r="F1188" s="91">
        <f>Calculations!H1194</f>
        <v>0</v>
      </c>
      <c r="G1188" s="91">
        <f>Calculations!I1194</f>
        <v>0</v>
      </c>
      <c r="H1188" s="91">
        <f>Calculations!J1194</f>
        <v>0</v>
      </c>
      <c r="I1188" s="91">
        <f>Calculations!K1194</f>
        <v>0</v>
      </c>
      <c r="J1188" s="91">
        <f>Calculations!L1194</f>
        <v>0</v>
      </c>
      <c r="K1188" s="91">
        <f>Calculations!M1194</f>
        <v>0</v>
      </c>
      <c r="L1188" s="91">
        <f>Calculations!N1194</f>
        <v>0</v>
      </c>
      <c r="M1188" s="92">
        <f>Calculations!O1194</f>
        <v>0</v>
      </c>
      <c r="N1188" s="87"/>
      <c r="O1188" s="96" t="str">
        <f>IF(Calculations!A1194="", "", 273+Calculations!A1194)</f>
        <v/>
      </c>
      <c r="P1188" s="91" t="str">
        <f>Calculations!P1194</f>
        <v/>
      </c>
      <c r="Q1188" s="91" t="str">
        <f>Calculations!Q1194</f>
        <v/>
      </c>
      <c r="R1188" s="91" t="str">
        <f>Calculations!R1194</f>
        <v/>
      </c>
      <c r="S1188" s="91" t="str">
        <f>Calculations!S1194</f>
        <v/>
      </c>
      <c r="T1188" s="91" t="str">
        <f>Calculations!T1194</f>
        <v/>
      </c>
      <c r="U1188" s="91" t="str">
        <f>Calculations!U1194</f>
        <v/>
      </c>
      <c r="V1188" s="91" t="str">
        <f>Calculations!V1194</f>
        <v/>
      </c>
      <c r="W1188" s="91" t="str">
        <f>Calculations!W1194</f>
        <v/>
      </c>
      <c r="X1188" s="91" t="str">
        <f>Calculations!X1194</f>
        <v/>
      </c>
      <c r="Y1188" s="91" t="str">
        <f>Calculations!Y1194</f>
        <v/>
      </c>
      <c r="Z1188" s="91" t="str">
        <f>Calculations!Z1194</f>
        <v/>
      </c>
      <c r="AA1188" s="92" t="str">
        <f>Calculations!AA1194</f>
        <v/>
      </c>
      <c r="AB1188" s="87"/>
      <c r="AC1188" s="95" t="str">
        <f>IF(Calculations!AE1194=0,"",Calculations!AE1194)</f>
        <v/>
      </c>
    </row>
    <row r="1189" spans="1:29" x14ac:dyDescent="0.3">
      <c r="A1189" s="96" t="str">
        <f>IF(Calculations!A1195="", "", 273+Calculations!A1195)</f>
        <v/>
      </c>
      <c r="B1189" s="91">
        <f>Calculations!D1195</f>
        <v>0</v>
      </c>
      <c r="C1189" s="91">
        <f>Calculations!E1195</f>
        <v>0</v>
      </c>
      <c r="D1189" s="91">
        <f>Calculations!F1195</f>
        <v>0</v>
      </c>
      <c r="E1189" s="91">
        <f>Calculations!G1195</f>
        <v>0</v>
      </c>
      <c r="F1189" s="91">
        <f>Calculations!H1195</f>
        <v>0</v>
      </c>
      <c r="G1189" s="91">
        <f>Calculations!I1195</f>
        <v>0</v>
      </c>
      <c r="H1189" s="91">
        <f>Calculations!J1195</f>
        <v>0</v>
      </c>
      <c r="I1189" s="91">
        <f>Calculations!K1195</f>
        <v>0</v>
      </c>
      <c r="J1189" s="91">
        <f>Calculations!L1195</f>
        <v>0</v>
      </c>
      <c r="K1189" s="91">
        <f>Calculations!M1195</f>
        <v>0</v>
      </c>
      <c r="L1189" s="91">
        <f>Calculations!N1195</f>
        <v>0</v>
      </c>
      <c r="M1189" s="92">
        <f>Calculations!O1195</f>
        <v>0</v>
      </c>
      <c r="N1189" s="87"/>
      <c r="O1189" s="96" t="str">
        <f>IF(Calculations!A1195="", "", 273+Calculations!A1195)</f>
        <v/>
      </c>
      <c r="P1189" s="91" t="str">
        <f>Calculations!P1195</f>
        <v/>
      </c>
      <c r="Q1189" s="91" t="str">
        <f>Calculations!Q1195</f>
        <v/>
      </c>
      <c r="R1189" s="91" t="str">
        <f>Calculations!R1195</f>
        <v/>
      </c>
      <c r="S1189" s="91" t="str">
        <f>Calculations!S1195</f>
        <v/>
      </c>
      <c r="T1189" s="91" t="str">
        <f>Calculations!T1195</f>
        <v/>
      </c>
      <c r="U1189" s="91" t="str">
        <f>Calculations!U1195</f>
        <v/>
      </c>
      <c r="V1189" s="91" t="str">
        <f>Calculations!V1195</f>
        <v/>
      </c>
      <c r="W1189" s="91" t="str">
        <f>Calculations!W1195</f>
        <v/>
      </c>
      <c r="X1189" s="91" t="str">
        <f>Calculations!X1195</f>
        <v/>
      </c>
      <c r="Y1189" s="91" t="str">
        <f>Calculations!Y1195</f>
        <v/>
      </c>
      <c r="Z1189" s="91" t="str">
        <f>Calculations!Z1195</f>
        <v/>
      </c>
      <c r="AA1189" s="92" t="str">
        <f>Calculations!AA1195</f>
        <v/>
      </c>
      <c r="AB1189" s="87"/>
      <c r="AC1189" s="95" t="str">
        <f>IF(Calculations!AE1195=0,"",Calculations!AE1195)</f>
        <v/>
      </c>
    </row>
    <row r="1190" spans="1:29" x14ac:dyDescent="0.3">
      <c r="A1190" s="96" t="str">
        <f>IF(Calculations!A1196="", "", 273+Calculations!A1196)</f>
        <v/>
      </c>
      <c r="B1190" s="91">
        <f>Calculations!D1196</f>
        <v>0</v>
      </c>
      <c r="C1190" s="91">
        <f>Calculations!E1196</f>
        <v>0</v>
      </c>
      <c r="D1190" s="91">
        <f>Calculations!F1196</f>
        <v>0</v>
      </c>
      <c r="E1190" s="91">
        <f>Calculations!G1196</f>
        <v>0</v>
      </c>
      <c r="F1190" s="91">
        <f>Calculations!H1196</f>
        <v>0</v>
      </c>
      <c r="G1190" s="91">
        <f>Calculations!I1196</f>
        <v>0</v>
      </c>
      <c r="H1190" s="91">
        <f>Calculations!J1196</f>
        <v>0</v>
      </c>
      <c r="I1190" s="91">
        <f>Calculations!K1196</f>
        <v>0</v>
      </c>
      <c r="J1190" s="91">
        <f>Calculations!L1196</f>
        <v>0</v>
      </c>
      <c r="K1190" s="91">
        <f>Calculations!M1196</f>
        <v>0</v>
      </c>
      <c r="L1190" s="91">
        <f>Calculations!N1196</f>
        <v>0</v>
      </c>
      <c r="M1190" s="92">
        <f>Calculations!O1196</f>
        <v>0</v>
      </c>
      <c r="N1190" s="87"/>
      <c r="O1190" s="96" t="str">
        <f>IF(Calculations!A1196="", "", 273+Calculations!A1196)</f>
        <v/>
      </c>
      <c r="P1190" s="91" t="str">
        <f>Calculations!P1196</f>
        <v/>
      </c>
      <c r="Q1190" s="91" t="str">
        <f>Calculations!Q1196</f>
        <v/>
      </c>
      <c r="R1190" s="91" t="str">
        <f>Calculations!R1196</f>
        <v/>
      </c>
      <c r="S1190" s="91" t="str">
        <f>Calculations!S1196</f>
        <v/>
      </c>
      <c r="T1190" s="91" t="str">
        <f>Calculations!T1196</f>
        <v/>
      </c>
      <c r="U1190" s="91" t="str">
        <f>Calculations!U1196</f>
        <v/>
      </c>
      <c r="V1190" s="91" t="str">
        <f>Calculations!V1196</f>
        <v/>
      </c>
      <c r="W1190" s="91" t="str">
        <f>Calculations!W1196</f>
        <v/>
      </c>
      <c r="X1190" s="91" t="str">
        <f>Calculations!X1196</f>
        <v/>
      </c>
      <c r="Y1190" s="91" t="str">
        <f>Calculations!Y1196</f>
        <v/>
      </c>
      <c r="Z1190" s="91" t="str">
        <f>Calculations!Z1196</f>
        <v/>
      </c>
      <c r="AA1190" s="92" t="str">
        <f>Calculations!AA1196</f>
        <v/>
      </c>
      <c r="AB1190" s="87"/>
      <c r="AC1190" s="95" t="str">
        <f>IF(Calculations!AE1196=0,"",Calculations!AE1196)</f>
        <v/>
      </c>
    </row>
    <row r="1191" spans="1:29" x14ac:dyDescent="0.3">
      <c r="A1191" s="96" t="str">
        <f>IF(Calculations!A1197="", "", 273+Calculations!A1197)</f>
        <v/>
      </c>
      <c r="B1191" s="91">
        <f>Calculations!D1197</f>
        <v>0</v>
      </c>
      <c r="C1191" s="91">
        <f>Calculations!E1197</f>
        <v>0</v>
      </c>
      <c r="D1191" s="91">
        <f>Calculations!F1197</f>
        <v>0</v>
      </c>
      <c r="E1191" s="91">
        <f>Calculations!G1197</f>
        <v>0</v>
      </c>
      <c r="F1191" s="91">
        <f>Calculations!H1197</f>
        <v>0</v>
      </c>
      <c r="G1191" s="91">
        <f>Calculations!I1197</f>
        <v>0</v>
      </c>
      <c r="H1191" s="91">
        <f>Calculations!J1197</f>
        <v>0</v>
      </c>
      <c r="I1191" s="91">
        <f>Calculations!K1197</f>
        <v>0</v>
      </c>
      <c r="J1191" s="91">
        <f>Calculations!L1197</f>
        <v>0</v>
      </c>
      <c r="K1191" s="91">
        <f>Calculations!M1197</f>
        <v>0</v>
      </c>
      <c r="L1191" s="91">
        <f>Calculations!N1197</f>
        <v>0</v>
      </c>
      <c r="M1191" s="92">
        <f>Calculations!O1197</f>
        <v>0</v>
      </c>
      <c r="N1191" s="87"/>
      <c r="O1191" s="96" t="str">
        <f>IF(Calculations!A1197="", "", 273+Calculations!A1197)</f>
        <v/>
      </c>
      <c r="P1191" s="91" t="str">
        <f>Calculations!P1197</f>
        <v/>
      </c>
      <c r="Q1191" s="91" t="str">
        <f>Calculations!Q1197</f>
        <v/>
      </c>
      <c r="R1191" s="91" t="str">
        <f>Calculations!R1197</f>
        <v/>
      </c>
      <c r="S1191" s="91" t="str">
        <f>Calculations!S1197</f>
        <v/>
      </c>
      <c r="T1191" s="91" t="str">
        <f>Calculations!T1197</f>
        <v/>
      </c>
      <c r="U1191" s="91" t="str">
        <f>Calculations!U1197</f>
        <v/>
      </c>
      <c r="V1191" s="91" t="str">
        <f>Calculations!V1197</f>
        <v/>
      </c>
      <c r="W1191" s="91" t="str">
        <f>Calculations!W1197</f>
        <v/>
      </c>
      <c r="X1191" s="91" t="str">
        <f>Calculations!X1197</f>
        <v/>
      </c>
      <c r="Y1191" s="91" t="str">
        <f>Calculations!Y1197</f>
        <v/>
      </c>
      <c r="Z1191" s="91" t="str">
        <f>Calculations!Z1197</f>
        <v/>
      </c>
      <c r="AA1191" s="92" t="str">
        <f>Calculations!AA1197</f>
        <v/>
      </c>
      <c r="AB1191" s="87"/>
      <c r="AC1191" s="95" t="str">
        <f>IF(Calculations!AE1197=0,"",Calculations!AE1197)</f>
        <v/>
      </c>
    </row>
    <row r="1192" spans="1:29" x14ac:dyDescent="0.3">
      <c r="A1192" s="96" t="str">
        <f>IF(Calculations!A1198="", "", 273+Calculations!A1198)</f>
        <v/>
      </c>
      <c r="B1192" s="91">
        <f>Calculations!D1198</f>
        <v>0</v>
      </c>
      <c r="C1192" s="91">
        <f>Calculations!E1198</f>
        <v>0</v>
      </c>
      <c r="D1192" s="91">
        <f>Calculations!F1198</f>
        <v>0</v>
      </c>
      <c r="E1192" s="91">
        <f>Calculations!G1198</f>
        <v>0</v>
      </c>
      <c r="F1192" s="91">
        <f>Calculations!H1198</f>
        <v>0</v>
      </c>
      <c r="G1192" s="91">
        <f>Calculations!I1198</f>
        <v>0</v>
      </c>
      <c r="H1192" s="91">
        <f>Calculations!J1198</f>
        <v>0</v>
      </c>
      <c r="I1192" s="91">
        <f>Calculations!K1198</f>
        <v>0</v>
      </c>
      <c r="J1192" s="91">
        <f>Calculations!L1198</f>
        <v>0</v>
      </c>
      <c r="K1192" s="91">
        <f>Calculations!M1198</f>
        <v>0</v>
      </c>
      <c r="L1192" s="91">
        <f>Calculations!N1198</f>
        <v>0</v>
      </c>
      <c r="M1192" s="92">
        <f>Calculations!O1198</f>
        <v>0</v>
      </c>
      <c r="N1192" s="87"/>
      <c r="O1192" s="96" t="str">
        <f>IF(Calculations!A1198="", "", 273+Calculations!A1198)</f>
        <v/>
      </c>
      <c r="P1192" s="91" t="str">
        <f>Calculations!P1198</f>
        <v/>
      </c>
      <c r="Q1192" s="91" t="str">
        <f>Calculations!Q1198</f>
        <v/>
      </c>
      <c r="R1192" s="91" t="str">
        <f>Calculations!R1198</f>
        <v/>
      </c>
      <c r="S1192" s="91" t="str">
        <f>Calculations!S1198</f>
        <v/>
      </c>
      <c r="T1192" s="91" t="str">
        <f>Calculations!T1198</f>
        <v/>
      </c>
      <c r="U1192" s="91" t="str">
        <f>Calculations!U1198</f>
        <v/>
      </c>
      <c r="V1192" s="91" t="str">
        <f>Calculations!V1198</f>
        <v/>
      </c>
      <c r="W1192" s="91" t="str">
        <f>Calculations!W1198</f>
        <v/>
      </c>
      <c r="X1192" s="91" t="str">
        <f>Calculations!X1198</f>
        <v/>
      </c>
      <c r="Y1192" s="91" t="str">
        <f>Calculations!Y1198</f>
        <v/>
      </c>
      <c r="Z1192" s="91" t="str">
        <f>Calculations!Z1198</f>
        <v/>
      </c>
      <c r="AA1192" s="92" t="str">
        <f>Calculations!AA1198</f>
        <v/>
      </c>
      <c r="AB1192" s="87"/>
      <c r="AC1192" s="95" t="str">
        <f>IF(Calculations!AE1198=0,"",Calculations!AE1198)</f>
        <v/>
      </c>
    </row>
    <row r="1193" spans="1:29" x14ac:dyDescent="0.3">
      <c r="A1193" s="96" t="str">
        <f>IF(Calculations!A1199="", "", 273+Calculations!A1199)</f>
        <v/>
      </c>
      <c r="B1193" s="91">
        <f>Calculations!D1199</f>
        <v>0</v>
      </c>
      <c r="C1193" s="91">
        <f>Calculations!E1199</f>
        <v>0</v>
      </c>
      <c r="D1193" s="91">
        <f>Calculations!F1199</f>
        <v>0</v>
      </c>
      <c r="E1193" s="91">
        <f>Calculations!G1199</f>
        <v>0</v>
      </c>
      <c r="F1193" s="91">
        <f>Calculations!H1199</f>
        <v>0</v>
      </c>
      <c r="G1193" s="91">
        <f>Calculations!I1199</f>
        <v>0</v>
      </c>
      <c r="H1193" s="91">
        <f>Calculations!J1199</f>
        <v>0</v>
      </c>
      <c r="I1193" s="91">
        <f>Calculations!K1199</f>
        <v>0</v>
      </c>
      <c r="J1193" s="91">
        <f>Calculations!L1199</f>
        <v>0</v>
      </c>
      <c r="K1193" s="91">
        <f>Calculations!M1199</f>
        <v>0</v>
      </c>
      <c r="L1193" s="91">
        <f>Calculations!N1199</f>
        <v>0</v>
      </c>
      <c r="M1193" s="92">
        <f>Calculations!O1199</f>
        <v>0</v>
      </c>
      <c r="N1193" s="87"/>
      <c r="O1193" s="96" t="str">
        <f>IF(Calculations!A1199="", "", 273+Calculations!A1199)</f>
        <v/>
      </c>
      <c r="P1193" s="91" t="str">
        <f>Calculations!P1199</f>
        <v/>
      </c>
      <c r="Q1193" s="91" t="str">
        <f>Calculations!Q1199</f>
        <v/>
      </c>
      <c r="R1193" s="91" t="str">
        <f>Calculations!R1199</f>
        <v/>
      </c>
      <c r="S1193" s="91" t="str">
        <f>Calculations!S1199</f>
        <v/>
      </c>
      <c r="T1193" s="91" t="str">
        <f>Calculations!T1199</f>
        <v/>
      </c>
      <c r="U1193" s="91" t="str">
        <f>Calculations!U1199</f>
        <v/>
      </c>
      <c r="V1193" s="91" t="str">
        <f>Calculations!V1199</f>
        <v/>
      </c>
      <c r="W1193" s="91" t="str">
        <f>Calculations!W1199</f>
        <v/>
      </c>
      <c r="X1193" s="91" t="str">
        <f>Calculations!X1199</f>
        <v/>
      </c>
      <c r="Y1193" s="91" t="str">
        <f>Calculations!Y1199</f>
        <v/>
      </c>
      <c r="Z1193" s="91" t="str">
        <f>Calculations!Z1199</f>
        <v/>
      </c>
      <c r="AA1193" s="92" t="str">
        <f>Calculations!AA1199</f>
        <v/>
      </c>
      <c r="AB1193" s="87"/>
      <c r="AC1193" s="95" t="str">
        <f>IF(Calculations!AE1199=0,"",Calculations!AE1199)</f>
        <v/>
      </c>
    </row>
    <row r="1194" spans="1:29" x14ac:dyDescent="0.3">
      <c r="A1194" s="96" t="str">
        <f>IF(Calculations!A1200="", "", 273+Calculations!A1200)</f>
        <v/>
      </c>
      <c r="B1194" s="91">
        <f>Calculations!D1200</f>
        <v>0</v>
      </c>
      <c r="C1194" s="91">
        <f>Calculations!E1200</f>
        <v>0</v>
      </c>
      <c r="D1194" s="91">
        <f>Calculations!F1200</f>
        <v>0</v>
      </c>
      <c r="E1194" s="91">
        <f>Calculations!G1200</f>
        <v>0</v>
      </c>
      <c r="F1194" s="91">
        <f>Calculations!H1200</f>
        <v>0</v>
      </c>
      <c r="G1194" s="91">
        <f>Calculations!I1200</f>
        <v>0</v>
      </c>
      <c r="H1194" s="91">
        <f>Calculations!J1200</f>
        <v>0</v>
      </c>
      <c r="I1194" s="91">
        <f>Calculations!K1200</f>
        <v>0</v>
      </c>
      <c r="J1194" s="91">
        <f>Calculations!L1200</f>
        <v>0</v>
      </c>
      <c r="K1194" s="91">
        <f>Calculations!M1200</f>
        <v>0</v>
      </c>
      <c r="L1194" s="91">
        <f>Calculations!N1200</f>
        <v>0</v>
      </c>
      <c r="M1194" s="92">
        <f>Calculations!O1200</f>
        <v>0</v>
      </c>
      <c r="N1194" s="87"/>
      <c r="O1194" s="96" t="str">
        <f>IF(Calculations!A1200="", "", 273+Calculations!A1200)</f>
        <v/>
      </c>
      <c r="P1194" s="91" t="str">
        <f>Calculations!P1200</f>
        <v/>
      </c>
      <c r="Q1194" s="91" t="str">
        <f>Calculations!Q1200</f>
        <v/>
      </c>
      <c r="R1194" s="91" t="str">
        <f>Calculations!R1200</f>
        <v/>
      </c>
      <c r="S1194" s="91" t="str">
        <f>Calculations!S1200</f>
        <v/>
      </c>
      <c r="T1194" s="91" t="str">
        <f>Calculations!T1200</f>
        <v/>
      </c>
      <c r="U1194" s="91" t="str">
        <f>Calculations!U1200</f>
        <v/>
      </c>
      <c r="V1194" s="91" t="str">
        <f>Calculations!V1200</f>
        <v/>
      </c>
      <c r="W1194" s="91" t="str">
        <f>Calculations!W1200</f>
        <v/>
      </c>
      <c r="X1194" s="91" t="str">
        <f>Calculations!X1200</f>
        <v/>
      </c>
      <c r="Y1194" s="91" t="str">
        <f>Calculations!Y1200</f>
        <v/>
      </c>
      <c r="Z1194" s="91" t="str">
        <f>Calculations!Z1200</f>
        <v/>
      </c>
      <c r="AA1194" s="92" t="str">
        <f>Calculations!AA1200</f>
        <v/>
      </c>
      <c r="AB1194" s="87"/>
      <c r="AC1194" s="95" t="str">
        <f>IF(Calculations!AE1200=0,"",Calculations!AE1200)</f>
        <v/>
      </c>
    </row>
    <row r="1195" spans="1:29" x14ac:dyDescent="0.3">
      <c r="A1195" s="96" t="str">
        <f>IF(Calculations!A1201="", "", 273+Calculations!A1201)</f>
        <v/>
      </c>
      <c r="B1195" s="91">
        <f>Calculations!D1201</f>
        <v>0</v>
      </c>
      <c r="C1195" s="91">
        <f>Calculations!E1201</f>
        <v>0</v>
      </c>
      <c r="D1195" s="91">
        <f>Calculations!F1201</f>
        <v>0</v>
      </c>
      <c r="E1195" s="91">
        <f>Calculations!G1201</f>
        <v>0</v>
      </c>
      <c r="F1195" s="91">
        <f>Calculations!H1201</f>
        <v>0</v>
      </c>
      <c r="G1195" s="91">
        <f>Calculations!I1201</f>
        <v>0</v>
      </c>
      <c r="H1195" s="91">
        <f>Calculations!J1201</f>
        <v>0</v>
      </c>
      <c r="I1195" s="91">
        <f>Calculations!K1201</f>
        <v>0</v>
      </c>
      <c r="J1195" s="91">
        <f>Calculations!L1201</f>
        <v>0</v>
      </c>
      <c r="K1195" s="91">
        <f>Calculations!M1201</f>
        <v>0</v>
      </c>
      <c r="L1195" s="91">
        <f>Calculations!N1201</f>
        <v>0</v>
      </c>
      <c r="M1195" s="92">
        <f>Calculations!O1201</f>
        <v>0</v>
      </c>
      <c r="N1195" s="87"/>
      <c r="O1195" s="96" t="str">
        <f>IF(Calculations!A1201="", "", 273+Calculations!A1201)</f>
        <v/>
      </c>
      <c r="P1195" s="91" t="str">
        <f>Calculations!P1201</f>
        <v/>
      </c>
      <c r="Q1195" s="91" t="str">
        <f>Calculations!Q1201</f>
        <v/>
      </c>
      <c r="R1195" s="91" t="str">
        <f>Calculations!R1201</f>
        <v/>
      </c>
      <c r="S1195" s="91" t="str">
        <f>Calculations!S1201</f>
        <v/>
      </c>
      <c r="T1195" s="91" t="str">
        <f>Calculations!T1201</f>
        <v/>
      </c>
      <c r="U1195" s="91" t="str">
        <f>Calculations!U1201</f>
        <v/>
      </c>
      <c r="V1195" s="91" t="str">
        <f>Calculations!V1201</f>
        <v/>
      </c>
      <c r="W1195" s="91" t="str">
        <f>Calculations!W1201</f>
        <v/>
      </c>
      <c r="X1195" s="91" t="str">
        <f>Calculations!X1201</f>
        <v/>
      </c>
      <c r="Y1195" s="91" t="str">
        <f>Calculations!Y1201</f>
        <v/>
      </c>
      <c r="Z1195" s="91" t="str">
        <f>Calculations!Z1201</f>
        <v/>
      </c>
      <c r="AA1195" s="92" t="str">
        <f>Calculations!AA1201</f>
        <v/>
      </c>
      <c r="AB1195" s="87"/>
      <c r="AC1195" s="95" t="str">
        <f>IF(Calculations!AE1201=0,"",Calculations!AE1201)</f>
        <v/>
      </c>
    </row>
    <row r="1196" spans="1:29" x14ac:dyDescent="0.3">
      <c r="A1196" s="96" t="str">
        <f>IF(Calculations!A1202="", "", 273+Calculations!A1202)</f>
        <v/>
      </c>
      <c r="B1196" s="91">
        <f>Calculations!D1202</f>
        <v>0</v>
      </c>
      <c r="C1196" s="91">
        <f>Calculations!E1202</f>
        <v>0</v>
      </c>
      <c r="D1196" s="91">
        <f>Calculations!F1202</f>
        <v>0</v>
      </c>
      <c r="E1196" s="91">
        <f>Calculations!G1202</f>
        <v>0</v>
      </c>
      <c r="F1196" s="91">
        <f>Calculations!H1202</f>
        <v>0</v>
      </c>
      <c r="G1196" s="91">
        <f>Calculations!I1202</f>
        <v>0</v>
      </c>
      <c r="H1196" s="91">
        <f>Calculations!J1202</f>
        <v>0</v>
      </c>
      <c r="I1196" s="91">
        <f>Calculations!K1202</f>
        <v>0</v>
      </c>
      <c r="J1196" s="91">
        <f>Calculations!L1202</f>
        <v>0</v>
      </c>
      <c r="K1196" s="91">
        <f>Calculations!M1202</f>
        <v>0</v>
      </c>
      <c r="L1196" s="91">
        <f>Calculations!N1202</f>
        <v>0</v>
      </c>
      <c r="M1196" s="92">
        <f>Calculations!O1202</f>
        <v>0</v>
      </c>
      <c r="N1196" s="87"/>
      <c r="O1196" s="96" t="str">
        <f>IF(Calculations!A1202="", "", 273+Calculations!A1202)</f>
        <v/>
      </c>
      <c r="P1196" s="91" t="str">
        <f>Calculations!P1202</f>
        <v/>
      </c>
      <c r="Q1196" s="91" t="str">
        <f>Calculations!Q1202</f>
        <v/>
      </c>
      <c r="R1196" s="91" t="str">
        <f>Calculations!R1202</f>
        <v/>
      </c>
      <c r="S1196" s="91" t="str">
        <f>Calculations!S1202</f>
        <v/>
      </c>
      <c r="T1196" s="91" t="str">
        <f>Calculations!T1202</f>
        <v/>
      </c>
      <c r="U1196" s="91" t="str">
        <f>Calculations!U1202</f>
        <v/>
      </c>
      <c r="V1196" s="91" t="str">
        <f>Calculations!V1202</f>
        <v/>
      </c>
      <c r="W1196" s="91" t="str">
        <f>Calculations!W1202</f>
        <v/>
      </c>
      <c r="X1196" s="91" t="str">
        <f>Calculations!X1202</f>
        <v/>
      </c>
      <c r="Y1196" s="91" t="str">
        <f>Calculations!Y1202</f>
        <v/>
      </c>
      <c r="Z1196" s="91" t="str">
        <f>Calculations!Z1202</f>
        <v/>
      </c>
      <c r="AA1196" s="92" t="str">
        <f>Calculations!AA1202</f>
        <v/>
      </c>
      <c r="AB1196" s="87"/>
      <c r="AC1196" s="95" t="str">
        <f>IF(Calculations!AE1202=0,"",Calculations!AE1202)</f>
        <v/>
      </c>
    </row>
    <row r="1197" spans="1:29" x14ac:dyDescent="0.3">
      <c r="A1197" s="96" t="str">
        <f>IF(Calculations!A1203="", "", 273+Calculations!A1203)</f>
        <v/>
      </c>
      <c r="B1197" s="91">
        <f>Calculations!D1203</f>
        <v>0</v>
      </c>
      <c r="C1197" s="91">
        <f>Calculations!E1203</f>
        <v>0</v>
      </c>
      <c r="D1197" s="91">
        <f>Calculations!F1203</f>
        <v>0</v>
      </c>
      <c r="E1197" s="91">
        <f>Calculations!G1203</f>
        <v>0</v>
      </c>
      <c r="F1197" s="91">
        <f>Calculations!H1203</f>
        <v>0</v>
      </c>
      <c r="G1197" s="91">
        <f>Calculations!I1203</f>
        <v>0</v>
      </c>
      <c r="H1197" s="91">
        <f>Calculations!J1203</f>
        <v>0</v>
      </c>
      <c r="I1197" s="91">
        <f>Calculations!K1203</f>
        <v>0</v>
      </c>
      <c r="J1197" s="91">
        <f>Calculations!L1203</f>
        <v>0</v>
      </c>
      <c r="K1197" s="91">
        <f>Calculations!M1203</f>
        <v>0</v>
      </c>
      <c r="L1197" s="91">
        <f>Calculations!N1203</f>
        <v>0</v>
      </c>
      <c r="M1197" s="92">
        <f>Calculations!O1203</f>
        <v>0</v>
      </c>
      <c r="N1197" s="87"/>
      <c r="O1197" s="96" t="str">
        <f>IF(Calculations!A1203="", "", 273+Calculations!A1203)</f>
        <v/>
      </c>
      <c r="P1197" s="91" t="str">
        <f>Calculations!P1203</f>
        <v/>
      </c>
      <c r="Q1197" s="91" t="str">
        <f>Calculations!Q1203</f>
        <v/>
      </c>
      <c r="R1197" s="91" t="str">
        <f>Calculations!R1203</f>
        <v/>
      </c>
      <c r="S1197" s="91" t="str">
        <f>Calculations!S1203</f>
        <v/>
      </c>
      <c r="T1197" s="91" t="str">
        <f>Calculations!T1203</f>
        <v/>
      </c>
      <c r="U1197" s="91" t="str">
        <f>Calculations!U1203</f>
        <v/>
      </c>
      <c r="V1197" s="91" t="str">
        <f>Calculations!V1203</f>
        <v/>
      </c>
      <c r="W1197" s="91" t="str">
        <f>Calculations!W1203</f>
        <v/>
      </c>
      <c r="X1197" s="91" t="str">
        <f>Calculations!X1203</f>
        <v/>
      </c>
      <c r="Y1197" s="91" t="str">
        <f>Calculations!Y1203</f>
        <v/>
      </c>
      <c r="Z1197" s="91" t="str">
        <f>Calculations!Z1203</f>
        <v/>
      </c>
      <c r="AA1197" s="92" t="str">
        <f>Calculations!AA1203</f>
        <v/>
      </c>
      <c r="AB1197" s="87"/>
      <c r="AC1197" s="95" t="str">
        <f>IF(Calculations!AE1203=0,"",Calculations!AE1203)</f>
        <v/>
      </c>
    </row>
    <row r="1198" spans="1:29" x14ac:dyDescent="0.3">
      <c r="A1198" s="96" t="str">
        <f>IF(Calculations!A1204="", "", 273+Calculations!A1204)</f>
        <v/>
      </c>
      <c r="B1198" s="91">
        <f>Calculations!D1204</f>
        <v>0</v>
      </c>
      <c r="C1198" s="91">
        <f>Calculations!E1204</f>
        <v>0</v>
      </c>
      <c r="D1198" s="91">
        <f>Calculations!F1204</f>
        <v>0</v>
      </c>
      <c r="E1198" s="91">
        <f>Calculations!G1204</f>
        <v>0</v>
      </c>
      <c r="F1198" s="91">
        <f>Calculations!H1204</f>
        <v>0</v>
      </c>
      <c r="G1198" s="91">
        <f>Calculations!I1204</f>
        <v>0</v>
      </c>
      <c r="H1198" s="91">
        <f>Calculations!J1204</f>
        <v>0</v>
      </c>
      <c r="I1198" s="91">
        <f>Calculations!K1204</f>
        <v>0</v>
      </c>
      <c r="J1198" s="91">
        <f>Calculations!L1204</f>
        <v>0</v>
      </c>
      <c r="K1198" s="91">
        <f>Calculations!M1204</f>
        <v>0</v>
      </c>
      <c r="L1198" s="91">
        <f>Calculations!N1204</f>
        <v>0</v>
      </c>
      <c r="M1198" s="92">
        <f>Calculations!O1204</f>
        <v>0</v>
      </c>
      <c r="N1198" s="87"/>
      <c r="O1198" s="96" t="str">
        <f>IF(Calculations!A1204="", "", 273+Calculations!A1204)</f>
        <v/>
      </c>
      <c r="P1198" s="91" t="str">
        <f>Calculations!P1204</f>
        <v/>
      </c>
      <c r="Q1198" s="91" t="str">
        <f>Calculations!Q1204</f>
        <v/>
      </c>
      <c r="R1198" s="91" t="str">
        <f>Calculations!R1204</f>
        <v/>
      </c>
      <c r="S1198" s="91" t="str">
        <f>Calculations!S1204</f>
        <v/>
      </c>
      <c r="T1198" s="91" t="str">
        <f>Calculations!T1204</f>
        <v/>
      </c>
      <c r="U1198" s="91" t="str">
        <f>Calculations!U1204</f>
        <v/>
      </c>
      <c r="V1198" s="91" t="str">
        <f>Calculations!V1204</f>
        <v/>
      </c>
      <c r="W1198" s="91" t="str">
        <f>Calculations!W1204</f>
        <v/>
      </c>
      <c r="X1198" s="91" t="str">
        <f>Calculations!X1204</f>
        <v/>
      </c>
      <c r="Y1198" s="91" t="str">
        <f>Calculations!Y1204</f>
        <v/>
      </c>
      <c r="Z1198" s="91" t="str">
        <f>Calculations!Z1204</f>
        <v/>
      </c>
      <c r="AA1198" s="92" t="str">
        <f>Calculations!AA1204</f>
        <v/>
      </c>
      <c r="AB1198" s="87"/>
      <c r="AC1198" s="95" t="str">
        <f>IF(Calculations!AE1204=0,"",Calculations!AE1204)</f>
        <v/>
      </c>
    </row>
    <row r="1199" spans="1:29" x14ac:dyDescent="0.3">
      <c r="A1199" s="96" t="str">
        <f>IF(Calculations!A1205="", "", 273+Calculations!A1205)</f>
        <v/>
      </c>
      <c r="B1199" s="91">
        <f>Calculations!D1205</f>
        <v>0</v>
      </c>
      <c r="C1199" s="91">
        <f>Calculations!E1205</f>
        <v>0</v>
      </c>
      <c r="D1199" s="91">
        <f>Calculations!F1205</f>
        <v>0</v>
      </c>
      <c r="E1199" s="91">
        <f>Calculations!G1205</f>
        <v>0</v>
      </c>
      <c r="F1199" s="91">
        <f>Calculations!H1205</f>
        <v>0</v>
      </c>
      <c r="G1199" s="91">
        <f>Calculations!I1205</f>
        <v>0</v>
      </c>
      <c r="H1199" s="91">
        <f>Calculations!J1205</f>
        <v>0</v>
      </c>
      <c r="I1199" s="91">
        <f>Calculations!K1205</f>
        <v>0</v>
      </c>
      <c r="J1199" s="91">
        <f>Calculations!L1205</f>
        <v>0</v>
      </c>
      <c r="K1199" s="91">
        <f>Calculations!M1205</f>
        <v>0</v>
      </c>
      <c r="L1199" s="91">
        <f>Calculations!N1205</f>
        <v>0</v>
      </c>
      <c r="M1199" s="92">
        <f>Calculations!O1205</f>
        <v>0</v>
      </c>
      <c r="N1199" s="87"/>
      <c r="O1199" s="96" t="str">
        <f>IF(Calculations!A1205="", "", 273+Calculations!A1205)</f>
        <v/>
      </c>
      <c r="P1199" s="91" t="str">
        <f>Calculations!P1205</f>
        <v/>
      </c>
      <c r="Q1199" s="91" t="str">
        <f>Calculations!Q1205</f>
        <v/>
      </c>
      <c r="R1199" s="91" t="str">
        <f>Calculations!R1205</f>
        <v/>
      </c>
      <c r="S1199" s="91" t="str">
        <f>Calculations!S1205</f>
        <v/>
      </c>
      <c r="T1199" s="91" t="str">
        <f>Calculations!T1205</f>
        <v/>
      </c>
      <c r="U1199" s="91" t="str">
        <f>Calculations!U1205</f>
        <v/>
      </c>
      <c r="V1199" s="91" t="str">
        <f>Calculations!V1205</f>
        <v/>
      </c>
      <c r="W1199" s="91" t="str">
        <f>Calculations!W1205</f>
        <v/>
      </c>
      <c r="X1199" s="91" t="str">
        <f>Calculations!X1205</f>
        <v/>
      </c>
      <c r="Y1199" s="91" t="str">
        <f>Calculations!Y1205</f>
        <v/>
      </c>
      <c r="Z1199" s="91" t="str">
        <f>Calculations!Z1205</f>
        <v/>
      </c>
      <c r="AA1199" s="92" t="str">
        <f>Calculations!AA1205</f>
        <v/>
      </c>
      <c r="AB1199" s="87"/>
      <c r="AC1199" s="95" t="str">
        <f>IF(Calculations!AE1205=0,"",Calculations!AE1205)</f>
        <v/>
      </c>
    </row>
    <row r="1200" spans="1:29" x14ac:dyDescent="0.3">
      <c r="A1200" s="96" t="str">
        <f>IF(Calculations!A1206="", "", 273+Calculations!A1206)</f>
        <v/>
      </c>
      <c r="B1200" s="91">
        <f>Calculations!D1206</f>
        <v>0</v>
      </c>
      <c r="C1200" s="91">
        <f>Calculations!E1206</f>
        <v>0</v>
      </c>
      <c r="D1200" s="91">
        <f>Calculations!F1206</f>
        <v>0</v>
      </c>
      <c r="E1200" s="91">
        <f>Calculations!G1206</f>
        <v>0</v>
      </c>
      <c r="F1200" s="91">
        <f>Calculations!H1206</f>
        <v>0</v>
      </c>
      <c r="G1200" s="91">
        <f>Calculations!I1206</f>
        <v>0</v>
      </c>
      <c r="H1200" s="91">
        <f>Calculations!J1206</f>
        <v>0</v>
      </c>
      <c r="I1200" s="91">
        <f>Calculations!K1206</f>
        <v>0</v>
      </c>
      <c r="J1200" s="91">
        <f>Calculations!L1206</f>
        <v>0</v>
      </c>
      <c r="K1200" s="91">
        <f>Calculations!M1206</f>
        <v>0</v>
      </c>
      <c r="L1200" s="91">
        <f>Calculations!N1206</f>
        <v>0</v>
      </c>
      <c r="M1200" s="92">
        <f>Calculations!O1206</f>
        <v>0</v>
      </c>
      <c r="N1200" s="87"/>
      <c r="O1200" s="96" t="str">
        <f>IF(Calculations!A1206="", "", 273+Calculations!A1206)</f>
        <v/>
      </c>
      <c r="P1200" s="91" t="str">
        <f>Calculations!P1206</f>
        <v/>
      </c>
      <c r="Q1200" s="91" t="str">
        <f>Calculations!Q1206</f>
        <v/>
      </c>
      <c r="R1200" s="91" t="str">
        <f>Calculations!R1206</f>
        <v/>
      </c>
      <c r="S1200" s="91" t="str">
        <f>Calculations!S1206</f>
        <v/>
      </c>
      <c r="T1200" s="91" t="str">
        <f>Calculations!T1206</f>
        <v/>
      </c>
      <c r="U1200" s="91" t="str">
        <f>Calculations!U1206</f>
        <v/>
      </c>
      <c r="V1200" s="91" t="str">
        <f>Calculations!V1206</f>
        <v/>
      </c>
      <c r="W1200" s="91" t="str">
        <f>Calculations!W1206</f>
        <v/>
      </c>
      <c r="X1200" s="91" t="str">
        <f>Calculations!X1206</f>
        <v/>
      </c>
      <c r="Y1200" s="91" t="str">
        <f>Calculations!Y1206</f>
        <v/>
      </c>
      <c r="Z1200" s="91" t="str">
        <f>Calculations!Z1206</f>
        <v/>
      </c>
      <c r="AA1200" s="92" t="str">
        <f>Calculations!AA1206</f>
        <v/>
      </c>
      <c r="AB1200" s="87"/>
      <c r="AC1200" s="95" t="str">
        <f>IF(Calculations!AE1206=0,"",Calculations!AE1206)</f>
        <v/>
      </c>
    </row>
    <row r="1201" spans="1:29" x14ac:dyDescent="0.3">
      <c r="A1201" s="96" t="str">
        <f>IF(Calculations!A1207="", "", 273+Calculations!A1207)</f>
        <v/>
      </c>
      <c r="B1201" s="91">
        <f>Calculations!D1207</f>
        <v>0</v>
      </c>
      <c r="C1201" s="91">
        <f>Calculations!E1207</f>
        <v>0</v>
      </c>
      <c r="D1201" s="91">
        <f>Calculations!F1207</f>
        <v>0</v>
      </c>
      <c r="E1201" s="91">
        <f>Calculations!G1207</f>
        <v>0</v>
      </c>
      <c r="F1201" s="91">
        <f>Calculations!H1207</f>
        <v>0</v>
      </c>
      <c r="G1201" s="91">
        <f>Calculations!I1207</f>
        <v>0</v>
      </c>
      <c r="H1201" s="91">
        <f>Calculations!J1207</f>
        <v>0</v>
      </c>
      <c r="I1201" s="91">
        <f>Calculations!K1207</f>
        <v>0</v>
      </c>
      <c r="J1201" s="91">
        <f>Calculations!L1207</f>
        <v>0</v>
      </c>
      <c r="K1201" s="91">
        <f>Calculations!M1207</f>
        <v>0</v>
      </c>
      <c r="L1201" s="91">
        <f>Calculations!N1207</f>
        <v>0</v>
      </c>
      <c r="M1201" s="92">
        <f>Calculations!O1207</f>
        <v>0</v>
      </c>
      <c r="N1201" s="87"/>
      <c r="O1201" s="96" t="str">
        <f>IF(Calculations!A1207="", "", 273+Calculations!A1207)</f>
        <v/>
      </c>
      <c r="P1201" s="91" t="str">
        <f>Calculations!P1207</f>
        <v/>
      </c>
      <c r="Q1201" s="91" t="str">
        <f>Calculations!Q1207</f>
        <v/>
      </c>
      <c r="R1201" s="91" t="str">
        <f>Calculations!R1207</f>
        <v/>
      </c>
      <c r="S1201" s="91" t="str">
        <f>Calculations!S1207</f>
        <v/>
      </c>
      <c r="T1201" s="91" t="str">
        <f>Calculations!T1207</f>
        <v/>
      </c>
      <c r="U1201" s="91" t="str">
        <f>Calculations!U1207</f>
        <v/>
      </c>
      <c r="V1201" s="91" t="str">
        <f>Calculations!V1207</f>
        <v/>
      </c>
      <c r="W1201" s="91" t="str">
        <f>Calculations!W1207</f>
        <v/>
      </c>
      <c r="X1201" s="91" t="str">
        <f>Calculations!X1207</f>
        <v/>
      </c>
      <c r="Y1201" s="91" t="str">
        <f>Calculations!Y1207</f>
        <v/>
      </c>
      <c r="Z1201" s="91" t="str">
        <f>Calculations!Z1207</f>
        <v/>
      </c>
      <c r="AA1201" s="92" t="str">
        <f>Calculations!AA1207</f>
        <v/>
      </c>
      <c r="AB1201" s="87"/>
      <c r="AC1201" s="95" t="str">
        <f>IF(Calculations!AE1207=0,"",Calculations!AE1207)</f>
        <v/>
      </c>
    </row>
    <row r="1202" spans="1:29" x14ac:dyDescent="0.3">
      <c r="A1202" s="96" t="str">
        <f>IF(Calculations!A1208="", "", 273+Calculations!A1208)</f>
        <v/>
      </c>
      <c r="B1202" s="91">
        <f>Calculations!D1208</f>
        <v>0</v>
      </c>
      <c r="C1202" s="91">
        <f>Calculations!E1208</f>
        <v>0</v>
      </c>
      <c r="D1202" s="91">
        <f>Calculations!F1208</f>
        <v>0</v>
      </c>
      <c r="E1202" s="91">
        <f>Calculations!G1208</f>
        <v>0</v>
      </c>
      <c r="F1202" s="91">
        <f>Calculations!H1208</f>
        <v>0</v>
      </c>
      <c r="G1202" s="91">
        <f>Calculations!I1208</f>
        <v>0</v>
      </c>
      <c r="H1202" s="91">
        <f>Calculations!J1208</f>
        <v>0</v>
      </c>
      <c r="I1202" s="91">
        <f>Calculations!K1208</f>
        <v>0</v>
      </c>
      <c r="J1202" s="91">
        <f>Calculations!L1208</f>
        <v>0</v>
      </c>
      <c r="K1202" s="91">
        <f>Calculations!M1208</f>
        <v>0</v>
      </c>
      <c r="L1202" s="91">
        <f>Calculations!N1208</f>
        <v>0</v>
      </c>
      <c r="M1202" s="92">
        <f>Calculations!O1208</f>
        <v>0</v>
      </c>
      <c r="N1202" s="87"/>
      <c r="O1202" s="96" t="str">
        <f>IF(Calculations!A1208="", "", 273+Calculations!A1208)</f>
        <v/>
      </c>
      <c r="P1202" s="91" t="str">
        <f>Calculations!P1208</f>
        <v/>
      </c>
      <c r="Q1202" s="91" t="str">
        <f>Calculations!Q1208</f>
        <v/>
      </c>
      <c r="R1202" s="91" t="str">
        <f>Calculations!R1208</f>
        <v/>
      </c>
      <c r="S1202" s="91" t="str">
        <f>Calculations!S1208</f>
        <v/>
      </c>
      <c r="T1202" s="91" t="str">
        <f>Calculations!T1208</f>
        <v/>
      </c>
      <c r="U1202" s="91" t="str">
        <f>Calculations!U1208</f>
        <v/>
      </c>
      <c r="V1202" s="91" t="str">
        <f>Calculations!V1208</f>
        <v/>
      </c>
      <c r="W1202" s="91" t="str">
        <f>Calculations!W1208</f>
        <v/>
      </c>
      <c r="X1202" s="91" t="str">
        <f>Calculations!X1208</f>
        <v/>
      </c>
      <c r="Y1202" s="91" t="str">
        <f>Calculations!Y1208</f>
        <v/>
      </c>
      <c r="Z1202" s="91" t="str">
        <f>Calculations!Z1208</f>
        <v/>
      </c>
      <c r="AA1202" s="92" t="str">
        <f>Calculations!AA1208</f>
        <v/>
      </c>
      <c r="AB1202" s="87"/>
      <c r="AC1202" s="95" t="str">
        <f>IF(Calculations!AE1208=0,"",Calculations!AE1208)</f>
        <v/>
      </c>
    </row>
    <row r="1203" spans="1:29" x14ac:dyDescent="0.3">
      <c r="A1203" s="96" t="str">
        <f>IF(Calculations!A1209="", "", 273+Calculations!A1209)</f>
        <v/>
      </c>
      <c r="B1203" s="91">
        <f>Calculations!D1209</f>
        <v>0</v>
      </c>
      <c r="C1203" s="91">
        <f>Calculations!E1209</f>
        <v>0</v>
      </c>
      <c r="D1203" s="91">
        <f>Calculations!F1209</f>
        <v>0</v>
      </c>
      <c r="E1203" s="91">
        <f>Calculations!G1209</f>
        <v>0</v>
      </c>
      <c r="F1203" s="91">
        <f>Calculations!H1209</f>
        <v>0</v>
      </c>
      <c r="G1203" s="91">
        <f>Calculations!I1209</f>
        <v>0</v>
      </c>
      <c r="H1203" s="91">
        <f>Calculations!J1209</f>
        <v>0</v>
      </c>
      <c r="I1203" s="91">
        <f>Calculations!K1209</f>
        <v>0</v>
      </c>
      <c r="J1203" s="91">
        <f>Calculations!L1209</f>
        <v>0</v>
      </c>
      <c r="K1203" s="91">
        <f>Calculations!M1209</f>
        <v>0</v>
      </c>
      <c r="L1203" s="91">
        <f>Calculations!N1209</f>
        <v>0</v>
      </c>
      <c r="M1203" s="92">
        <f>Calculations!O1209</f>
        <v>0</v>
      </c>
      <c r="N1203" s="87"/>
      <c r="O1203" s="96" t="str">
        <f>IF(Calculations!A1209="", "", 273+Calculations!A1209)</f>
        <v/>
      </c>
      <c r="P1203" s="91" t="str">
        <f>Calculations!P1209</f>
        <v/>
      </c>
      <c r="Q1203" s="91" t="str">
        <f>Calculations!Q1209</f>
        <v/>
      </c>
      <c r="R1203" s="91" t="str">
        <f>Calculations!R1209</f>
        <v/>
      </c>
      <c r="S1203" s="91" t="str">
        <f>Calculations!S1209</f>
        <v/>
      </c>
      <c r="T1203" s="91" t="str">
        <f>Calculations!T1209</f>
        <v/>
      </c>
      <c r="U1203" s="91" t="str">
        <f>Calculations!U1209</f>
        <v/>
      </c>
      <c r="V1203" s="91" t="str">
        <f>Calculations!V1209</f>
        <v/>
      </c>
      <c r="W1203" s="91" t="str">
        <f>Calculations!W1209</f>
        <v/>
      </c>
      <c r="X1203" s="91" t="str">
        <f>Calculations!X1209</f>
        <v/>
      </c>
      <c r="Y1203" s="91" t="str">
        <f>Calculations!Y1209</f>
        <v/>
      </c>
      <c r="Z1203" s="91" t="str">
        <f>Calculations!Z1209</f>
        <v/>
      </c>
      <c r="AA1203" s="92" t="str">
        <f>Calculations!AA1209</f>
        <v/>
      </c>
      <c r="AB1203" s="87"/>
      <c r="AC1203" s="95" t="str">
        <f>IF(Calculations!AE1209=0,"",Calculations!AE1209)</f>
        <v/>
      </c>
    </row>
    <row r="1204" spans="1:29" x14ac:dyDescent="0.3">
      <c r="A1204" s="96" t="str">
        <f>IF(Calculations!A1210="", "", 273+Calculations!A1210)</f>
        <v/>
      </c>
      <c r="B1204" s="91">
        <f>Calculations!D1210</f>
        <v>0</v>
      </c>
      <c r="C1204" s="91">
        <f>Calculations!E1210</f>
        <v>0</v>
      </c>
      <c r="D1204" s="91">
        <f>Calculations!F1210</f>
        <v>0</v>
      </c>
      <c r="E1204" s="91">
        <f>Calculations!G1210</f>
        <v>0</v>
      </c>
      <c r="F1204" s="91">
        <f>Calculations!H1210</f>
        <v>0</v>
      </c>
      <c r="G1204" s="91">
        <f>Calculations!I1210</f>
        <v>0</v>
      </c>
      <c r="H1204" s="91">
        <f>Calculations!J1210</f>
        <v>0</v>
      </c>
      <c r="I1204" s="91">
        <f>Calculations!K1210</f>
        <v>0</v>
      </c>
      <c r="J1204" s="91">
        <f>Calculations!L1210</f>
        <v>0</v>
      </c>
      <c r="K1204" s="91">
        <f>Calculations!M1210</f>
        <v>0</v>
      </c>
      <c r="L1204" s="91">
        <f>Calculations!N1210</f>
        <v>0</v>
      </c>
      <c r="M1204" s="92">
        <f>Calculations!O1210</f>
        <v>0</v>
      </c>
      <c r="N1204" s="87"/>
      <c r="O1204" s="96" t="str">
        <f>IF(Calculations!A1210="", "", 273+Calculations!A1210)</f>
        <v/>
      </c>
      <c r="P1204" s="91" t="str">
        <f>Calculations!P1210</f>
        <v/>
      </c>
      <c r="Q1204" s="91" t="str">
        <f>Calculations!Q1210</f>
        <v/>
      </c>
      <c r="R1204" s="91" t="str">
        <f>Calculations!R1210</f>
        <v/>
      </c>
      <c r="S1204" s="91" t="str">
        <f>Calculations!S1210</f>
        <v/>
      </c>
      <c r="T1204" s="91" t="str">
        <f>Calculations!T1210</f>
        <v/>
      </c>
      <c r="U1204" s="91" t="str">
        <f>Calculations!U1210</f>
        <v/>
      </c>
      <c r="V1204" s="91" t="str">
        <f>Calculations!V1210</f>
        <v/>
      </c>
      <c r="W1204" s="91" t="str">
        <f>Calculations!W1210</f>
        <v/>
      </c>
      <c r="X1204" s="91" t="str">
        <f>Calculations!X1210</f>
        <v/>
      </c>
      <c r="Y1204" s="91" t="str">
        <f>Calculations!Y1210</f>
        <v/>
      </c>
      <c r="Z1204" s="91" t="str">
        <f>Calculations!Z1210</f>
        <v/>
      </c>
      <c r="AA1204" s="92" t="str">
        <f>Calculations!AA1210</f>
        <v/>
      </c>
      <c r="AB1204" s="87"/>
      <c r="AC1204" s="95" t="str">
        <f>IF(Calculations!AE1210=0,"",Calculations!AE1210)</f>
        <v/>
      </c>
    </row>
    <row r="1205" spans="1:29" x14ac:dyDescent="0.3">
      <c r="A1205" s="96" t="str">
        <f>IF(Calculations!A1211="", "", 273+Calculations!A1211)</f>
        <v/>
      </c>
      <c r="B1205" s="91">
        <f>Calculations!D1211</f>
        <v>0</v>
      </c>
      <c r="C1205" s="91">
        <f>Calculations!E1211</f>
        <v>0</v>
      </c>
      <c r="D1205" s="91">
        <f>Calculations!F1211</f>
        <v>0</v>
      </c>
      <c r="E1205" s="91">
        <f>Calculations!G1211</f>
        <v>0</v>
      </c>
      <c r="F1205" s="91">
        <f>Calculations!H1211</f>
        <v>0</v>
      </c>
      <c r="G1205" s="91">
        <f>Calculations!I1211</f>
        <v>0</v>
      </c>
      <c r="H1205" s="91">
        <f>Calculations!J1211</f>
        <v>0</v>
      </c>
      <c r="I1205" s="91">
        <f>Calculations!K1211</f>
        <v>0</v>
      </c>
      <c r="J1205" s="91">
        <f>Calculations!L1211</f>
        <v>0</v>
      </c>
      <c r="K1205" s="91">
        <f>Calculations!M1211</f>
        <v>0</v>
      </c>
      <c r="L1205" s="91">
        <f>Calculations!N1211</f>
        <v>0</v>
      </c>
      <c r="M1205" s="92">
        <f>Calculations!O1211</f>
        <v>0</v>
      </c>
      <c r="N1205" s="87"/>
      <c r="O1205" s="96" t="str">
        <f>IF(Calculations!A1211="", "", 273+Calculations!A1211)</f>
        <v/>
      </c>
      <c r="P1205" s="91" t="str">
        <f>Calculations!P1211</f>
        <v/>
      </c>
      <c r="Q1205" s="91" t="str">
        <f>Calculations!Q1211</f>
        <v/>
      </c>
      <c r="R1205" s="91" t="str">
        <f>Calculations!R1211</f>
        <v/>
      </c>
      <c r="S1205" s="91" t="str">
        <f>Calculations!S1211</f>
        <v/>
      </c>
      <c r="T1205" s="91" t="str">
        <f>Calculations!T1211</f>
        <v/>
      </c>
      <c r="U1205" s="91" t="str">
        <f>Calculations!U1211</f>
        <v/>
      </c>
      <c r="V1205" s="91" t="str">
        <f>Calculations!V1211</f>
        <v/>
      </c>
      <c r="W1205" s="91" t="str">
        <f>Calculations!W1211</f>
        <v/>
      </c>
      <c r="X1205" s="91" t="str">
        <f>Calculations!X1211</f>
        <v/>
      </c>
      <c r="Y1205" s="91" t="str">
        <f>Calculations!Y1211</f>
        <v/>
      </c>
      <c r="Z1205" s="91" t="str">
        <f>Calculations!Z1211</f>
        <v/>
      </c>
      <c r="AA1205" s="92" t="str">
        <f>Calculations!AA1211</f>
        <v/>
      </c>
      <c r="AB1205" s="87"/>
      <c r="AC1205" s="95" t="str">
        <f>IF(Calculations!AE1211=0,"",Calculations!AE1211)</f>
        <v/>
      </c>
    </row>
    <row r="1206" spans="1:29" x14ac:dyDescent="0.3">
      <c r="A1206" s="96" t="str">
        <f>IF(Calculations!A1212="", "", 273+Calculations!A1212)</f>
        <v/>
      </c>
      <c r="B1206" s="91">
        <f>Calculations!D1212</f>
        <v>0</v>
      </c>
      <c r="C1206" s="91">
        <f>Calculations!E1212</f>
        <v>0</v>
      </c>
      <c r="D1206" s="91">
        <f>Calculations!F1212</f>
        <v>0</v>
      </c>
      <c r="E1206" s="91">
        <f>Calculations!G1212</f>
        <v>0</v>
      </c>
      <c r="F1206" s="91">
        <f>Calculations!H1212</f>
        <v>0</v>
      </c>
      <c r="G1206" s="91">
        <f>Calculations!I1212</f>
        <v>0</v>
      </c>
      <c r="H1206" s="91">
        <f>Calculations!J1212</f>
        <v>0</v>
      </c>
      <c r="I1206" s="91">
        <f>Calculations!K1212</f>
        <v>0</v>
      </c>
      <c r="J1206" s="91">
        <f>Calculations!L1212</f>
        <v>0</v>
      </c>
      <c r="K1206" s="91">
        <f>Calculations!M1212</f>
        <v>0</v>
      </c>
      <c r="L1206" s="91">
        <f>Calculations!N1212</f>
        <v>0</v>
      </c>
      <c r="M1206" s="92">
        <f>Calculations!O1212</f>
        <v>0</v>
      </c>
      <c r="N1206" s="87"/>
      <c r="O1206" s="96" t="str">
        <f>IF(Calculations!A1212="", "", 273+Calculations!A1212)</f>
        <v/>
      </c>
      <c r="P1206" s="91" t="str">
        <f>Calculations!P1212</f>
        <v/>
      </c>
      <c r="Q1206" s="91" t="str">
        <f>Calculations!Q1212</f>
        <v/>
      </c>
      <c r="R1206" s="91" t="str">
        <f>Calculations!R1212</f>
        <v/>
      </c>
      <c r="S1206" s="91" t="str">
        <f>Calculations!S1212</f>
        <v/>
      </c>
      <c r="T1206" s="91" t="str">
        <f>Calculations!T1212</f>
        <v/>
      </c>
      <c r="U1206" s="91" t="str">
        <f>Calculations!U1212</f>
        <v/>
      </c>
      <c r="V1206" s="91" t="str">
        <f>Calculations!V1212</f>
        <v/>
      </c>
      <c r="W1206" s="91" t="str">
        <f>Calculations!W1212</f>
        <v/>
      </c>
      <c r="X1206" s="91" t="str">
        <f>Calculations!X1212</f>
        <v/>
      </c>
      <c r="Y1206" s="91" t="str">
        <f>Calculations!Y1212</f>
        <v/>
      </c>
      <c r="Z1206" s="91" t="str">
        <f>Calculations!Z1212</f>
        <v/>
      </c>
      <c r="AA1206" s="92" t="str">
        <f>Calculations!AA1212</f>
        <v/>
      </c>
      <c r="AB1206" s="87"/>
      <c r="AC1206" s="95" t="str">
        <f>IF(Calculations!AE1212=0,"",Calculations!AE1212)</f>
        <v/>
      </c>
    </row>
    <row r="1207" spans="1:29" x14ac:dyDescent="0.3">
      <c r="A1207" s="96" t="str">
        <f>IF(Calculations!A1213="", "", 273+Calculations!A1213)</f>
        <v/>
      </c>
      <c r="B1207" s="91">
        <f>Calculations!D1213</f>
        <v>0</v>
      </c>
      <c r="C1207" s="91">
        <f>Calculations!E1213</f>
        <v>0</v>
      </c>
      <c r="D1207" s="91">
        <f>Calculations!F1213</f>
        <v>0</v>
      </c>
      <c r="E1207" s="91">
        <f>Calculations!G1213</f>
        <v>0</v>
      </c>
      <c r="F1207" s="91">
        <f>Calculations!H1213</f>
        <v>0</v>
      </c>
      <c r="G1207" s="91">
        <f>Calculations!I1213</f>
        <v>0</v>
      </c>
      <c r="H1207" s="91">
        <f>Calculations!J1213</f>
        <v>0</v>
      </c>
      <c r="I1207" s="91">
        <f>Calculations!K1213</f>
        <v>0</v>
      </c>
      <c r="J1207" s="91">
        <f>Calculations!L1213</f>
        <v>0</v>
      </c>
      <c r="K1207" s="91">
        <f>Calculations!M1213</f>
        <v>0</v>
      </c>
      <c r="L1207" s="91">
        <f>Calculations!N1213</f>
        <v>0</v>
      </c>
      <c r="M1207" s="92">
        <f>Calculations!O1213</f>
        <v>0</v>
      </c>
      <c r="N1207" s="87"/>
      <c r="O1207" s="96" t="str">
        <f>IF(Calculations!A1213="", "", 273+Calculations!A1213)</f>
        <v/>
      </c>
      <c r="P1207" s="91" t="str">
        <f>Calculations!P1213</f>
        <v/>
      </c>
      <c r="Q1207" s="91" t="str">
        <f>Calculations!Q1213</f>
        <v/>
      </c>
      <c r="R1207" s="91" t="str">
        <f>Calculations!R1213</f>
        <v/>
      </c>
      <c r="S1207" s="91" t="str">
        <f>Calculations!S1213</f>
        <v/>
      </c>
      <c r="T1207" s="91" t="str">
        <f>Calculations!T1213</f>
        <v/>
      </c>
      <c r="U1207" s="91" t="str">
        <f>Calculations!U1213</f>
        <v/>
      </c>
      <c r="V1207" s="91" t="str">
        <f>Calculations!V1213</f>
        <v/>
      </c>
      <c r="W1207" s="91" t="str">
        <f>Calculations!W1213</f>
        <v/>
      </c>
      <c r="X1207" s="91" t="str">
        <f>Calculations!X1213</f>
        <v/>
      </c>
      <c r="Y1207" s="91" t="str">
        <f>Calculations!Y1213</f>
        <v/>
      </c>
      <c r="Z1207" s="91" t="str">
        <f>Calculations!Z1213</f>
        <v/>
      </c>
      <c r="AA1207" s="92" t="str">
        <f>Calculations!AA1213</f>
        <v/>
      </c>
      <c r="AB1207" s="87"/>
      <c r="AC1207" s="95" t="str">
        <f>IF(Calculations!AE1213=0,"",Calculations!AE1213)</f>
        <v/>
      </c>
    </row>
    <row r="1208" spans="1:29" x14ac:dyDescent="0.3">
      <c r="A1208" s="96" t="str">
        <f>IF(Calculations!A1214="", "", 273+Calculations!A1214)</f>
        <v/>
      </c>
      <c r="B1208" s="91">
        <f>Calculations!D1214</f>
        <v>0</v>
      </c>
      <c r="C1208" s="91">
        <f>Calculations!E1214</f>
        <v>0</v>
      </c>
      <c r="D1208" s="91">
        <f>Calculations!F1214</f>
        <v>0</v>
      </c>
      <c r="E1208" s="91">
        <f>Calculations!G1214</f>
        <v>0</v>
      </c>
      <c r="F1208" s="91">
        <f>Calculations!H1214</f>
        <v>0</v>
      </c>
      <c r="G1208" s="91">
        <f>Calculations!I1214</f>
        <v>0</v>
      </c>
      <c r="H1208" s="91">
        <f>Calculations!J1214</f>
        <v>0</v>
      </c>
      <c r="I1208" s="91">
        <f>Calculations!K1214</f>
        <v>0</v>
      </c>
      <c r="J1208" s="91">
        <f>Calculations!L1214</f>
        <v>0</v>
      </c>
      <c r="K1208" s="91">
        <f>Calculations!M1214</f>
        <v>0</v>
      </c>
      <c r="L1208" s="91">
        <f>Calculations!N1214</f>
        <v>0</v>
      </c>
      <c r="M1208" s="92">
        <f>Calculations!O1214</f>
        <v>0</v>
      </c>
      <c r="N1208" s="87"/>
      <c r="O1208" s="96" t="str">
        <f>IF(Calculations!A1214="", "", 273+Calculations!A1214)</f>
        <v/>
      </c>
      <c r="P1208" s="91" t="str">
        <f>Calculations!P1214</f>
        <v/>
      </c>
      <c r="Q1208" s="91" t="str">
        <f>Calculations!Q1214</f>
        <v/>
      </c>
      <c r="R1208" s="91" t="str">
        <f>Calculations!R1214</f>
        <v/>
      </c>
      <c r="S1208" s="91" t="str">
        <f>Calculations!S1214</f>
        <v/>
      </c>
      <c r="T1208" s="91" t="str">
        <f>Calculations!T1214</f>
        <v/>
      </c>
      <c r="U1208" s="91" t="str">
        <f>Calculations!U1214</f>
        <v/>
      </c>
      <c r="V1208" s="91" t="str">
        <f>Calculations!V1214</f>
        <v/>
      </c>
      <c r="W1208" s="91" t="str">
        <f>Calculations!W1214</f>
        <v/>
      </c>
      <c r="X1208" s="91" t="str">
        <f>Calculations!X1214</f>
        <v/>
      </c>
      <c r="Y1208" s="91" t="str">
        <f>Calculations!Y1214</f>
        <v/>
      </c>
      <c r="Z1208" s="91" t="str">
        <f>Calculations!Z1214</f>
        <v/>
      </c>
      <c r="AA1208" s="92" t="str">
        <f>Calculations!AA1214</f>
        <v/>
      </c>
      <c r="AB1208" s="87"/>
      <c r="AC1208" s="95" t="str">
        <f>IF(Calculations!AE1214=0,"",Calculations!AE1214)</f>
        <v/>
      </c>
    </row>
    <row r="1209" spans="1:29" x14ac:dyDescent="0.3">
      <c r="A1209" s="96" t="str">
        <f>IF(Calculations!A1215="", "", 273+Calculations!A1215)</f>
        <v/>
      </c>
      <c r="B1209" s="91">
        <f>Calculations!D1215</f>
        <v>0</v>
      </c>
      <c r="C1209" s="91">
        <f>Calculations!E1215</f>
        <v>0</v>
      </c>
      <c r="D1209" s="91">
        <f>Calculations!F1215</f>
        <v>0</v>
      </c>
      <c r="E1209" s="91">
        <f>Calculations!G1215</f>
        <v>0</v>
      </c>
      <c r="F1209" s="91">
        <f>Calculations!H1215</f>
        <v>0</v>
      </c>
      <c r="G1209" s="91">
        <f>Calculations!I1215</f>
        <v>0</v>
      </c>
      <c r="H1209" s="91">
        <f>Calculations!J1215</f>
        <v>0</v>
      </c>
      <c r="I1209" s="91">
        <f>Calculations!K1215</f>
        <v>0</v>
      </c>
      <c r="J1209" s="91">
        <f>Calculations!L1215</f>
        <v>0</v>
      </c>
      <c r="K1209" s="91">
        <f>Calculations!M1215</f>
        <v>0</v>
      </c>
      <c r="L1209" s="91">
        <f>Calculations!N1215</f>
        <v>0</v>
      </c>
      <c r="M1209" s="92">
        <f>Calculations!O1215</f>
        <v>0</v>
      </c>
      <c r="N1209" s="87"/>
      <c r="O1209" s="96" t="str">
        <f>IF(Calculations!A1215="", "", 273+Calculations!A1215)</f>
        <v/>
      </c>
      <c r="P1209" s="91" t="str">
        <f>Calculations!P1215</f>
        <v/>
      </c>
      <c r="Q1209" s="91" t="str">
        <f>Calculations!Q1215</f>
        <v/>
      </c>
      <c r="R1209" s="91" t="str">
        <f>Calculations!R1215</f>
        <v/>
      </c>
      <c r="S1209" s="91" t="str">
        <f>Calculations!S1215</f>
        <v/>
      </c>
      <c r="T1209" s="91" t="str">
        <f>Calculations!T1215</f>
        <v/>
      </c>
      <c r="U1209" s="91" t="str">
        <f>Calculations!U1215</f>
        <v/>
      </c>
      <c r="V1209" s="91" t="str">
        <f>Calculations!V1215</f>
        <v/>
      </c>
      <c r="W1209" s="91" t="str">
        <f>Calculations!W1215</f>
        <v/>
      </c>
      <c r="X1209" s="91" t="str">
        <f>Calculations!X1215</f>
        <v/>
      </c>
      <c r="Y1209" s="91" t="str">
        <f>Calculations!Y1215</f>
        <v/>
      </c>
      <c r="Z1209" s="91" t="str">
        <f>Calculations!Z1215</f>
        <v/>
      </c>
      <c r="AA1209" s="92" t="str">
        <f>Calculations!AA1215</f>
        <v/>
      </c>
      <c r="AB1209" s="87"/>
      <c r="AC1209" s="95" t="str">
        <f>IF(Calculations!AE1215=0,"",Calculations!AE1215)</f>
        <v/>
      </c>
    </row>
    <row r="1210" spans="1:29" x14ac:dyDescent="0.3">
      <c r="A1210" s="96" t="str">
        <f>IF(Calculations!A1216="", "", 273+Calculations!A1216)</f>
        <v/>
      </c>
      <c r="B1210" s="91">
        <f>Calculations!D1216</f>
        <v>0</v>
      </c>
      <c r="C1210" s="91">
        <f>Calculations!E1216</f>
        <v>0</v>
      </c>
      <c r="D1210" s="91">
        <f>Calculations!F1216</f>
        <v>0</v>
      </c>
      <c r="E1210" s="91">
        <f>Calculations!G1216</f>
        <v>0</v>
      </c>
      <c r="F1210" s="91">
        <f>Calculations!H1216</f>
        <v>0</v>
      </c>
      <c r="G1210" s="91">
        <f>Calculations!I1216</f>
        <v>0</v>
      </c>
      <c r="H1210" s="91">
        <f>Calculations!J1216</f>
        <v>0</v>
      </c>
      <c r="I1210" s="91">
        <f>Calculations!K1216</f>
        <v>0</v>
      </c>
      <c r="J1210" s="91">
        <f>Calculations!L1216</f>
        <v>0</v>
      </c>
      <c r="K1210" s="91">
        <f>Calculations!M1216</f>
        <v>0</v>
      </c>
      <c r="L1210" s="91">
        <f>Calculations!N1216</f>
        <v>0</v>
      </c>
      <c r="M1210" s="92">
        <f>Calculations!O1216</f>
        <v>0</v>
      </c>
      <c r="N1210" s="87"/>
      <c r="O1210" s="96" t="str">
        <f>IF(Calculations!A1216="", "", 273+Calculations!A1216)</f>
        <v/>
      </c>
      <c r="P1210" s="91" t="str">
        <f>Calculations!P1216</f>
        <v/>
      </c>
      <c r="Q1210" s="91" t="str">
        <f>Calculations!Q1216</f>
        <v/>
      </c>
      <c r="R1210" s="91" t="str">
        <f>Calculations!R1216</f>
        <v/>
      </c>
      <c r="S1210" s="91" t="str">
        <f>Calculations!S1216</f>
        <v/>
      </c>
      <c r="T1210" s="91" t="str">
        <f>Calculations!T1216</f>
        <v/>
      </c>
      <c r="U1210" s="91" t="str">
        <f>Calculations!U1216</f>
        <v/>
      </c>
      <c r="V1210" s="91" t="str">
        <f>Calculations!V1216</f>
        <v/>
      </c>
      <c r="W1210" s="91" t="str">
        <f>Calculations!W1216</f>
        <v/>
      </c>
      <c r="X1210" s="91" t="str">
        <f>Calculations!X1216</f>
        <v/>
      </c>
      <c r="Y1210" s="91" t="str">
        <f>Calculations!Y1216</f>
        <v/>
      </c>
      <c r="Z1210" s="91" t="str">
        <f>Calculations!Z1216</f>
        <v/>
      </c>
      <c r="AA1210" s="92" t="str">
        <f>Calculations!AA1216</f>
        <v/>
      </c>
      <c r="AB1210" s="87"/>
      <c r="AC1210" s="95" t="str">
        <f>IF(Calculations!AE1216=0,"",Calculations!AE1216)</f>
        <v/>
      </c>
    </row>
    <row r="1211" spans="1:29" x14ac:dyDescent="0.3">
      <c r="A1211" s="96" t="str">
        <f>IF(Calculations!A1217="", "", 273+Calculations!A1217)</f>
        <v/>
      </c>
      <c r="B1211" s="91">
        <f>Calculations!D1217</f>
        <v>0</v>
      </c>
      <c r="C1211" s="91">
        <f>Calculations!E1217</f>
        <v>0</v>
      </c>
      <c r="D1211" s="91">
        <f>Calculations!F1217</f>
        <v>0</v>
      </c>
      <c r="E1211" s="91">
        <f>Calculations!G1217</f>
        <v>0</v>
      </c>
      <c r="F1211" s="91">
        <f>Calculations!H1217</f>
        <v>0</v>
      </c>
      <c r="G1211" s="91">
        <f>Calculations!I1217</f>
        <v>0</v>
      </c>
      <c r="H1211" s="91">
        <f>Calculations!J1217</f>
        <v>0</v>
      </c>
      <c r="I1211" s="91">
        <f>Calculations!K1217</f>
        <v>0</v>
      </c>
      <c r="J1211" s="91">
        <f>Calculations!L1217</f>
        <v>0</v>
      </c>
      <c r="K1211" s="91">
        <f>Calculations!M1217</f>
        <v>0</v>
      </c>
      <c r="L1211" s="91">
        <f>Calculations!N1217</f>
        <v>0</v>
      </c>
      <c r="M1211" s="92">
        <f>Calculations!O1217</f>
        <v>0</v>
      </c>
      <c r="N1211" s="87"/>
      <c r="O1211" s="96" t="str">
        <f>IF(Calculations!A1217="", "", 273+Calculations!A1217)</f>
        <v/>
      </c>
      <c r="P1211" s="91" t="str">
        <f>Calculations!P1217</f>
        <v/>
      </c>
      <c r="Q1211" s="91" t="str">
        <f>Calculations!Q1217</f>
        <v/>
      </c>
      <c r="R1211" s="91" t="str">
        <f>Calculations!R1217</f>
        <v/>
      </c>
      <c r="S1211" s="91" t="str">
        <f>Calculations!S1217</f>
        <v/>
      </c>
      <c r="T1211" s="91" t="str">
        <f>Calculations!T1217</f>
        <v/>
      </c>
      <c r="U1211" s="91" t="str">
        <f>Calculations!U1217</f>
        <v/>
      </c>
      <c r="V1211" s="91" t="str">
        <f>Calculations!V1217</f>
        <v/>
      </c>
      <c r="W1211" s="91" t="str">
        <f>Calculations!W1217</f>
        <v/>
      </c>
      <c r="X1211" s="91" t="str">
        <f>Calculations!X1217</f>
        <v/>
      </c>
      <c r="Y1211" s="91" t="str">
        <f>Calculations!Y1217</f>
        <v/>
      </c>
      <c r="Z1211" s="91" t="str">
        <f>Calculations!Z1217</f>
        <v/>
      </c>
      <c r="AA1211" s="92" t="str">
        <f>Calculations!AA1217</f>
        <v/>
      </c>
      <c r="AB1211" s="87"/>
      <c r="AC1211" s="95" t="str">
        <f>IF(Calculations!AE1217=0,"",Calculations!AE1217)</f>
        <v/>
      </c>
    </row>
    <row r="1212" spans="1:29" x14ac:dyDescent="0.3">
      <c r="A1212" s="96" t="str">
        <f>IF(Calculations!A1218="", "", 273+Calculations!A1218)</f>
        <v/>
      </c>
      <c r="B1212" s="91">
        <f>Calculations!D1218</f>
        <v>0</v>
      </c>
      <c r="C1212" s="91">
        <f>Calculations!E1218</f>
        <v>0</v>
      </c>
      <c r="D1212" s="91">
        <f>Calculations!F1218</f>
        <v>0</v>
      </c>
      <c r="E1212" s="91">
        <f>Calculations!G1218</f>
        <v>0</v>
      </c>
      <c r="F1212" s="91">
        <f>Calculations!H1218</f>
        <v>0</v>
      </c>
      <c r="G1212" s="91">
        <f>Calculations!I1218</f>
        <v>0</v>
      </c>
      <c r="H1212" s="91">
        <f>Calculations!J1218</f>
        <v>0</v>
      </c>
      <c r="I1212" s="91">
        <f>Calculations!K1218</f>
        <v>0</v>
      </c>
      <c r="J1212" s="91">
        <f>Calculations!L1218</f>
        <v>0</v>
      </c>
      <c r="K1212" s="91">
        <f>Calculations!M1218</f>
        <v>0</v>
      </c>
      <c r="L1212" s="91">
        <f>Calculations!N1218</f>
        <v>0</v>
      </c>
      <c r="M1212" s="92">
        <f>Calculations!O1218</f>
        <v>0</v>
      </c>
      <c r="N1212" s="87"/>
      <c r="O1212" s="96" t="str">
        <f>IF(Calculations!A1218="", "", 273+Calculations!A1218)</f>
        <v/>
      </c>
      <c r="P1212" s="91" t="str">
        <f>Calculations!P1218</f>
        <v/>
      </c>
      <c r="Q1212" s="91" t="str">
        <f>Calculations!Q1218</f>
        <v/>
      </c>
      <c r="R1212" s="91" t="str">
        <f>Calculations!R1218</f>
        <v/>
      </c>
      <c r="S1212" s="91" t="str">
        <f>Calculations!S1218</f>
        <v/>
      </c>
      <c r="T1212" s="91" t="str">
        <f>Calculations!T1218</f>
        <v/>
      </c>
      <c r="U1212" s="91" t="str">
        <f>Calculations!U1218</f>
        <v/>
      </c>
      <c r="V1212" s="91" t="str">
        <f>Calculations!V1218</f>
        <v/>
      </c>
      <c r="W1212" s="91" t="str">
        <f>Calculations!W1218</f>
        <v/>
      </c>
      <c r="X1212" s="91" t="str">
        <f>Calculations!X1218</f>
        <v/>
      </c>
      <c r="Y1212" s="91" t="str">
        <f>Calculations!Y1218</f>
        <v/>
      </c>
      <c r="Z1212" s="91" t="str">
        <f>Calculations!Z1218</f>
        <v/>
      </c>
      <c r="AA1212" s="92" t="str">
        <f>Calculations!AA1218</f>
        <v/>
      </c>
      <c r="AB1212" s="87"/>
      <c r="AC1212" s="95" t="str">
        <f>IF(Calculations!AE1218=0,"",Calculations!AE1218)</f>
        <v/>
      </c>
    </row>
    <row r="1213" spans="1:29" x14ac:dyDescent="0.3">
      <c r="A1213" s="96" t="str">
        <f>IF(Calculations!A1219="", "", 273+Calculations!A1219)</f>
        <v/>
      </c>
      <c r="B1213" s="91">
        <f>Calculations!D1219</f>
        <v>0</v>
      </c>
      <c r="C1213" s="91">
        <f>Calculations!E1219</f>
        <v>0</v>
      </c>
      <c r="D1213" s="91">
        <f>Calculations!F1219</f>
        <v>0</v>
      </c>
      <c r="E1213" s="91">
        <f>Calculations!G1219</f>
        <v>0</v>
      </c>
      <c r="F1213" s="91">
        <f>Calculations!H1219</f>
        <v>0</v>
      </c>
      <c r="G1213" s="91">
        <f>Calculations!I1219</f>
        <v>0</v>
      </c>
      <c r="H1213" s="91">
        <f>Calculations!J1219</f>
        <v>0</v>
      </c>
      <c r="I1213" s="91">
        <f>Calculations!K1219</f>
        <v>0</v>
      </c>
      <c r="J1213" s="91">
        <f>Calculations!L1219</f>
        <v>0</v>
      </c>
      <c r="K1213" s="91">
        <f>Calculations!M1219</f>
        <v>0</v>
      </c>
      <c r="L1213" s="91">
        <f>Calculations!N1219</f>
        <v>0</v>
      </c>
      <c r="M1213" s="92">
        <f>Calculations!O1219</f>
        <v>0</v>
      </c>
      <c r="N1213" s="87"/>
      <c r="O1213" s="96" t="str">
        <f>IF(Calculations!A1219="", "", 273+Calculations!A1219)</f>
        <v/>
      </c>
      <c r="P1213" s="91" t="str">
        <f>Calculations!P1219</f>
        <v/>
      </c>
      <c r="Q1213" s="91" t="str">
        <f>Calculations!Q1219</f>
        <v/>
      </c>
      <c r="R1213" s="91" t="str">
        <f>Calculations!R1219</f>
        <v/>
      </c>
      <c r="S1213" s="91" t="str">
        <f>Calculations!S1219</f>
        <v/>
      </c>
      <c r="T1213" s="91" t="str">
        <f>Calculations!T1219</f>
        <v/>
      </c>
      <c r="U1213" s="91" t="str">
        <f>Calculations!U1219</f>
        <v/>
      </c>
      <c r="V1213" s="91" t="str">
        <f>Calculations!V1219</f>
        <v/>
      </c>
      <c r="W1213" s="91" t="str">
        <f>Calculations!W1219</f>
        <v/>
      </c>
      <c r="X1213" s="91" t="str">
        <f>Calculations!X1219</f>
        <v/>
      </c>
      <c r="Y1213" s="91" t="str">
        <f>Calculations!Y1219</f>
        <v/>
      </c>
      <c r="Z1213" s="91" t="str">
        <f>Calculations!Z1219</f>
        <v/>
      </c>
      <c r="AA1213" s="92" t="str">
        <f>Calculations!AA1219</f>
        <v/>
      </c>
      <c r="AB1213" s="87"/>
      <c r="AC1213" s="95" t="str">
        <f>IF(Calculations!AE1219=0,"",Calculations!AE1219)</f>
        <v/>
      </c>
    </row>
    <row r="1214" spans="1:29" x14ac:dyDescent="0.3">
      <c r="A1214" s="96" t="str">
        <f>IF(Calculations!A1220="", "", 273+Calculations!A1220)</f>
        <v/>
      </c>
      <c r="B1214" s="91">
        <f>Calculations!D1220</f>
        <v>0</v>
      </c>
      <c r="C1214" s="91">
        <f>Calculations!E1220</f>
        <v>0</v>
      </c>
      <c r="D1214" s="91">
        <f>Calculations!F1220</f>
        <v>0</v>
      </c>
      <c r="E1214" s="91">
        <f>Calculations!G1220</f>
        <v>0</v>
      </c>
      <c r="F1214" s="91">
        <f>Calculations!H1220</f>
        <v>0</v>
      </c>
      <c r="G1214" s="91">
        <f>Calculations!I1220</f>
        <v>0</v>
      </c>
      <c r="H1214" s="91">
        <f>Calculations!J1220</f>
        <v>0</v>
      </c>
      <c r="I1214" s="91">
        <f>Calculations!K1220</f>
        <v>0</v>
      </c>
      <c r="J1214" s="91">
        <f>Calculations!L1220</f>
        <v>0</v>
      </c>
      <c r="K1214" s="91">
        <f>Calculations!M1220</f>
        <v>0</v>
      </c>
      <c r="L1214" s="91">
        <f>Calculations!N1220</f>
        <v>0</v>
      </c>
      <c r="M1214" s="92">
        <f>Calculations!O1220</f>
        <v>0</v>
      </c>
      <c r="N1214" s="87"/>
      <c r="O1214" s="96" t="str">
        <f>IF(Calculations!A1220="", "", 273+Calculations!A1220)</f>
        <v/>
      </c>
      <c r="P1214" s="91" t="str">
        <f>Calculations!P1220</f>
        <v/>
      </c>
      <c r="Q1214" s="91" t="str">
        <f>Calculations!Q1220</f>
        <v/>
      </c>
      <c r="R1214" s="91" t="str">
        <f>Calculations!R1220</f>
        <v/>
      </c>
      <c r="S1214" s="91" t="str">
        <f>Calculations!S1220</f>
        <v/>
      </c>
      <c r="T1214" s="91" t="str">
        <f>Calculations!T1220</f>
        <v/>
      </c>
      <c r="U1214" s="91" t="str">
        <f>Calculations!U1220</f>
        <v/>
      </c>
      <c r="V1214" s="91" t="str">
        <f>Calculations!V1220</f>
        <v/>
      </c>
      <c r="W1214" s="91" t="str">
        <f>Calculations!W1220</f>
        <v/>
      </c>
      <c r="X1214" s="91" t="str">
        <f>Calculations!X1220</f>
        <v/>
      </c>
      <c r="Y1214" s="91" t="str">
        <f>Calculations!Y1220</f>
        <v/>
      </c>
      <c r="Z1214" s="91" t="str">
        <f>Calculations!Z1220</f>
        <v/>
      </c>
      <c r="AA1214" s="92" t="str">
        <f>Calculations!AA1220</f>
        <v/>
      </c>
      <c r="AB1214" s="87"/>
      <c r="AC1214" s="95" t="str">
        <f>IF(Calculations!AE1220=0,"",Calculations!AE1220)</f>
        <v/>
      </c>
    </row>
    <row r="1215" spans="1:29" x14ac:dyDescent="0.3">
      <c r="A1215" s="96" t="str">
        <f>IF(Calculations!A1221="", "", 273+Calculations!A1221)</f>
        <v/>
      </c>
      <c r="B1215" s="91">
        <f>Calculations!D1221</f>
        <v>0</v>
      </c>
      <c r="C1215" s="91">
        <f>Calculations!E1221</f>
        <v>0</v>
      </c>
      <c r="D1215" s="91">
        <f>Calculations!F1221</f>
        <v>0</v>
      </c>
      <c r="E1215" s="91">
        <f>Calculations!G1221</f>
        <v>0</v>
      </c>
      <c r="F1215" s="91">
        <f>Calculations!H1221</f>
        <v>0</v>
      </c>
      <c r="G1215" s="91">
        <f>Calculations!I1221</f>
        <v>0</v>
      </c>
      <c r="H1215" s="91">
        <f>Calculations!J1221</f>
        <v>0</v>
      </c>
      <c r="I1215" s="91">
        <f>Calculations!K1221</f>
        <v>0</v>
      </c>
      <c r="J1215" s="91">
        <f>Calculations!L1221</f>
        <v>0</v>
      </c>
      <c r="K1215" s="91">
        <f>Calculations!M1221</f>
        <v>0</v>
      </c>
      <c r="L1215" s="91">
        <f>Calculations!N1221</f>
        <v>0</v>
      </c>
      <c r="M1215" s="92">
        <f>Calculations!O1221</f>
        <v>0</v>
      </c>
      <c r="N1215" s="87"/>
      <c r="O1215" s="96" t="str">
        <f>IF(Calculations!A1221="", "", 273+Calculations!A1221)</f>
        <v/>
      </c>
      <c r="P1215" s="91" t="str">
        <f>Calculations!P1221</f>
        <v/>
      </c>
      <c r="Q1215" s="91" t="str">
        <f>Calculations!Q1221</f>
        <v/>
      </c>
      <c r="R1215" s="91" t="str">
        <f>Calculations!R1221</f>
        <v/>
      </c>
      <c r="S1215" s="91" t="str">
        <f>Calculations!S1221</f>
        <v/>
      </c>
      <c r="T1215" s="91" t="str">
        <f>Calculations!T1221</f>
        <v/>
      </c>
      <c r="U1215" s="91" t="str">
        <f>Calculations!U1221</f>
        <v/>
      </c>
      <c r="V1215" s="91" t="str">
        <f>Calculations!V1221</f>
        <v/>
      </c>
      <c r="W1215" s="91" t="str">
        <f>Calculations!W1221</f>
        <v/>
      </c>
      <c r="X1215" s="91" t="str">
        <f>Calculations!X1221</f>
        <v/>
      </c>
      <c r="Y1215" s="91" t="str">
        <f>Calculations!Y1221</f>
        <v/>
      </c>
      <c r="Z1215" s="91" t="str">
        <f>Calculations!Z1221</f>
        <v/>
      </c>
      <c r="AA1215" s="92" t="str">
        <f>Calculations!AA1221</f>
        <v/>
      </c>
      <c r="AB1215" s="87"/>
      <c r="AC1215" s="95" t="str">
        <f>IF(Calculations!AE1221=0,"",Calculations!AE1221)</f>
        <v/>
      </c>
    </row>
    <row r="1216" spans="1:29" ht="19.05" thickBot="1" x14ac:dyDescent="0.35">
      <c r="A1216" s="97" t="str">
        <f>IF(Calculations!A1222="", "", 273+Calculations!A1222)</f>
        <v/>
      </c>
      <c r="B1216" s="93">
        <f>Calculations!D1222</f>
        <v>0</v>
      </c>
      <c r="C1216" s="93">
        <f>Calculations!E1222</f>
        <v>0</v>
      </c>
      <c r="D1216" s="93">
        <f>Calculations!F1222</f>
        <v>0</v>
      </c>
      <c r="E1216" s="93">
        <f>Calculations!G1222</f>
        <v>0</v>
      </c>
      <c r="F1216" s="93">
        <f>Calculations!H1222</f>
        <v>0</v>
      </c>
      <c r="G1216" s="93">
        <f>Calculations!I1222</f>
        <v>0</v>
      </c>
      <c r="H1216" s="93">
        <f>Calculations!J1222</f>
        <v>0</v>
      </c>
      <c r="I1216" s="93">
        <f>Calculations!K1222</f>
        <v>0</v>
      </c>
      <c r="J1216" s="93">
        <f>Calculations!L1222</f>
        <v>0</v>
      </c>
      <c r="K1216" s="93">
        <f>Calculations!M1222</f>
        <v>0</v>
      </c>
      <c r="L1216" s="93">
        <f>Calculations!N1222</f>
        <v>0</v>
      </c>
      <c r="M1216" s="94">
        <f>Calculations!O1222</f>
        <v>0</v>
      </c>
      <c r="N1216" s="87"/>
      <c r="O1216" s="97" t="str">
        <f>IF(Calculations!A1222="", "", 273+Calculations!A1222)</f>
        <v/>
      </c>
      <c r="P1216" s="93" t="str">
        <f>Calculations!P1222</f>
        <v/>
      </c>
      <c r="Q1216" s="93" t="str">
        <f>Calculations!Q1222</f>
        <v/>
      </c>
      <c r="R1216" s="93" t="str">
        <f>Calculations!R1222</f>
        <v/>
      </c>
      <c r="S1216" s="93" t="str">
        <f>Calculations!S1222</f>
        <v/>
      </c>
      <c r="T1216" s="93" t="str">
        <f>Calculations!T1222</f>
        <v/>
      </c>
      <c r="U1216" s="93" t="str">
        <f>Calculations!U1222</f>
        <v/>
      </c>
      <c r="V1216" s="93" t="str">
        <f>Calculations!V1222</f>
        <v/>
      </c>
      <c r="W1216" s="93" t="str">
        <f>Calculations!W1222</f>
        <v/>
      </c>
      <c r="X1216" s="93" t="str">
        <f>Calculations!X1222</f>
        <v/>
      </c>
      <c r="Y1216" s="93" t="str">
        <f>Calculations!Y1222</f>
        <v/>
      </c>
      <c r="Z1216" s="93" t="str">
        <f>Calculations!Z1222</f>
        <v/>
      </c>
      <c r="AA1216" s="94" t="str">
        <f>Calculations!AA1222</f>
        <v/>
      </c>
      <c r="AB1216" s="87"/>
      <c r="AC1216" s="117" t="str">
        <f>IF(Calculations!AE1222=0,"",Calculations!AE1222)</f>
        <v/>
      </c>
    </row>
  </sheetData>
  <sheetProtection password="CC7F" sheet="1" objects="1" scenarios="1"/>
  <mergeCells count="6">
    <mergeCell ref="A5:M5"/>
    <mergeCell ref="O5:AA5"/>
    <mergeCell ref="A14:M14"/>
    <mergeCell ref="O14:AA14"/>
    <mergeCell ref="O13:AA13"/>
    <mergeCell ref="A13:M13"/>
  </mergeCells>
  <phoneticPr fontId="4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ET18494"/>
  <sheetViews>
    <sheetView zoomScale="55" zoomScaleNormal="55" workbookViewId="0">
      <selection activeCell="B9" sqref="B9"/>
    </sheetView>
  </sheetViews>
  <sheetFormatPr defaultColWidth="8.90625" defaultRowHeight="18.350000000000001" x14ac:dyDescent="0.3"/>
  <cols>
    <col min="1" max="1" width="23.81640625" style="8" customWidth="1"/>
    <col min="2" max="2" width="21.6328125" style="8" customWidth="1"/>
    <col min="3" max="3" width="4.08984375" style="6" customWidth="1"/>
    <col min="4" max="4" width="15.6328125" style="1" customWidth="1"/>
    <col min="5" max="5" width="12.90625" style="1" customWidth="1"/>
    <col min="6" max="8" width="11.453125" style="1" bestFit="1" customWidth="1"/>
    <col min="9" max="9" width="12.81640625" style="1" customWidth="1"/>
    <col min="10" max="12" width="11.453125" style="1" bestFit="1" customWidth="1"/>
    <col min="13" max="15" width="12.54296875" style="1" bestFit="1" customWidth="1"/>
    <col min="16" max="16" width="12.08984375" style="1" customWidth="1"/>
    <col min="17" max="24" width="12.1796875" style="1" customWidth="1"/>
    <col min="25" max="27" width="13.6328125" style="1" customWidth="1"/>
    <col min="28" max="28" width="11.81640625" style="1" customWidth="1"/>
    <col min="29" max="29" width="9.36328125" style="47" customWidth="1"/>
    <col min="30" max="31" width="23.453125" style="46" customWidth="1"/>
    <col min="32" max="32" width="12.90625" style="46" customWidth="1"/>
    <col min="33" max="33" width="15.453125" style="46" customWidth="1"/>
    <col min="34" max="35" width="12.453125" style="46" customWidth="1"/>
    <col min="36" max="36" width="12.90625" style="46" customWidth="1"/>
    <col min="37" max="37" width="9.36328125" style="47" customWidth="1"/>
    <col min="38" max="38" width="16.453125" style="47" customWidth="1"/>
    <col min="39" max="39" width="13.90625" style="47" customWidth="1"/>
    <col min="40" max="40" width="9.36328125" style="47" customWidth="1"/>
    <col min="41" max="41" width="35.36328125" style="47" customWidth="1"/>
    <col min="42" max="42" width="15" style="47" customWidth="1"/>
    <col min="43" max="44" width="12.90625" style="47" customWidth="1"/>
    <col min="45" max="58" width="10.6328125" style="47" customWidth="1"/>
    <col min="59" max="64" width="11.81640625" style="47" customWidth="1"/>
    <col min="65" max="65" width="9.36328125" style="47" customWidth="1"/>
    <col min="66" max="66" width="63.54296875" style="46" customWidth="1"/>
    <col min="67" max="67" width="8" style="46" customWidth="1"/>
    <col min="68" max="72" width="12.453125" style="46" customWidth="1"/>
    <col min="73" max="74" width="13" style="46" customWidth="1"/>
    <col min="75" max="75" width="12.90625" style="46" customWidth="1"/>
    <col min="76" max="77" width="12.453125" style="46" customWidth="1"/>
    <col min="78" max="78" width="13" style="46" customWidth="1"/>
    <col min="79" max="81" width="12.453125" style="46" customWidth="1"/>
    <col min="82" max="82" width="13" style="46" customWidth="1"/>
    <col min="83" max="83" width="12.453125" style="46" customWidth="1"/>
    <col min="84" max="85" width="13.6328125" style="46" customWidth="1"/>
    <col min="86" max="87" width="13" style="46" customWidth="1"/>
    <col min="88" max="89" width="12.90625" style="46" customWidth="1"/>
    <col min="90" max="90" width="12.453125" style="46" customWidth="1"/>
    <col min="91" max="91" width="12.90625" style="46" customWidth="1"/>
    <col min="92" max="93" width="13.90625" style="46" customWidth="1"/>
    <col min="94" max="95" width="12.90625" style="46" customWidth="1"/>
    <col min="96" max="96" width="9.36328125" style="44" customWidth="1"/>
    <col min="97" max="97" width="32.90625" style="46" customWidth="1"/>
    <col min="98" max="98" width="8.90625" style="46" customWidth="1"/>
    <col min="99" max="99" width="12.90625" style="46" customWidth="1"/>
    <col min="100" max="100" width="8.90625" style="46" customWidth="1"/>
    <col min="101" max="101" width="12.90625" style="46" customWidth="1"/>
    <col min="102" max="107" width="8.90625" style="46" customWidth="1"/>
    <col min="108" max="108" width="13.6328125" style="46" customWidth="1"/>
    <col min="109" max="109" width="18.453125" style="46" customWidth="1"/>
    <col min="110" max="110" width="13.6328125" style="46" customWidth="1"/>
    <col min="111" max="111" width="8.90625" style="46" customWidth="1"/>
    <col min="112" max="112" width="9.1796875" style="46" bestFit="1" customWidth="1"/>
    <col min="113" max="122" width="8.90625" style="46" customWidth="1"/>
    <col min="123" max="123" width="14.81640625" style="46" bestFit="1" customWidth="1"/>
    <col min="124" max="125" width="8.90625" style="46" customWidth="1"/>
    <col min="126" max="150" width="8.90625" style="46"/>
    <col min="151" max="16384" width="8.90625" style="1"/>
  </cols>
  <sheetData>
    <row r="1" spans="1:124" s="1" customFormat="1" ht="30.6" thickBot="1" x14ac:dyDescent="0.5">
      <c r="A1" s="23" t="s">
        <v>1</v>
      </c>
      <c r="B1" s="98"/>
      <c r="C1" s="99"/>
      <c r="D1" s="145" t="s">
        <v>94</v>
      </c>
      <c r="E1" s="146"/>
      <c r="F1" s="146"/>
      <c r="G1" s="146"/>
      <c r="H1" s="146"/>
      <c r="I1" s="146"/>
      <c r="J1" s="146"/>
      <c r="K1" s="146"/>
      <c r="L1" s="146"/>
      <c r="M1" s="146"/>
      <c r="N1" s="146"/>
      <c r="O1" s="146"/>
      <c r="P1" s="147"/>
      <c r="Q1" s="99"/>
      <c r="R1" s="99"/>
      <c r="S1" s="99"/>
      <c r="T1" s="99"/>
      <c r="U1" s="99"/>
      <c r="V1" s="99"/>
      <c r="W1" s="99"/>
      <c r="X1" s="99"/>
      <c r="Y1" s="99"/>
      <c r="Z1" s="99"/>
      <c r="AA1" s="99"/>
      <c r="AC1" s="44"/>
      <c r="AD1" s="45" t="s">
        <v>0</v>
      </c>
      <c r="AE1" s="46"/>
      <c r="AF1" s="46"/>
      <c r="AG1" s="46"/>
      <c r="AH1" s="46"/>
      <c r="AI1" s="46"/>
      <c r="AJ1" s="46"/>
      <c r="AK1" s="44"/>
      <c r="AL1" s="47"/>
      <c r="AM1" s="47"/>
      <c r="AN1" s="44"/>
      <c r="AO1" s="47"/>
      <c r="AP1" s="47"/>
      <c r="AQ1" s="47"/>
      <c r="AR1" s="47"/>
      <c r="AS1" s="47"/>
      <c r="AT1" s="47"/>
      <c r="AU1" s="47"/>
      <c r="AV1" s="47"/>
      <c r="AW1" s="47"/>
      <c r="AX1" s="47"/>
      <c r="AY1" s="47"/>
      <c r="AZ1" s="47"/>
      <c r="BA1" s="47"/>
      <c r="BB1" s="47"/>
      <c r="BC1" s="47"/>
      <c r="BD1" s="47"/>
      <c r="BE1" s="47"/>
      <c r="BF1" s="47"/>
      <c r="BG1" s="47"/>
      <c r="BH1" s="47"/>
      <c r="BI1" s="47"/>
      <c r="BJ1" s="47"/>
      <c r="BK1" s="47"/>
      <c r="BL1" s="47"/>
      <c r="BM1" s="44"/>
      <c r="BN1" s="46"/>
      <c r="BO1" s="46"/>
      <c r="BP1" s="46"/>
      <c r="BQ1" s="46"/>
      <c r="BR1" s="46"/>
      <c r="BS1" s="46"/>
      <c r="BT1" s="46"/>
      <c r="BU1" s="46"/>
      <c r="BV1" s="46"/>
      <c r="BW1" s="46"/>
      <c r="BX1" s="46"/>
      <c r="BY1" s="46"/>
      <c r="BZ1" s="46"/>
      <c r="CA1" s="46"/>
      <c r="CB1" s="46"/>
      <c r="CC1" s="46"/>
      <c r="CD1" s="46"/>
      <c r="CE1" s="46"/>
      <c r="CF1" s="46"/>
      <c r="CG1" s="46"/>
      <c r="CH1" s="46"/>
      <c r="CI1" s="46"/>
      <c r="CJ1" s="46"/>
      <c r="CK1" s="46"/>
      <c r="CL1" s="46"/>
      <c r="CM1" s="46"/>
      <c r="CN1" s="46"/>
      <c r="CO1" s="46"/>
      <c r="CP1" s="46"/>
      <c r="CQ1" s="46"/>
      <c r="CR1" s="44"/>
      <c r="CS1" s="46"/>
      <c r="CT1" s="46"/>
      <c r="CU1" s="46"/>
      <c r="CV1" s="46"/>
      <c r="CW1" s="46"/>
      <c r="CX1" s="46"/>
      <c r="CY1" s="46"/>
      <c r="CZ1" s="46"/>
      <c r="DA1" s="46"/>
      <c r="DB1" s="46"/>
      <c r="DC1" s="46"/>
      <c r="DD1" s="46"/>
      <c r="DE1" s="46"/>
      <c r="DF1" s="46"/>
      <c r="DG1" s="46"/>
      <c r="DH1" s="46"/>
      <c r="DI1" s="46"/>
      <c r="DJ1" s="46"/>
      <c r="DK1" s="46"/>
      <c r="DL1" s="46"/>
      <c r="DM1" s="46"/>
      <c r="DN1" s="46"/>
      <c r="DO1" s="46"/>
      <c r="DP1" s="46"/>
      <c r="DQ1" s="46"/>
      <c r="DR1" s="46"/>
      <c r="DS1" s="65" t="s">
        <v>126</v>
      </c>
      <c r="DT1" s="46"/>
    </row>
    <row r="2" spans="1:124" s="1" customFormat="1" ht="27" customHeight="1" thickBot="1" x14ac:dyDescent="0.5">
      <c r="A2" s="31">
        <f>IFERROR((SUM(AJ22:AJ1222))*100,"")</f>
        <v>0</v>
      </c>
      <c r="B2" s="98"/>
      <c r="C2" s="99"/>
      <c r="D2" s="19"/>
      <c r="E2" s="16" t="s">
        <v>4</v>
      </c>
      <c r="F2" s="17" t="s">
        <v>5</v>
      </c>
      <c r="G2" s="17" t="s">
        <v>6</v>
      </c>
      <c r="H2" s="17" t="s">
        <v>7</v>
      </c>
      <c r="I2" s="17" t="s">
        <v>8</v>
      </c>
      <c r="J2" s="17" t="s">
        <v>9</v>
      </c>
      <c r="K2" s="17" t="s">
        <v>10</v>
      </c>
      <c r="L2" s="17" t="s">
        <v>11</v>
      </c>
      <c r="M2" s="17" t="s">
        <v>12</v>
      </c>
      <c r="N2" s="17" t="s">
        <v>13</v>
      </c>
      <c r="O2" s="17" t="s">
        <v>14</v>
      </c>
      <c r="P2" s="18" t="s">
        <v>15</v>
      </c>
      <c r="Q2" s="99"/>
      <c r="R2" s="99"/>
      <c r="S2" s="99"/>
      <c r="T2" s="99"/>
      <c r="U2" s="99"/>
      <c r="V2" s="99"/>
      <c r="W2" s="99"/>
      <c r="X2" s="99"/>
      <c r="Y2" s="99"/>
      <c r="Z2" s="99"/>
      <c r="AA2" s="99"/>
      <c r="AC2" s="44"/>
      <c r="AD2" s="48">
        <f>SUM(AF22:AF1222)</f>
        <v>0</v>
      </c>
      <c r="AE2" s="46"/>
      <c r="AF2" s="46"/>
      <c r="AG2" s="46"/>
      <c r="AH2" s="46"/>
      <c r="AI2" s="46"/>
      <c r="AJ2" s="46"/>
      <c r="AK2" s="44"/>
      <c r="AL2" s="47"/>
      <c r="AM2" s="47"/>
      <c r="AN2" s="44"/>
      <c r="AO2" s="47"/>
      <c r="AP2" s="47"/>
      <c r="AQ2" s="47"/>
      <c r="AR2" s="47"/>
      <c r="AS2" s="47"/>
      <c r="AT2" s="47"/>
      <c r="AU2" s="47"/>
      <c r="AV2" s="47"/>
      <c r="AW2" s="47"/>
      <c r="AX2" s="47"/>
      <c r="AY2" s="47"/>
      <c r="AZ2" s="47"/>
      <c r="BA2" s="47"/>
      <c r="BB2" s="47"/>
      <c r="BC2" s="47"/>
      <c r="BD2" s="47"/>
      <c r="BE2" s="47"/>
      <c r="BF2" s="47"/>
      <c r="BG2" s="47"/>
      <c r="BH2" s="47"/>
      <c r="BI2" s="47"/>
      <c r="BJ2" s="47"/>
      <c r="BK2" s="47"/>
      <c r="BL2" s="47"/>
      <c r="BM2" s="44"/>
      <c r="BN2" s="46"/>
      <c r="BO2" s="46"/>
      <c r="BP2" s="46"/>
      <c r="BQ2" s="46"/>
      <c r="BR2" s="46"/>
      <c r="BS2" s="46"/>
      <c r="BT2" s="46"/>
      <c r="BU2" s="46"/>
      <c r="BV2" s="46"/>
      <c r="BW2" s="46"/>
      <c r="BX2" s="46"/>
      <c r="BY2" s="46"/>
      <c r="BZ2" s="46"/>
      <c r="CA2" s="46"/>
      <c r="CB2" s="46"/>
      <c r="CC2" s="46"/>
      <c r="CD2" s="46"/>
      <c r="CE2" s="46"/>
      <c r="CF2" s="46"/>
      <c r="CG2" s="46"/>
      <c r="CH2" s="46"/>
      <c r="CI2" s="46"/>
      <c r="CJ2" s="46"/>
      <c r="CK2" s="46"/>
      <c r="CL2" s="46"/>
      <c r="CM2" s="46"/>
      <c r="CN2" s="46"/>
      <c r="CO2" s="46"/>
      <c r="CP2" s="46"/>
      <c r="CQ2" s="46"/>
      <c r="CR2" s="44"/>
      <c r="CS2" s="46"/>
      <c r="CT2" s="46"/>
      <c r="CU2" s="46"/>
      <c r="CV2" s="46"/>
      <c r="CW2" s="46"/>
      <c r="CX2" s="46"/>
      <c r="CY2" s="46"/>
      <c r="CZ2" s="46"/>
      <c r="DA2" s="46"/>
      <c r="DB2" s="46"/>
      <c r="DC2" s="46"/>
      <c r="DD2" s="46"/>
      <c r="DE2" s="46"/>
      <c r="DF2" s="46"/>
      <c r="DG2" s="46"/>
      <c r="DH2" s="46"/>
      <c r="DI2" s="46"/>
      <c r="DJ2" s="46"/>
      <c r="DK2" s="46"/>
      <c r="DL2" s="46"/>
      <c r="DM2" s="46"/>
      <c r="DN2" s="46"/>
      <c r="DO2" s="46"/>
      <c r="DP2" s="46"/>
      <c r="DQ2" s="46"/>
      <c r="DR2" s="46"/>
      <c r="DS2" s="65" t="s">
        <v>125</v>
      </c>
      <c r="DT2" s="46"/>
    </row>
    <row r="3" spans="1:124" s="1" customFormat="1" ht="27" customHeight="1" x14ac:dyDescent="0.35">
      <c r="A3" s="98"/>
      <c r="B3" s="100"/>
      <c r="C3" s="99"/>
      <c r="D3" s="20" t="s">
        <v>95</v>
      </c>
      <c r="E3" s="123"/>
      <c r="F3" s="121"/>
      <c r="G3" s="111"/>
      <c r="H3" s="111"/>
      <c r="I3" s="111"/>
      <c r="J3" s="111"/>
      <c r="K3" s="111"/>
      <c r="L3" s="111"/>
      <c r="M3" s="111"/>
      <c r="N3" s="111"/>
      <c r="O3" s="111"/>
      <c r="P3" s="112"/>
      <c r="Q3" s="99"/>
      <c r="R3" s="99"/>
      <c r="S3" s="99"/>
      <c r="T3" s="99"/>
      <c r="U3" s="99"/>
      <c r="V3" s="99"/>
      <c r="W3" s="99"/>
      <c r="X3" s="99"/>
      <c r="Y3" s="99"/>
      <c r="Z3" s="99"/>
      <c r="AA3" s="99"/>
      <c r="AC3" s="44"/>
      <c r="AD3" s="46"/>
      <c r="AE3" s="46"/>
      <c r="AF3" s="46"/>
      <c r="AG3" s="46"/>
      <c r="AH3" s="46"/>
      <c r="AI3" s="46"/>
      <c r="AJ3" s="46"/>
      <c r="AK3" s="44"/>
      <c r="AL3" s="49" t="s">
        <v>66</v>
      </c>
      <c r="AM3" s="50">
        <v>8.6169999999999997E-5</v>
      </c>
      <c r="AN3" s="44"/>
      <c r="AO3" s="51" t="s">
        <v>107</v>
      </c>
      <c r="AP3" s="51"/>
      <c r="AQ3" s="46"/>
      <c r="AR3" s="46"/>
      <c r="AS3" s="46"/>
      <c r="AT3" s="46"/>
      <c r="AU3" s="46"/>
      <c r="AV3" s="46"/>
      <c r="AW3" s="46"/>
      <c r="AX3" s="46"/>
      <c r="AY3" s="46"/>
      <c r="AZ3" s="46"/>
      <c r="BA3" s="46"/>
      <c r="BB3" s="46"/>
      <c r="BC3" s="46"/>
      <c r="BD3" s="46"/>
      <c r="BE3" s="46"/>
      <c r="BF3" s="46"/>
      <c r="BG3" s="46"/>
      <c r="BH3" s="46"/>
      <c r="BI3" s="46"/>
      <c r="BJ3" s="46"/>
      <c r="BK3" s="46"/>
      <c r="BL3" s="46"/>
      <c r="BM3" s="44"/>
      <c r="BN3" s="51" t="s">
        <v>53</v>
      </c>
      <c r="BO3" s="47"/>
      <c r="BP3" s="47"/>
      <c r="BQ3" s="47"/>
      <c r="BR3" s="47"/>
      <c r="BS3" s="46"/>
      <c r="BT3" s="46"/>
      <c r="BU3" s="46"/>
      <c r="BV3" s="46"/>
      <c r="BW3" s="46"/>
      <c r="BX3" s="46"/>
      <c r="BY3" s="46"/>
      <c r="BZ3" s="46"/>
      <c r="CA3" s="46"/>
      <c r="CB3" s="46"/>
      <c r="CC3" s="46"/>
      <c r="CD3" s="46"/>
      <c r="CE3" s="46"/>
      <c r="CF3" s="46"/>
      <c r="CG3" s="46"/>
      <c r="CH3" s="46"/>
      <c r="CI3" s="46"/>
      <c r="CJ3" s="46"/>
      <c r="CK3" s="46"/>
      <c r="CL3" s="46"/>
      <c r="CM3" s="46"/>
      <c r="CN3" s="46"/>
      <c r="CO3" s="46"/>
      <c r="CP3" s="46"/>
      <c r="CQ3" s="46"/>
      <c r="CR3" s="44"/>
      <c r="CS3" s="51" t="s">
        <v>108</v>
      </c>
      <c r="CT3" s="46"/>
      <c r="CU3" s="46"/>
      <c r="CV3" s="46"/>
      <c r="CW3" s="46"/>
      <c r="CX3" s="46"/>
      <c r="CY3" s="46"/>
      <c r="CZ3" s="46"/>
      <c r="DA3" s="46"/>
      <c r="DB3" s="46"/>
      <c r="DC3" s="46"/>
      <c r="DD3" s="46"/>
      <c r="DE3" s="46"/>
      <c r="DF3" s="46"/>
      <c r="DG3" s="46"/>
      <c r="DH3" s="46"/>
      <c r="DI3" s="46"/>
      <c r="DJ3" s="46"/>
      <c r="DK3" s="46"/>
      <c r="DL3" s="46"/>
      <c r="DM3" s="46"/>
      <c r="DN3" s="46"/>
      <c r="DO3" s="46"/>
      <c r="DP3" s="46"/>
      <c r="DQ3" s="46"/>
      <c r="DR3" s="46"/>
      <c r="DS3" s="46"/>
      <c r="DT3" s="46"/>
    </row>
    <row r="4" spans="1:124" s="1" customFormat="1" ht="27" customHeight="1" x14ac:dyDescent="0.3">
      <c r="A4" s="102"/>
      <c r="B4" s="100"/>
      <c r="C4" s="99"/>
      <c r="D4" s="21" t="s">
        <v>96</v>
      </c>
      <c r="E4" s="122"/>
      <c r="F4" s="120"/>
      <c r="G4" s="113"/>
      <c r="H4" s="113"/>
      <c r="I4" s="113"/>
      <c r="J4" s="113"/>
      <c r="K4" s="113"/>
      <c r="L4" s="113"/>
      <c r="M4" s="113"/>
      <c r="N4" s="113"/>
      <c r="O4" s="113"/>
      <c r="P4" s="114"/>
      <c r="Q4" s="99"/>
      <c r="R4" s="99"/>
      <c r="S4" s="99"/>
      <c r="T4" s="99"/>
      <c r="U4" s="99"/>
      <c r="V4" s="99"/>
      <c r="W4" s="99"/>
      <c r="X4" s="99"/>
      <c r="Y4" s="99"/>
      <c r="Z4" s="99"/>
      <c r="AA4" s="99"/>
      <c r="AC4" s="44"/>
      <c r="AD4" s="46"/>
      <c r="AE4" s="46"/>
      <c r="AF4" s="46"/>
      <c r="AG4" s="46"/>
      <c r="AH4" s="46"/>
      <c r="AI4" s="46"/>
      <c r="AJ4" s="46"/>
      <c r="AK4" s="44"/>
      <c r="AL4" s="46"/>
      <c r="AM4" s="46"/>
      <c r="AN4" s="44"/>
      <c r="AO4" s="46"/>
      <c r="AP4" s="46"/>
      <c r="AQ4" s="46"/>
      <c r="AR4" s="46"/>
      <c r="AS4" s="46"/>
      <c r="AT4" s="46"/>
      <c r="AU4" s="46"/>
      <c r="AV4" s="46"/>
      <c r="AW4" s="46"/>
      <c r="AX4" s="46"/>
      <c r="AY4" s="46"/>
      <c r="AZ4" s="46"/>
      <c r="BA4" s="46"/>
      <c r="BB4" s="46"/>
      <c r="BC4" s="46"/>
      <c r="BD4" s="46"/>
      <c r="BE4" s="46"/>
      <c r="BF4" s="46"/>
      <c r="BG4" s="46"/>
      <c r="BH4" s="46"/>
      <c r="BI4" s="46"/>
      <c r="BJ4" s="46"/>
      <c r="BK4" s="46"/>
      <c r="BL4" s="46"/>
      <c r="BM4" s="44"/>
      <c r="BN4" s="46"/>
      <c r="BO4" s="46"/>
      <c r="BP4" s="46"/>
      <c r="BQ4" s="46"/>
      <c r="BR4" s="46"/>
      <c r="BS4" s="46"/>
      <c r="BT4" s="46"/>
      <c r="BU4" s="46"/>
      <c r="BV4" s="46"/>
      <c r="BW4" s="46"/>
      <c r="BX4" s="46"/>
      <c r="BY4" s="46"/>
      <c r="BZ4" s="46"/>
      <c r="CA4" s="46"/>
      <c r="CB4" s="46"/>
      <c r="CC4" s="46"/>
      <c r="CD4" s="46"/>
      <c r="CE4" s="46"/>
      <c r="CF4" s="46"/>
      <c r="CG4" s="46"/>
      <c r="CH4" s="46"/>
      <c r="CI4" s="46"/>
      <c r="CJ4" s="46"/>
      <c r="CK4" s="46"/>
      <c r="CL4" s="46"/>
      <c r="CM4" s="46"/>
      <c r="CN4" s="46"/>
      <c r="CO4" s="46"/>
      <c r="CP4" s="46"/>
      <c r="CQ4" s="46"/>
      <c r="CR4" s="44"/>
      <c r="CS4" s="46"/>
      <c r="CT4" s="46"/>
      <c r="CU4" s="46"/>
      <c r="CV4" s="46"/>
      <c r="CW4" s="46"/>
      <c r="CX4" s="46"/>
      <c r="CY4" s="46"/>
      <c r="CZ4" s="46"/>
      <c r="DA4" s="46"/>
      <c r="DB4" s="46"/>
      <c r="DC4" s="46"/>
      <c r="DD4" s="46"/>
      <c r="DE4" s="46"/>
      <c r="DF4" s="46"/>
      <c r="DG4" s="46"/>
      <c r="DH4" s="46"/>
      <c r="DI4" s="46"/>
      <c r="DJ4" s="46"/>
      <c r="DK4" s="46"/>
      <c r="DL4" s="46"/>
      <c r="DM4" s="46"/>
      <c r="DN4" s="46"/>
      <c r="DO4" s="46"/>
      <c r="DP4" s="46"/>
      <c r="DQ4" s="46"/>
      <c r="DR4" s="46"/>
      <c r="DS4" s="65"/>
      <c r="DT4" s="46"/>
    </row>
    <row r="5" spans="1:124" s="1" customFormat="1" ht="27" customHeight="1" x14ac:dyDescent="0.3">
      <c r="A5" s="98"/>
      <c r="B5" s="98"/>
      <c r="C5" s="99"/>
      <c r="D5" s="21" t="s">
        <v>97</v>
      </c>
      <c r="E5" s="122"/>
      <c r="F5" s="120"/>
      <c r="G5" s="113"/>
      <c r="H5" s="113"/>
      <c r="I5" s="113"/>
      <c r="J5" s="113"/>
      <c r="K5" s="113"/>
      <c r="L5" s="113"/>
      <c r="M5" s="113"/>
      <c r="N5" s="113"/>
      <c r="O5" s="113"/>
      <c r="P5" s="114"/>
      <c r="Q5" s="99"/>
      <c r="R5" s="99"/>
      <c r="S5" s="99"/>
      <c r="T5" s="99"/>
      <c r="U5" s="99"/>
      <c r="V5" s="99"/>
      <c r="W5" s="99"/>
      <c r="X5" s="99"/>
      <c r="Y5" s="99"/>
      <c r="Z5" s="99"/>
      <c r="AA5" s="99"/>
      <c r="AC5" s="44"/>
      <c r="AD5" s="46"/>
      <c r="AE5" s="46"/>
      <c r="AF5" s="46"/>
      <c r="AG5" s="46"/>
      <c r="AH5" s="46"/>
      <c r="AI5" s="46"/>
      <c r="AJ5" s="46"/>
      <c r="AK5" s="44"/>
      <c r="AL5" s="46"/>
      <c r="AM5" s="46"/>
      <c r="AN5" s="44"/>
      <c r="AO5" s="46"/>
      <c r="AP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C5" s="46"/>
      <c r="BD5" s="46"/>
      <c r="BE5" s="46"/>
      <c r="BF5" s="46"/>
      <c r="BG5" s="46"/>
      <c r="BH5" s="46"/>
      <c r="BI5" s="46"/>
      <c r="BJ5" s="46"/>
      <c r="BK5" s="46"/>
      <c r="BL5" s="46"/>
      <c r="BM5" s="44"/>
      <c r="BN5" s="46"/>
      <c r="BO5" s="46"/>
      <c r="BP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C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P5" s="46"/>
      <c r="CQ5" s="46"/>
      <c r="CR5" s="44"/>
      <c r="CS5" s="46"/>
      <c r="CT5" s="46"/>
      <c r="CU5" s="46"/>
      <c r="CV5" s="46"/>
      <c r="CW5" s="46"/>
      <c r="CX5" s="46"/>
      <c r="CY5" s="46"/>
      <c r="CZ5" s="46"/>
      <c r="DA5" s="46"/>
      <c r="DB5" s="46"/>
      <c r="DC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P5" s="46"/>
      <c r="DQ5" s="46"/>
      <c r="DR5" s="46"/>
      <c r="DS5" s="65"/>
      <c r="DT5" s="46"/>
    </row>
    <row r="6" spans="1:124" s="1" customFormat="1" ht="27" customHeight="1" x14ac:dyDescent="0.3">
      <c r="A6" s="103"/>
      <c r="B6" s="101"/>
      <c r="C6" s="99"/>
      <c r="D6" s="21" t="str">
        <f>IF(B17="general order", "b", IF(B17="mixed order", "a", "Order a or b"))</f>
        <v>Order a or b</v>
      </c>
      <c r="E6" s="122"/>
      <c r="F6" s="120"/>
      <c r="G6" s="113"/>
      <c r="H6" s="113"/>
      <c r="I6" s="113"/>
      <c r="J6" s="113"/>
      <c r="K6" s="113"/>
      <c r="L6" s="113"/>
      <c r="M6" s="113"/>
      <c r="N6" s="113"/>
      <c r="O6" s="113"/>
      <c r="P6" s="114"/>
      <c r="Q6" s="99"/>
      <c r="R6" s="99"/>
      <c r="S6" s="99"/>
      <c r="T6" s="99"/>
      <c r="U6" s="99"/>
      <c r="V6" s="99"/>
      <c r="W6" s="99"/>
      <c r="X6" s="99"/>
      <c r="Y6" s="99"/>
      <c r="Z6" s="99"/>
      <c r="AA6" s="99"/>
      <c r="AC6" s="44"/>
      <c r="AD6" s="46"/>
      <c r="AE6" s="46"/>
      <c r="AF6" s="46"/>
      <c r="AG6" s="46"/>
      <c r="AH6" s="46"/>
      <c r="AI6" s="46"/>
      <c r="AJ6" s="46"/>
      <c r="AK6" s="44"/>
      <c r="AL6" s="46"/>
      <c r="AM6" s="46"/>
      <c r="AN6" s="44"/>
      <c r="AO6" s="46"/>
      <c r="AP6" s="46"/>
      <c r="AQ6" s="46"/>
      <c r="AR6" s="46"/>
      <c r="AS6" s="46"/>
      <c r="AT6" s="46"/>
      <c r="AU6" s="46"/>
      <c r="AV6" s="46"/>
      <c r="AW6" s="46"/>
      <c r="AX6" s="46"/>
      <c r="AY6" s="46"/>
      <c r="AZ6" s="46"/>
      <c r="BA6" s="46"/>
      <c r="BB6" s="46"/>
      <c r="BC6" s="46"/>
      <c r="BD6" s="46"/>
      <c r="BE6" s="46"/>
      <c r="BF6" s="46"/>
      <c r="BG6" s="46"/>
      <c r="BH6" s="46"/>
      <c r="BI6" s="46"/>
      <c r="BJ6" s="46"/>
      <c r="BK6" s="46"/>
      <c r="BL6" s="46"/>
      <c r="BM6" s="44"/>
      <c r="BN6" s="46"/>
      <c r="BO6" s="46"/>
      <c r="BP6" s="46"/>
      <c r="BQ6" s="46"/>
      <c r="BR6" s="46"/>
      <c r="BS6" s="46"/>
      <c r="BT6" s="46"/>
      <c r="BU6" s="46"/>
      <c r="BV6" s="46"/>
      <c r="BW6" s="46"/>
      <c r="BX6" s="46"/>
      <c r="BY6" s="46"/>
      <c r="BZ6" s="46"/>
      <c r="CA6" s="46"/>
      <c r="CB6" s="46"/>
      <c r="CC6" s="46"/>
      <c r="CD6" s="46"/>
      <c r="CE6" s="46"/>
      <c r="CF6" s="46"/>
      <c r="CG6" s="46"/>
      <c r="CH6" s="46"/>
      <c r="CI6" s="46"/>
      <c r="CJ6" s="46"/>
      <c r="CK6" s="46"/>
      <c r="CL6" s="46"/>
      <c r="CM6" s="46"/>
      <c r="CN6" s="46"/>
      <c r="CO6" s="46"/>
      <c r="CP6" s="46"/>
      <c r="CQ6" s="46"/>
      <c r="CR6" s="44"/>
      <c r="CS6" s="46"/>
      <c r="CT6" s="46"/>
      <c r="CU6" s="46"/>
      <c r="CV6" s="46"/>
      <c r="CW6" s="46"/>
      <c r="CX6" s="46"/>
      <c r="CY6" s="46"/>
      <c r="CZ6" s="46"/>
      <c r="DA6" s="46"/>
      <c r="DB6" s="46"/>
      <c r="DC6" s="46"/>
      <c r="DD6" s="46"/>
      <c r="DE6" s="46"/>
      <c r="DF6" s="46"/>
      <c r="DG6" s="46"/>
      <c r="DH6" s="46"/>
      <c r="DI6" s="46"/>
      <c r="DJ6" s="46"/>
      <c r="DK6" s="46"/>
      <c r="DL6" s="46"/>
      <c r="DM6" s="46"/>
      <c r="DN6" s="46"/>
      <c r="DO6" s="46"/>
      <c r="DP6" s="46"/>
      <c r="DQ6" s="46"/>
      <c r="DR6" s="46"/>
      <c r="DS6" s="46"/>
      <c r="DT6" s="46"/>
    </row>
    <row r="7" spans="1:124" s="1" customFormat="1" ht="27" customHeight="1" thickBot="1" x14ac:dyDescent="0.35">
      <c r="A7" s="103"/>
      <c r="B7" s="99"/>
      <c r="C7" s="99"/>
      <c r="D7" s="22" t="s">
        <v>22</v>
      </c>
      <c r="E7" s="115">
        <f>SUM(D22:D1222)</f>
        <v>0</v>
      </c>
      <c r="F7" s="115">
        <f t="shared" ref="F7:P7" si="0">SUM(E22:E1222)</f>
        <v>0</v>
      </c>
      <c r="G7" s="115">
        <f t="shared" si="0"/>
        <v>0</v>
      </c>
      <c r="H7" s="115">
        <f t="shared" si="0"/>
        <v>0</v>
      </c>
      <c r="I7" s="115">
        <f t="shared" si="0"/>
        <v>0</v>
      </c>
      <c r="J7" s="115">
        <f t="shared" si="0"/>
        <v>0</v>
      </c>
      <c r="K7" s="115">
        <f t="shared" si="0"/>
        <v>0</v>
      </c>
      <c r="L7" s="115">
        <f t="shared" si="0"/>
        <v>0</v>
      </c>
      <c r="M7" s="115">
        <f t="shared" si="0"/>
        <v>0</v>
      </c>
      <c r="N7" s="115">
        <f t="shared" si="0"/>
        <v>0</v>
      </c>
      <c r="O7" s="115">
        <f t="shared" si="0"/>
        <v>0</v>
      </c>
      <c r="P7" s="116">
        <f t="shared" si="0"/>
        <v>0</v>
      </c>
      <c r="Q7" s="99"/>
      <c r="R7" s="99"/>
      <c r="S7" s="99"/>
      <c r="T7" s="99"/>
      <c r="U7" s="99"/>
      <c r="V7" s="99"/>
      <c r="W7" s="99"/>
      <c r="X7" s="99"/>
      <c r="Y7" s="99"/>
      <c r="Z7" s="99"/>
      <c r="AA7" s="99"/>
      <c r="AC7" s="44"/>
      <c r="AD7" s="46"/>
      <c r="AE7" s="46"/>
      <c r="AF7" s="46"/>
      <c r="AG7" s="46"/>
      <c r="AH7" s="46"/>
      <c r="AI7" s="46"/>
      <c r="AJ7" s="46"/>
      <c r="AK7" s="44"/>
      <c r="AL7" s="46"/>
      <c r="AM7" s="46"/>
      <c r="AN7" s="44"/>
      <c r="AO7" s="46"/>
      <c r="AP7" s="46"/>
      <c r="AQ7" s="46"/>
      <c r="AR7" s="46"/>
      <c r="AS7" s="46"/>
      <c r="AT7" s="46"/>
      <c r="AU7" s="46"/>
      <c r="AV7" s="46"/>
      <c r="AW7" s="46"/>
      <c r="AX7" s="46"/>
      <c r="AY7" s="46"/>
      <c r="AZ7" s="46"/>
      <c r="BA7" s="46"/>
      <c r="BB7" s="46"/>
      <c r="BC7" s="46"/>
      <c r="BD7" s="46"/>
      <c r="BE7" s="46"/>
      <c r="BF7" s="46"/>
      <c r="BG7" s="46"/>
      <c r="BH7" s="46"/>
      <c r="BI7" s="46"/>
      <c r="BJ7" s="46"/>
      <c r="BK7" s="46"/>
      <c r="BL7" s="46"/>
      <c r="BM7" s="44"/>
      <c r="BN7" s="46"/>
      <c r="BO7" s="46"/>
      <c r="BP7" s="46"/>
      <c r="BQ7" s="46"/>
      <c r="BR7" s="46"/>
      <c r="BS7" s="46"/>
      <c r="BT7" s="46"/>
      <c r="BU7" s="46"/>
      <c r="BV7" s="46"/>
      <c r="BW7" s="46"/>
      <c r="BX7" s="46"/>
      <c r="BY7" s="46"/>
      <c r="BZ7" s="46"/>
      <c r="CA7" s="46"/>
      <c r="CB7" s="46"/>
      <c r="CC7" s="46"/>
      <c r="CD7" s="46"/>
      <c r="CE7" s="46"/>
      <c r="CF7" s="46"/>
      <c r="CG7" s="46"/>
      <c r="CH7" s="46"/>
      <c r="CI7" s="46"/>
      <c r="CJ7" s="46"/>
      <c r="CK7" s="46"/>
      <c r="CL7" s="46"/>
      <c r="CM7" s="46"/>
      <c r="CN7" s="46"/>
      <c r="CO7" s="46"/>
      <c r="CP7" s="46"/>
      <c r="CQ7" s="46"/>
      <c r="CR7" s="44"/>
      <c r="CS7" s="46"/>
      <c r="CT7" s="46"/>
      <c r="CU7" s="46"/>
      <c r="CV7" s="46"/>
      <c r="CW7" s="46"/>
      <c r="CX7" s="46"/>
      <c r="CY7" s="46"/>
      <c r="CZ7" s="46"/>
      <c r="DA7" s="46"/>
      <c r="DB7" s="46"/>
      <c r="DC7" s="46"/>
      <c r="DD7" s="46"/>
      <c r="DE7" s="46"/>
      <c r="DF7" s="46"/>
      <c r="DG7" s="46"/>
      <c r="DH7" s="46"/>
      <c r="DI7" s="46"/>
      <c r="DJ7" s="46"/>
      <c r="DK7" s="46"/>
      <c r="DL7" s="46"/>
      <c r="DM7" s="46"/>
      <c r="DN7" s="46"/>
      <c r="DO7" s="46"/>
      <c r="DP7" s="46"/>
      <c r="DQ7" s="46"/>
      <c r="DR7" s="46"/>
      <c r="DS7" s="46"/>
      <c r="DT7" s="46"/>
    </row>
    <row r="8" spans="1:124" s="1" customFormat="1" ht="33.799999999999997" customHeight="1" x14ac:dyDescent="0.3">
      <c r="A8" s="98"/>
      <c r="B8" s="99"/>
      <c r="C8" s="99"/>
      <c r="D8" s="102" t="str">
        <f>IF($D$6="b", IF(OR(OR(AND(ISNUMBER(_OR1),_OR1&lt;=1), AND(ISNUMBER(_OR1),_OR1&gt;2)), OR(AND(ISNUMBER(_OR2),_OR2&lt;=1), AND(ISNUMBER(_OR2),_OR2&gt;2)), OR(AND(ISNUMBER(_OR3),_OR3&lt;=1), AND(ISNUMBER(_OR3),_OR3&gt;2)), OR(AND(ISNUMBER(_OR4),_OR4&lt;=1), AND(ISNUMBER(_OR4),_OR4&gt;2)), OR(AND(ISNUMBER(_OR5),_OR5&lt;=1), AND(ISNUMBER(_OR5),_OR5&gt;2)), OR(AND(ISNUMBER(_OR6),_OR6&lt;=1), AND(ISNUMBER(_OR6),_OR6&gt;2)), OR(AND(ISNUMBER(_OR7),_OR7&lt;=1), AND(ISNUMBER(_OR7),_OR7&gt;2)), OR(AND(ISNUMBER(_OR8),_OR8&lt;=1), AND(ISNUMBER(_OR8),_OR8&gt;2)), OR(AND(ISNUMBER(_OR9),_OR9&lt;=1), AND(ISNUMBER(_OR9),_OR9&gt;2)), OR(AND(ISNUMBER(_OR10),_OR10&lt;=1), AND(ISNUMBER(_OR10),_OR10&gt;2)), OR(AND(ISNUMBER(_OR11),_OR11&lt;=1), AND(ISNUMBER(_OR11),_OR11&gt;2)), OR(AND(ISNUMBER(_OR12),_OR12&lt;=1), AND(ISNUMBER(_OR12),_OR12&gt;2))), "Kinetic parameter 'b' must be slightly greater than 1 and less than or equal to 2",""),"")</f>
        <v/>
      </c>
      <c r="E8" s="99"/>
      <c r="F8" s="106"/>
      <c r="G8" s="106"/>
      <c r="H8" s="106"/>
      <c r="I8" s="102"/>
      <c r="J8" s="106"/>
      <c r="K8" s="106"/>
      <c r="L8" s="106"/>
      <c r="M8" s="106"/>
      <c r="N8" s="106"/>
      <c r="O8" s="106"/>
      <c r="P8" s="106"/>
      <c r="Q8" s="99"/>
      <c r="R8" s="99"/>
      <c r="S8" s="99"/>
      <c r="T8" s="99"/>
      <c r="U8" s="99"/>
      <c r="V8" s="99"/>
      <c r="W8" s="99"/>
      <c r="X8" s="99"/>
      <c r="Y8" s="99"/>
      <c r="Z8" s="99"/>
      <c r="AA8" s="99"/>
      <c r="AC8" s="44"/>
      <c r="AD8" s="46"/>
      <c r="AE8" s="46"/>
      <c r="AF8" s="46"/>
      <c r="AG8" s="46"/>
      <c r="AH8" s="46"/>
      <c r="AI8" s="46"/>
      <c r="AJ8" s="46"/>
      <c r="AK8" s="44"/>
      <c r="AL8" s="46"/>
      <c r="AM8" s="46"/>
      <c r="AN8" s="44"/>
      <c r="AO8" s="46"/>
      <c r="AP8" s="46"/>
      <c r="AQ8" s="46"/>
      <c r="AR8" s="46"/>
      <c r="AS8" s="46"/>
      <c r="AT8" s="46"/>
      <c r="AU8" s="46"/>
      <c r="AV8" s="46"/>
      <c r="AW8" s="46"/>
      <c r="AX8" s="46"/>
      <c r="AY8" s="46"/>
      <c r="AZ8" s="46"/>
      <c r="BA8" s="46"/>
      <c r="BB8" s="46"/>
      <c r="BC8" s="46"/>
      <c r="BD8" s="46"/>
      <c r="BE8" s="46"/>
      <c r="BF8" s="46"/>
      <c r="BG8" s="46"/>
      <c r="BH8" s="46"/>
      <c r="BI8" s="46"/>
      <c r="BJ8" s="46"/>
      <c r="BK8" s="46"/>
      <c r="BL8" s="46"/>
      <c r="BM8" s="44"/>
      <c r="BN8" s="46"/>
      <c r="BO8" s="46"/>
      <c r="BP8" s="46"/>
      <c r="BQ8" s="46"/>
      <c r="BR8" s="46"/>
      <c r="BS8" s="46"/>
      <c r="BT8" s="46"/>
      <c r="BU8" s="46"/>
      <c r="BV8" s="46"/>
      <c r="BW8" s="46"/>
      <c r="BX8" s="46"/>
      <c r="BY8" s="46"/>
      <c r="BZ8" s="46"/>
      <c r="CA8" s="46"/>
      <c r="CB8" s="46"/>
      <c r="CC8" s="46"/>
      <c r="CD8" s="46"/>
      <c r="CE8" s="46"/>
      <c r="CF8" s="46"/>
      <c r="CG8" s="46"/>
      <c r="CH8" s="46"/>
      <c r="CI8" s="46"/>
      <c r="CJ8" s="46"/>
      <c r="CK8" s="46"/>
      <c r="CL8" s="46"/>
      <c r="CM8" s="46"/>
      <c r="CN8" s="46"/>
      <c r="CO8" s="46"/>
      <c r="CP8" s="46"/>
      <c r="CQ8" s="46"/>
      <c r="CR8" s="44"/>
      <c r="CS8" s="46"/>
      <c r="CT8" s="46"/>
      <c r="CU8" s="46"/>
      <c r="CV8" s="46"/>
      <c r="CW8" s="46"/>
      <c r="CX8" s="46"/>
      <c r="CY8" s="46"/>
      <c r="CZ8" s="46"/>
      <c r="DA8" s="46"/>
      <c r="DB8" s="46"/>
      <c r="DC8" s="46"/>
      <c r="DD8" s="46"/>
      <c r="DE8" s="46"/>
      <c r="DF8" s="46"/>
      <c r="DG8" s="46"/>
      <c r="DH8" s="46"/>
      <c r="DI8" s="46"/>
      <c r="DJ8" s="46"/>
      <c r="DK8" s="46"/>
      <c r="DL8" s="46"/>
      <c r="DM8" s="46"/>
      <c r="DN8" s="46"/>
      <c r="DO8" s="46"/>
      <c r="DP8" s="46"/>
      <c r="DQ8" s="46"/>
      <c r="DR8" s="46"/>
      <c r="DS8" s="46"/>
      <c r="DT8" s="46"/>
    </row>
    <row r="9" spans="1:124" s="1" customFormat="1" ht="33.799999999999997" customHeight="1" thickBot="1" x14ac:dyDescent="0.35">
      <c r="A9" s="99"/>
      <c r="B9" s="99"/>
      <c r="C9" s="99"/>
      <c r="D9" s="102" t="str">
        <f>IF($D$6="a", IF(OR(OR(AND(ISNUMBER(_OR1),_OR1&gt;=1), AND(ISNUMBER(_OR1),_OR1&lt;0)), OR(AND(ISNUMBER(_OR2),_OR2&gt;=1), AND(ISNUMBER(_OR2),_OR2&lt;0)), OR(AND(ISNUMBER(_OR3),_OR3&gt;=1), AND(ISNUMBER(_OR3),_OR3&lt;0)), OR(AND(ISNUMBER(_OR4),_OR4&gt;=1), AND(ISNUMBER(_OR4),_OR4&lt;0)), OR(AND(ISNUMBER(_OR5),_OR5&gt;=1), AND(ISNUMBER(_OR5),_OR5&lt;0)), OR(AND(ISNUMBER(_OR6),_OR6&gt;=1), AND(ISNUMBER(_OR6),_OR6&lt;0)), OR(AND(ISNUMBER(_OR7),_OR7&gt;=1), AND(ISNUMBER(_OR7),_OR7&lt;0)), OR(AND(ISNUMBER(_OR8),_OR8&gt;=1), AND(ISNUMBER(_OR8),_OR8&lt;0)), OR(AND(ISNUMBER(_OR9),_OR9&gt;=1), AND(ISNUMBER(_OR9),_OR9&lt;0)), OR(AND(ISNUMBER(_OR10),_OR10&gt;=1), AND(ISNUMBER(_OR10),_OR10&lt;0)), OR(AND(ISNUMBER(_OR11),_OR11&gt;=1), AND(ISNUMBER(_OR11),_OR11&lt;0)), OR(AND(ISNUMBER(_OR12),_OR12&gt;=1), AND(ISNUMBER(_OR12),_OR12&lt;0))), "Kinetic parameter 'a' must be greater than or equal to 0 and slightly less than 1",""),"")</f>
        <v/>
      </c>
      <c r="E9" s="102"/>
      <c r="F9" s="106"/>
      <c r="G9" s="106"/>
      <c r="H9" s="106"/>
      <c r="I9" s="106"/>
      <c r="J9" s="106"/>
      <c r="K9" s="106"/>
      <c r="L9" s="106"/>
      <c r="M9" s="106"/>
      <c r="N9" s="106"/>
      <c r="O9" s="106"/>
      <c r="P9" s="106"/>
      <c r="Q9" s="99"/>
      <c r="R9" s="99"/>
      <c r="S9" s="99"/>
      <c r="T9" s="99"/>
      <c r="U9" s="99"/>
      <c r="V9" s="99"/>
      <c r="W9" s="99"/>
      <c r="X9" s="99"/>
      <c r="Y9" s="99"/>
      <c r="Z9" s="99"/>
      <c r="AA9" s="99"/>
      <c r="AC9" s="44"/>
      <c r="AD9" s="46"/>
      <c r="AE9" s="46"/>
      <c r="AF9" s="46"/>
      <c r="AG9" s="46"/>
      <c r="AH9" s="46"/>
      <c r="AI9" s="46"/>
      <c r="AJ9" s="46"/>
      <c r="AK9" s="44"/>
      <c r="AL9" s="46"/>
      <c r="AM9" s="46"/>
      <c r="AN9" s="44"/>
      <c r="AO9" s="46"/>
      <c r="AP9" s="46"/>
      <c r="AQ9" s="46"/>
      <c r="AR9" s="46"/>
      <c r="AS9" s="46"/>
      <c r="AT9" s="46"/>
      <c r="AU9" s="46"/>
      <c r="AV9" s="46"/>
      <c r="AW9" s="46"/>
      <c r="AX9" s="46"/>
      <c r="AY9" s="46"/>
      <c r="AZ9" s="46"/>
      <c r="BA9" s="46"/>
      <c r="BB9" s="46"/>
      <c r="BC9" s="46"/>
      <c r="BD9" s="46"/>
      <c r="BE9" s="46"/>
      <c r="BF9" s="46"/>
      <c r="BG9" s="46"/>
      <c r="BH9" s="46"/>
      <c r="BI9" s="46"/>
      <c r="BJ9" s="46"/>
      <c r="BK9" s="46"/>
      <c r="BL9" s="46"/>
      <c r="BM9" s="44"/>
      <c r="BN9" s="46"/>
      <c r="BO9" s="46"/>
      <c r="BP9" s="46"/>
      <c r="BQ9" s="46"/>
      <c r="BR9" s="46"/>
      <c r="BS9" s="46"/>
      <c r="BT9" s="46"/>
      <c r="BU9" s="46"/>
      <c r="BV9" s="46"/>
      <c r="BW9" s="46"/>
      <c r="BX9" s="46"/>
      <c r="BY9" s="46"/>
      <c r="BZ9" s="46"/>
      <c r="CA9" s="46"/>
      <c r="CB9" s="46"/>
      <c r="CC9" s="46"/>
      <c r="CD9" s="46"/>
      <c r="CE9" s="46"/>
      <c r="CF9" s="46"/>
      <c r="CG9" s="46"/>
      <c r="CH9" s="46"/>
      <c r="CI9" s="46"/>
      <c r="CJ9" s="46"/>
      <c r="CK9" s="46"/>
      <c r="CL9" s="46"/>
      <c r="CM9" s="46"/>
      <c r="CN9" s="46"/>
      <c r="CO9" s="46"/>
      <c r="CP9" s="46"/>
      <c r="CQ9" s="46"/>
      <c r="CR9" s="44"/>
      <c r="CS9" s="46"/>
      <c r="CT9" s="46"/>
      <c r="CU9" s="46"/>
      <c r="CV9" s="46"/>
      <c r="CW9" s="46"/>
      <c r="CX9" s="46"/>
      <c r="CY9" s="46"/>
      <c r="CZ9" s="46"/>
      <c r="DA9" s="46"/>
      <c r="DB9" s="46"/>
      <c r="DC9" s="46"/>
      <c r="DD9" s="46"/>
      <c r="DE9" s="46"/>
      <c r="DF9" s="46"/>
      <c r="DG9" s="46"/>
      <c r="DH9" s="46"/>
      <c r="DI9" s="46"/>
      <c r="DJ9" s="46"/>
      <c r="DK9" s="46"/>
      <c r="DL9" s="46"/>
      <c r="DM9" s="46"/>
      <c r="DN9" s="46"/>
      <c r="DO9" s="46"/>
      <c r="DP9" s="46"/>
      <c r="DQ9" s="46"/>
      <c r="DR9" s="46"/>
      <c r="DS9" s="46"/>
      <c r="DT9" s="46"/>
    </row>
    <row r="10" spans="1:124" s="1" customFormat="1" ht="30.1" customHeight="1" thickBot="1" x14ac:dyDescent="0.35">
      <c r="A10" s="104"/>
      <c r="B10" s="99"/>
      <c r="C10" s="99"/>
      <c r="D10" s="145" t="s">
        <v>98</v>
      </c>
      <c r="E10" s="146"/>
      <c r="F10" s="146"/>
      <c r="G10" s="146"/>
      <c r="H10" s="146"/>
      <c r="I10" s="146"/>
      <c r="J10" s="146"/>
      <c r="K10" s="146"/>
      <c r="L10" s="146"/>
      <c r="M10" s="146"/>
      <c r="N10" s="146"/>
      <c r="O10" s="146"/>
      <c r="P10" s="147"/>
      <c r="Q10" s="99"/>
      <c r="R10" s="99"/>
      <c r="S10" s="99"/>
      <c r="T10" s="99"/>
      <c r="U10" s="99"/>
      <c r="V10" s="99"/>
      <c r="W10" s="99"/>
      <c r="X10" s="99"/>
      <c r="Y10" s="99"/>
      <c r="Z10" s="99"/>
      <c r="AA10" s="99"/>
      <c r="AC10" s="44"/>
      <c r="AD10" s="46"/>
      <c r="AE10" s="46"/>
      <c r="AF10" s="46"/>
      <c r="AG10" s="46"/>
      <c r="AH10" s="46"/>
      <c r="AI10" s="46"/>
      <c r="AJ10" s="46"/>
      <c r="AK10" s="44"/>
      <c r="AL10" s="46"/>
      <c r="AM10" s="46"/>
      <c r="AN10" s="44"/>
      <c r="AO10" s="46"/>
      <c r="AP10" s="46"/>
      <c r="AQ10" s="46"/>
      <c r="AR10" s="46"/>
      <c r="AS10" s="46"/>
      <c r="AT10" s="46"/>
      <c r="AU10" s="46"/>
      <c r="AV10" s="46"/>
      <c r="AW10" s="46"/>
      <c r="AX10" s="46"/>
      <c r="AY10" s="46"/>
      <c r="AZ10" s="46"/>
      <c r="BA10" s="46"/>
      <c r="BB10" s="46"/>
      <c r="BC10" s="46"/>
      <c r="BD10" s="46"/>
      <c r="BE10" s="46"/>
      <c r="BF10" s="46"/>
      <c r="BG10" s="46"/>
      <c r="BH10" s="46"/>
      <c r="BI10" s="46"/>
      <c r="BJ10" s="46"/>
      <c r="BK10" s="46"/>
      <c r="BL10" s="46"/>
      <c r="BM10" s="44"/>
      <c r="BN10" s="46"/>
      <c r="BO10" s="46"/>
      <c r="BP10" s="46"/>
      <c r="BQ10" s="46"/>
      <c r="BR10" s="46"/>
      <c r="BS10" s="46"/>
      <c r="BT10" s="46"/>
      <c r="BU10" s="46"/>
      <c r="BV10" s="46"/>
      <c r="BW10" s="46"/>
      <c r="BX10" s="46"/>
      <c r="BY10" s="46"/>
      <c r="BZ10" s="46"/>
      <c r="CA10" s="46"/>
      <c r="CB10" s="46"/>
      <c r="CC10" s="46"/>
      <c r="CD10" s="46"/>
      <c r="CE10" s="46"/>
      <c r="CF10" s="46"/>
      <c r="CG10" s="46"/>
      <c r="CH10" s="46"/>
      <c r="CI10" s="46"/>
      <c r="CJ10" s="46"/>
      <c r="CK10" s="46"/>
      <c r="CL10" s="46"/>
      <c r="CM10" s="46"/>
      <c r="CN10" s="46"/>
      <c r="CO10" s="46"/>
      <c r="CP10" s="46"/>
      <c r="CQ10" s="46"/>
      <c r="CR10" s="44"/>
      <c r="CS10" s="46"/>
      <c r="CT10" s="46"/>
      <c r="CU10" s="46"/>
      <c r="CV10" s="46"/>
      <c r="CW10" s="46"/>
      <c r="CX10" s="46"/>
      <c r="CY10" s="46"/>
      <c r="CZ10" s="46"/>
      <c r="DA10" s="46"/>
      <c r="DB10" s="46"/>
      <c r="DC10" s="46"/>
      <c r="DD10" s="46"/>
      <c r="DE10" s="46"/>
      <c r="DF10" s="46"/>
      <c r="DG10" s="46"/>
      <c r="DH10" s="46"/>
      <c r="DI10" s="46"/>
      <c r="DJ10" s="46"/>
      <c r="DK10" s="46"/>
      <c r="DL10" s="46"/>
      <c r="DM10" s="46"/>
      <c r="DN10" s="46"/>
      <c r="DO10" s="46"/>
      <c r="DP10" s="46"/>
      <c r="DQ10" s="46"/>
      <c r="DR10" s="46"/>
      <c r="DS10" s="46"/>
      <c r="DT10" s="46"/>
    </row>
    <row r="11" spans="1:124" s="1" customFormat="1" ht="27" customHeight="1" thickBot="1" x14ac:dyDescent="0.35">
      <c r="A11" s="98"/>
      <c r="B11" s="99"/>
      <c r="C11" s="99"/>
      <c r="D11" s="15"/>
      <c r="E11" s="16" t="s">
        <v>4</v>
      </c>
      <c r="F11" s="17" t="s">
        <v>5</v>
      </c>
      <c r="G11" s="17" t="s">
        <v>6</v>
      </c>
      <c r="H11" s="17" t="s">
        <v>7</v>
      </c>
      <c r="I11" s="17" t="s">
        <v>8</v>
      </c>
      <c r="J11" s="17" t="s">
        <v>9</v>
      </c>
      <c r="K11" s="17" t="s">
        <v>10</v>
      </c>
      <c r="L11" s="17" t="s">
        <v>11</v>
      </c>
      <c r="M11" s="17" t="s">
        <v>12</v>
      </c>
      <c r="N11" s="17" t="s">
        <v>13</v>
      </c>
      <c r="O11" s="17" t="s">
        <v>14</v>
      </c>
      <c r="P11" s="18" t="s">
        <v>15</v>
      </c>
      <c r="Q11" s="98"/>
      <c r="R11" s="99"/>
      <c r="S11" s="99"/>
      <c r="T11" s="99"/>
      <c r="U11" s="99"/>
      <c r="V11" s="99"/>
      <c r="W11" s="99"/>
      <c r="X11" s="99"/>
      <c r="Y11" s="99"/>
      <c r="Z11" s="99"/>
      <c r="AA11" s="99"/>
      <c r="AC11" s="44"/>
      <c r="AD11" s="46"/>
      <c r="AE11" s="46"/>
      <c r="AF11" s="46"/>
      <c r="AG11" s="46"/>
      <c r="AH11" s="46"/>
      <c r="AI11" s="46"/>
      <c r="AJ11" s="46"/>
      <c r="AK11" s="44"/>
      <c r="AL11" s="46"/>
      <c r="AM11" s="46"/>
      <c r="AN11" s="44"/>
      <c r="AO11" s="46"/>
      <c r="AP11" s="46" t="str">
        <f>IF(ISERROR(_sGO3),"",((HR*_ENE1)/(k*Tmax1D*Tmax1D))*(1/(1+(_OR1-1)*(2*k*Tmax1D)/_ENE1))*(EXP(_ENE1/(k*Tmax1D))))</f>
        <v/>
      </c>
      <c r="AQ11" s="46"/>
      <c r="AR11" s="46"/>
      <c r="AS11" s="46"/>
      <c r="AT11" s="46"/>
      <c r="AU11" s="46"/>
      <c r="AV11" s="46"/>
      <c r="AW11" s="46"/>
      <c r="AX11" s="46"/>
      <c r="AY11" s="46"/>
      <c r="AZ11" s="46"/>
      <c r="BA11" s="46"/>
      <c r="BB11" s="46"/>
      <c r="BC11" s="46"/>
      <c r="BD11" s="46"/>
      <c r="BE11" s="46"/>
      <c r="BF11" s="46"/>
      <c r="BG11" s="46"/>
      <c r="BH11" s="46"/>
      <c r="BI11" s="46"/>
      <c r="BJ11" s="46"/>
      <c r="BK11" s="46"/>
      <c r="BL11" s="46"/>
      <c r="BM11" s="44"/>
      <c r="BN11" s="46"/>
      <c r="BO11" s="46"/>
      <c r="BP11" s="46"/>
      <c r="BQ11" s="46"/>
      <c r="BR11" s="46"/>
      <c r="BS11" s="46"/>
      <c r="BT11" s="46"/>
      <c r="BU11" s="46"/>
      <c r="BV11" s="46"/>
      <c r="BW11" s="46"/>
      <c r="BX11" s="46"/>
      <c r="BY11" s="46"/>
      <c r="BZ11" s="46"/>
      <c r="CA11" s="46"/>
      <c r="CB11" s="46"/>
      <c r="CC11" s="46"/>
      <c r="CD11" s="46"/>
      <c r="CE11" s="46"/>
      <c r="CF11" s="46"/>
      <c r="CG11" s="46"/>
      <c r="CH11" s="46"/>
      <c r="CI11" s="46"/>
      <c r="CJ11" s="46"/>
      <c r="CK11" s="46"/>
      <c r="CL11" s="46"/>
      <c r="CM11" s="46"/>
      <c r="CN11" s="46"/>
      <c r="CO11" s="46"/>
      <c r="CP11" s="46"/>
      <c r="CQ11" s="46"/>
      <c r="CR11" s="44"/>
      <c r="CS11" s="46"/>
      <c r="CT11" s="46"/>
      <c r="CU11" s="46"/>
      <c r="CV11" s="46"/>
      <c r="CW11" s="46"/>
      <c r="CX11" s="46"/>
      <c r="CY11" s="46"/>
      <c r="CZ11" s="46"/>
      <c r="DA11" s="46"/>
      <c r="DB11" s="46"/>
      <c r="DC11" s="46"/>
      <c r="DD11" s="46"/>
      <c r="DE11" s="46"/>
      <c r="DF11" s="46"/>
      <c r="DG11" s="46"/>
      <c r="DH11" s="46"/>
      <c r="DI11" s="46"/>
      <c r="DJ11" s="46"/>
      <c r="DK11" s="46"/>
      <c r="DL11" s="46"/>
      <c r="DM11" s="46"/>
      <c r="DN11" s="46"/>
      <c r="DO11" s="46"/>
      <c r="DP11" s="46"/>
      <c r="DQ11" s="46"/>
      <c r="DR11" s="46"/>
      <c r="DS11" s="46"/>
      <c r="DT11" s="46"/>
    </row>
    <row r="12" spans="1:124" s="1" customFormat="1" ht="27" customHeight="1" x14ac:dyDescent="0.3">
      <c r="A12" s="105" t="str">
        <f>IF(OR(Deconvolution!A22="", Deconvolution!B22=""), "1. Insert TL data starting from cell A22", "")</f>
        <v>1. Insert TL data starting from cell A22</v>
      </c>
      <c r="B12" s="99"/>
      <c r="C12" s="99"/>
      <c r="D12" s="21" t="s">
        <v>95</v>
      </c>
      <c r="E12" s="123"/>
      <c r="F12" s="121"/>
      <c r="G12" s="121"/>
      <c r="H12" s="111"/>
      <c r="I12" s="111"/>
      <c r="J12" s="111"/>
      <c r="K12" s="111"/>
      <c r="L12" s="111"/>
      <c r="M12" s="111"/>
      <c r="N12" s="111"/>
      <c r="O12" s="111"/>
      <c r="P12" s="112"/>
      <c r="Q12" s="98"/>
      <c r="R12" s="98"/>
      <c r="S12" s="98"/>
      <c r="T12" s="98"/>
      <c r="U12" s="98"/>
      <c r="V12" s="98"/>
      <c r="W12" s="98"/>
      <c r="X12" s="98"/>
      <c r="Y12" s="98"/>
      <c r="Z12" s="98"/>
      <c r="AA12" s="98"/>
      <c r="AB12" s="7"/>
      <c r="AC12" s="44"/>
      <c r="AD12" s="46"/>
      <c r="AE12" s="46"/>
      <c r="AF12" s="46"/>
      <c r="AG12" s="46"/>
      <c r="AH12" s="46"/>
      <c r="AI12" s="46"/>
      <c r="AJ12" s="46"/>
      <c r="AK12" s="44"/>
      <c r="AL12" s="46"/>
      <c r="AM12" s="46"/>
      <c r="AN12" s="44"/>
      <c r="AO12" s="46"/>
      <c r="AP12" s="46"/>
      <c r="AQ12" s="46"/>
      <c r="AR12" s="46"/>
      <c r="AS12" s="46"/>
      <c r="AT12" s="46"/>
      <c r="AU12" s="46"/>
      <c r="AV12" s="46"/>
      <c r="AW12" s="46"/>
      <c r="AX12" s="46"/>
      <c r="AY12" s="46"/>
      <c r="AZ12" s="46"/>
      <c r="BA12" s="46"/>
      <c r="BB12" s="46"/>
      <c r="BC12" s="46"/>
      <c r="BD12" s="46"/>
      <c r="BE12" s="46"/>
      <c r="BF12" s="46"/>
      <c r="BG12" s="46"/>
      <c r="BH12" s="46"/>
      <c r="BI12" s="46"/>
      <c r="BJ12" s="46"/>
      <c r="BK12" s="46"/>
      <c r="BL12" s="46"/>
      <c r="BM12" s="44"/>
      <c r="BN12" s="46"/>
      <c r="BO12" s="46"/>
      <c r="BP12" s="46"/>
      <c r="BQ12" s="46"/>
      <c r="BR12" s="46"/>
      <c r="BS12" s="46"/>
      <c r="BT12" s="46"/>
      <c r="BU12" s="46"/>
      <c r="BV12" s="46"/>
      <c r="BW12" s="46"/>
      <c r="BX12" s="46"/>
      <c r="BY12" s="46"/>
      <c r="BZ12" s="46"/>
      <c r="CA12" s="46"/>
      <c r="CB12" s="46"/>
      <c r="CC12" s="46"/>
      <c r="CD12" s="46"/>
      <c r="CE12" s="46"/>
      <c r="CF12" s="46"/>
      <c r="CG12" s="46"/>
      <c r="CH12" s="46"/>
      <c r="CI12" s="46"/>
      <c r="CJ12" s="46"/>
      <c r="CK12" s="46"/>
      <c r="CL12" s="46"/>
      <c r="CM12" s="46"/>
      <c r="CN12" s="46"/>
      <c r="CO12" s="46"/>
      <c r="CP12" s="46"/>
      <c r="CQ12" s="46"/>
      <c r="CR12" s="44"/>
      <c r="CS12" s="46"/>
      <c r="CT12" s="46"/>
      <c r="CU12" s="46"/>
      <c r="CV12" s="46"/>
      <c r="CW12" s="46"/>
      <c r="CX12" s="46"/>
      <c r="CY12" s="46"/>
      <c r="CZ12" s="46"/>
      <c r="DA12" s="46"/>
      <c r="DB12" s="46"/>
      <c r="DC12" s="46"/>
      <c r="DD12" s="46"/>
      <c r="DE12" s="46"/>
      <c r="DF12" s="46"/>
      <c r="DG12" s="46"/>
      <c r="DH12" s="46"/>
      <c r="DI12" s="46"/>
      <c r="DJ12" s="46"/>
      <c r="DK12" s="46"/>
      <c r="DL12" s="46"/>
      <c r="DM12" s="46"/>
      <c r="DN12" s="46"/>
      <c r="DO12" s="46"/>
      <c r="DP12" s="46"/>
      <c r="DQ12" s="46"/>
      <c r="DR12" s="46"/>
      <c r="DS12" s="46"/>
      <c r="DT12" s="46"/>
    </row>
    <row r="13" spans="1:124" s="1" customFormat="1" ht="27" customHeight="1" x14ac:dyDescent="0.3">
      <c r="A13" s="105" t="str">
        <f>IF(OR(HR=0, HR=""), "2. Give value to Heating Rate", "")</f>
        <v>2. Give value to Heating Rate</v>
      </c>
      <c r="B13" s="99"/>
      <c r="C13" s="99"/>
      <c r="D13" s="21" t="s">
        <v>96</v>
      </c>
      <c r="E13" s="122"/>
      <c r="F13" s="120"/>
      <c r="G13" s="120"/>
      <c r="H13" s="113"/>
      <c r="I13" s="113"/>
      <c r="J13" s="113"/>
      <c r="K13" s="113"/>
      <c r="L13" s="113"/>
      <c r="M13" s="113"/>
      <c r="N13" s="113"/>
      <c r="O13" s="113"/>
      <c r="P13" s="114"/>
      <c r="Q13" s="99"/>
      <c r="R13" s="99"/>
      <c r="S13" s="99"/>
      <c r="T13" s="99"/>
      <c r="U13" s="98"/>
      <c r="V13" s="99"/>
      <c r="W13" s="99"/>
      <c r="X13" s="99"/>
      <c r="Y13" s="99"/>
      <c r="Z13" s="99"/>
      <c r="AA13" s="99"/>
      <c r="AC13" s="44"/>
      <c r="AD13" s="46"/>
      <c r="AE13" s="46"/>
      <c r="AF13" s="46"/>
      <c r="AG13" s="46"/>
      <c r="AH13" s="46"/>
      <c r="AI13" s="46"/>
      <c r="AJ13" s="46"/>
      <c r="AK13" s="44"/>
      <c r="AL13" s="46"/>
      <c r="AM13" s="46"/>
      <c r="AN13" s="44"/>
      <c r="AO13" s="46"/>
      <c r="AP13" s="46"/>
      <c r="AQ13" s="46"/>
      <c r="AR13" s="46"/>
      <c r="AS13" s="46"/>
      <c r="AT13" s="46"/>
      <c r="AU13" s="46"/>
      <c r="AV13" s="46"/>
      <c r="AW13" s="46"/>
      <c r="AX13" s="46"/>
      <c r="AY13" s="46"/>
      <c r="AZ13" s="46"/>
      <c r="BA13" s="46"/>
      <c r="BB13" s="46"/>
      <c r="BC13" s="46"/>
      <c r="BD13" s="46"/>
      <c r="BE13" s="46"/>
      <c r="BF13" s="46"/>
      <c r="BG13" s="46"/>
      <c r="BH13" s="46"/>
      <c r="BI13" s="46"/>
      <c r="BJ13" s="46"/>
      <c r="BK13" s="46"/>
      <c r="BL13" s="46"/>
      <c r="BM13" s="44"/>
      <c r="BN13" s="46"/>
      <c r="BO13" s="46"/>
      <c r="BP13" s="46"/>
      <c r="BQ13" s="46"/>
      <c r="BR13" s="46"/>
      <c r="BS13" s="46"/>
      <c r="BT13" s="46"/>
      <c r="BU13" s="46"/>
      <c r="BV13" s="46"/>
      <c r="BW13" s="46"/>
      <c r="BX13" s="46"/>
      <c r="BY13" s="46"/>
      <c r="BZ13" s="46"/>
      <c r="CA13" s="46"/>
      <c r="CB13" s="46"/>
      <c r="CC13" s="46"/>
      <c r="CD13" s="46"/>
      <c r="CE13" s="46"/>
      <c r="CF13" s="46"/>
      <c r="CG13" s="46"/>
      <c r="CH13" s="46"/>
      <c r="CI13" s="46"/>
      <c r="CJ13" s="46"/>
      <c r="CK13" s="46"/>
      <c r="CL13" s="46"/>
      <c r="CM13" s="46"/>
      <c r="CN13" s="46"/>
      <c r="CO13" s="46"/>
      <c r="CP13" s="46"/>
      <c r="CQ13" s="46"/>
      <c r="CR13" s="44"/>
      <c r="CS13" s="46"/>
      <c r="CT13" s="46"/>
      <c r="CU13" s="46"/>
      <c r="CV13" s="46"/>
      <c r="CW13" s="46"/>
      <c r="CX13" s="46"/>
      <c r="CY13" s="46"/>
      <c r="CZ13" s="46"/>
      <c r="DA13" s="46"/>
      <c r="DB13" s="46"/>
      <c r="DC13" s="46"/>
      <c r="DD13" s="46"/>
      <c r="DE13" s="46"/>
      <c r="DF13" s="46"/>
      <c r="DG13" s="46"/>
      <c r="DH13" s="46"/>
      <c r="DI13" s="46"/>
      <c r="DJ13" s="46"/>
      <c r="DK13" s="46"/>
      <c r="DL13" s="46"/>
      <c r="DM13" s="46"/>
      <c r="DN13" s="46"/>
      <c r="DO13" s="46"/>
      <c r="DP13" s="46"/>
      <c r="DQ13" s="46"/>
      <c r="DR13" s="46"/>
      <c r="DS13" s="46"/>
      <c r="DT13" s="46"/>
    </row>
    <row r="14" spans="1:124" s="1" customFormat="1" ht="27" customHeight="1" x14ac:dyDescent="0.3">
      <c r="A14" s="105" t="str">
        <f>IF(BG="", "3. Give value to Background", "")</f>
        <v>3. Give value to Background</v>
      </c>
      <c r="B14" s="99"/>
      <c r="C14" s="99"/>
      <c r="D14" s="21" t="s">
        <v>104</v>
      </c>
      <c r="E14" s="122"/>
      <c r="F14" s="120"/>
      <c r="G14" s="120"/>
      <c r="H14" s="113"/>
      <c r="I14" s="113"/>
      <c r="J14" s="113"/>
      <c r="K14" s="113"/>
      <c r="L14" s="113"/>
      <c r="M14" s="113"/>
      <c r="N14" s="113"/>
      <c r="O14" s="113"/>
      <c r="P14" s="114"/>
      <c r="Q14" s="99"/>
      <c r="R14" s="99"/>
      <c r="S14" s="99"/>
      <c r="T14" s="99"/>
      <c r="U14" s="98"/>
      <c r="V14" s="99"/>
      <c r="W14" s="99"/>
      <c r="X14" s="99"/>
      <c r="Y14" s="99"/>
      <c r="Z14" s="99"/>
      <c r="AA14" s="99"/>
      <c r="AC14" s="44"/>
      <c r="AD14" s="46"/>
      <c r="AE14" s="46"/>
      <c r="AF14" s="46"/>
      <c r="AG14" s="46"/>
      <c r="AH14" s="46"/>
      <c r="AI14" s="46"/>
      <c r="AJ14" s="46"/>
      <c r="AK14" s="44"/>
      <c r="AL14" s="46"/>
      <c r="AM14" s="46"/>
      <c r="AN14" s="44"/>
      <c r="AO14" s="46"/>
      <c r="AP14" s="46"/>
      <c r="AQ14" s="46"/>
      <c r="AR14" s="46"/>
      <c r="AS14" s="46"/>
      <c r="AT14" s="46"/>
      <c r="AU14" s="46"/>
      <c r="AV14" s="46"/>
      <c r="AW14" s="46"/>
      <c r="AX14" s="46"/>
      <c r="AY14" s="46"/>
      <c r="AZ14" s="46"/>
      <c r="BA14" s="46"/>
      <c r="BB14" s="46"/>
      <c r="BC14" s="46"/>
      <c r="BD14" s="46"/>
      <c r="BE14" s="46"/>
      <c r="BF14" s="46"/>
      <c r="BG14" s="46"/>
      <c r="BH14" s="46"/>
      <c r="BI14" s="46"/>
      <c r="BJ14" s="46"/>
      <c r="BK14" s="46"/>
      <c r="BL14" s="46"/>
      <c r="BM14" s="44"/>
      <c r="BN14" s="46"/>
      <c r="BO14" s="46"/>
      <c r="BP14" s="46"/>
      <c r="BQ14" s="46"/>
      <c r="BR14" s="46"/>
      <c r="BS14" s="46"/>
      <c r="BT14" s="46"/>
      <c r="BU14" s="46"/>
      <c r="BV14" s="46"/>
      <c r="BW14" s="46"/>
      <c r="BX14" s="46"/>
      <c r="BY14" s="46"/>
      <c r="BZ14" s="46"/>
      <c r="CA14" s="46"/>
      <c r="CB14" s="46"/>
      <c r="CC14" s="46"/>
      <c r="CD14" s="46"/>
      <c r="CE14" s="46"/>
      <c r="CF14" s="46"/>
      <c r="CG14" s="46"/>
      <c r="CH14" s="46"/>
      <c r="CI14" s="46"/>
      <c r="CJ14" s="46"/>
      <c r="CK14" s="46"/>
      <c r="CL14" s="46"/>
      <c r="CM14" s="46"/>
      <c r="CN14" s="46"/>
      <c r="CO14" s="46"/>
      <c r="CP14" s="46"/>
      <c r="CQ14" s="46"/>
      <c r="CR14" s="44"/>
      <c r="CS14" s="46"/>
      <c r="CT14" s="46"/>
      <c r="CU14" s="46"/>
      <c r="CV14" s="46"/>
      <c r="CW14" s="46"/>
      <c r="CX14" s="46"/>
      <c r="CY14" s="46"/>
      <c r="CZ14" s="46"/>
      <c r="DA14" s="46"/>
      <c r="DB14" s="46"/>
      <c r="DC14" s="46"/>
      <c r="DD14" s="46"/>
      <c r="DE14" s="46"/>
      <c r="DF14" s="46"/>
      <c r="DG14" s="46"/>
      <c r="DH14" s="46"/>
      <c r="DI14" s="46"/>
      <c r="DJ14" s="46"/>
      <c r="DK14" s="46"/>
      <c r="DL14" s="46"/>
      <c r="DM14" s="46"/>
      <c r="DN14" s="46"/>
      <c r="DO14" s="46"/>
      <c r="DP14" s="46"/>
      <c r="DQ14" s="46"/>
      <c r="DR14" s="46"/>
      <c r="DS14" s="46"/>
      <c r="DT14" s="46"/>
    </row>
    <row r="15" spans="1:124" s="1" customFormat="1" ht="27" customHeight="1" x14ac:dyDescent="0.3">
      <c r="A15" s="105" t="str">
        <f>IF(Deconvolution!B17="", "4. Select mixed or general order kinetics", "")</f>
        <v>4. Select mixed or general order kinetics</v>
      </c>
      <c r="B15" s="99"/>
      <c r="C15" s="99"/>
      <c r="D15" s="21" t="s">
        <v>24</v>
      </c>
      <c r="E15" s="122"/>
      <c r="F15" s="120"/>
      <c r="G15" s="120"/>
      <c r="H15" s="113"/>
      <c r="I15" s="113"/>
      <c r="J15" s="113"/>
      <c r="K15" s="113"/>
      <c r="L15" s="113"/>
      <c r="M15" s="113"/>
      <c r="N15" s="113"/>
      <c r="O15" s="113"/>
      <c r="P15" s="114"/>
      <c r="Q15" s="99"/>
      <c r="R15" s="99"/>
      <c r="S15" s="99"/>
      <c r="T15" s="99"/>
      <c r="U15" s="98"/>
      <c r="V15" s="99"/>
      <c r="W15" s="99"/>
      <c r="X15" s="99"/>
      <c r="Y15" s="99"/>
      <c r="Z15" s="99"/>
      <c r="AA15" s="99"/>
      <c r="AC15" s="44"/>
      <c r="AD15" s="46"/>
      <c r="AE15" s="46"/>
      <c r="AF15" s="46"/>
      <c r="AG15" s="46"/>
      <c r="AH15" s="46"/>
      <c r="AI15" s="46"/>
      <c r="AJ15" s="46"/>
      <c r="AK15" s="44"/>
      <c r="AL15" s="46"/>
      <c r="AM15" s="46"/>
      <c r="AN15" s="44"/>
      <c r="AO15" s="46"/>
      <c r="AP15" s="46"/>
      <c r="AQ15" s="46"/>
      <c r="AR15" s="46"/>
      <c r="AS15" s="46"/>
      <c r="AT15" s="46"/>
      <c r="AU15" s="46"/>
      <c r="AV15" s="46"/>
      <c r="AW15" s="46"/>
      <c r="AX15" s="46"/>
      <c r="AY15" s="46"/>
      <c r="AZ15" s="46"/>
      <c r="BA15" s="46"/>
      <c r="BB15" s="46"/>
      <c r="BC15" s="46"/>
      <c r="BD15" s="46"/>
      <c r="BE15" s="46"/>
      <c r="BF15" s="46"/>
      <c r="BG15" s="46"/>
      <c r="BH15" s="46"/>
      <c r="BI15" s="46"/>
      <c r="BJ15" s="46"/>
      <c r="BK15" s="46"/>
      <c r="BL15" s="46"/>
      <c r="BM15" s="44"/>
      <c r="BN15" s="46"/>
      <c r="BO15" s="46"/>
      <c r="BP15" s="46"/>
      <c r="BQ15" s="46"/>
      <c r="BR15" s="46"/>
      <c r="BS15" s="46"/>
      <c r="BT15" s="46"/>
      <c r="BU15" s="46"/>
      <c r="BV15" s="46"/>
      <c r="BW15" s="46"/>
      <c r="BX15" s="46"/>
      <c r="BY15" s="46"/>
      <c r="BZ15" s="46"/>
      <c r="CA15" s="46"/>
      <c r="CB15" s="46"/>
      <c r="CC15" s="46"/>
      <c r="CD15" s="46"/>
      <c r="CE15" s="46"/>
      <c r="CF15" s="46"/>
      <c r="CG15" s="46"/>
      <c r="CH15" s="46"/>
      <c r="CI15" s="46"/>
      <c r="CJ15" s="46"/>
      <c r="CK15" s="46"/>
      <c r="CL15" s="46"/>
      <c r="CM15" s="46"/>
      <c r="CN15" s="46"/>
      <c r="CO15" s="46"/>
      <c r="CP15" s="46"/>
      <c r="CQ15" s="46"/>
      <c r="CR15" s="44"/>
      <c r="CS15" s="46"/>
      <c r="CT15" s="46"/>
      <c r="CU15" s="46"/>
      <c r="CV15" s="46"/>
      <c r="CW15" s="46"/>
      <c r="CX15" s="46"/>
      <c r="CY15" s="46"/>
      <c r="CZ15" s="46"/>
      <c r="DA15" s="46"/>
      <c r="DB15" s="46"/>
      <c r="DC15" s="46"/>
      <c r="DD15" s="46"/>
      <c r="DE15" s="46"/>
      <c r="DF15" s="46"/>
      <c r="DG15" s="46"/>
      <c r="DH15" s="46"/>
      <c r="DI15" s="46"/>
      <c r="DJ15" s="46"/>
      <c r="DK15" s="46"/>
      <c r="DL15" s="46"/>
      <c r="DM15" s="46"/>
      <c r="DN15" s="46"/>
      <c r="DO15" s="46"/>
      <c r="DP15" s="46"/>
      <c r="DQ15" s="46"/>
      <c r="DR15" s="46"/>
      <c r="DS15" s="46"/>
      <c r="DT15" s="46"/>
    </row>
    <row r="16" spans="1:124" s="1" customFormat="1" ht="27" customHeight="1" thickBot="1" x14ac:dyDescent="0.35">
      <c r="A16" s="99"/>
      <c r="B16" s="99"/>
      <c r="C16" s="99"/>
      <c r="D16" s="22" t="s">
        <v>22</v>
      </c>
      <c r="E16" s="115">
        <f>SUM(P22:P1222)</f>
        <v>0</v>
      </c>
      <c r="F16" s="115">
        <f t="shared" ref="F16:P16" si="1">SUM(Q22:Q1222)</f>
        <v>0</v>
      </c>
      <c r="G16" s="115">
        <f t="shared" si="1"/>
        <v>0</v>
      </c>
      <c r="H16" s="115">
        <f t="shared" si="1"/>
        <v>0</v>
      </c>
      <c r="I16" s="115">
        <f t="shared" si="1"/>
        <v>0</v>
      </c>
      <c r="J16" s="115">
        <f t="shared" si="1"/>
        <v>0</v>
      </c>
      <c r="K16" s="115">
        <f t="shared" si="1"/>
        <v>0</v>
      </c>
      <c r="L16" s="115">
        <f t="shared" si="1"/>
        <v>0</v>
      </c>
      <c r="M16" s="115">
        <f t="shared" si="1"/>
        <v>0</v>
      </c>
      <c r="N16" s="115">
        <f t="shared" si="1"/>
        <v>0</v>
      </c>
      <c r="O16" s="115">
        <f t="shared" si="1"/>
        <v>0</v>
      </c>
      <c r="P16" s="116">
        <f t="shared" si="1"/>
        <v>0</v>
      </c>
      <c r="Q16" s="99"/>
      <c r="R16" s="99"/>
      <c r="S16" s="99"/>
      <c r="T16" s="99"/>
      <c r="U16" s="98"/>
      <c r="V16" s="99"/>
      <c r="W16" s="99"/>
      <c r="X16" s="99"/>
      <c r="Y16" s="99"/>
      <c r="Z16" s="99"/>
      <c r="AA16" s="99"/>
      <c r="AC16" s="44"/>
      <c r="AD16" s="46"/>
      <c r="AE16" s="46"/>
      <c r="AF16" s="46"/>
      <c r="AG16" s="46"/>
      <c r="AH16" s="46"/>
      <c r="AI16" s="46"/>
      <c r="AJ16" s="46"/>
      <c r="AK16" s="44"/>
      <c r="AL16" s="46"/>
      <c r="AM16" s="46"/>
      <c r="AN16" s="44"/>
      <c r="AO16" s="46"/>
      <c r="AP16" s="46"/>
      <c r="AQ16" s="46"/>
      <c r="AR16" s="46"/>
      <c r="AS16" s="46"/>
      <c r="AT16" s="46"/>
      <c r="AU16" s="46"/>
      <c r="AV16" s="46"/>
      <c r="AW16" s="46"/>
      <c r="AX16" s="46"/>
      <c r="AY16" s="46"/>
      <c r="AZ16" s="46"/>
      <c r="BA16" s="46"/>
      <c r="BB16" s="46"/>
      <c r="BC16" s="46"/>
      <c r="BD16" s="46"/>
      <c r="BE16" s="46"/>
      <c r="BF16" s="46"/>
      <c r="BG16" s="46"/>
      <c r="BH16" s="46"/>
      <c r="BI16" s="46"/>
      <c r="BJ16" s="46"/>
      <c r="BK16" s="46"/>
      <c r="BL16" s="46"/>
      <c r="BM16" s="44"/>
      <c r="BN16" s="46"/>
      <c r="BO16" s="46"/>
      <c r="BP16" s="46"/>
      <c r="BQ16" s="46"/>
      <c r="BR16" s="46"/>
      <c r="BS16" s="46"/>
      <c r="BT16" s="46"/>
      <c r="BU16" s="46"/>
      <c r="BV16" s="46"/>
      <c r="BW16" s="46"/>
      <c r="BX16" s="46"/>
      <c r="BY16" s="46"/>
      <c r="BZ16" s="46"/>
      <c r="CA16" s="46"/>
      <c r="CB16" s="46"/>
      <c r="CC16" s="46"/>
      <c r="CD16" s="46"/>
      <c r="CE16" s="46"/>
      <c r="CF16" s="46"/>
      <c r="CG16" s="46"/>
      <c r="CH16" s="46"/>
      <c r="CI16" s="46"/>
      <c r="CJ16" s="46"/>
      <c r="CK16" s="46"/>
      <c r="CL16" s="46"/>
      <c r="CM16" s="46"/>
      <c r="CN16" s="46"/>
      <c r="CO16" s="46"/>
      <c r="CP16" s="46"/>
      <c r="CQ16" s="46"/>
      <c r="CR16" s="44"/>
      <c r="CS16" s="46"/>
      <c r="CT16" s="46"/>
      <c r="CU16" s="46"/>
      <c r="CV16" s="46"/>
      <c r="CW16" s="46"/>
      <c r="CX16" s="46"/>
      <c r="CY16" s="161" t="s">
        <v>142</v>
      </c>
      <c r="CZ16" s="161"/>
      <c r="DA16" s="161"/>
      <c r="DB16" s="161"/>
      <c r="DC16" s="161"/>
      <c r="DD16" s="161"/>
      <c r="DE16" s="161"/>
      <c r="DF16" s="161"/>
      <c r="DG16" s="161"/>
      <c r="DH16" s="161"/>
      <c r="DI16" s="46"/>
      <c r="DJ16" s="46"/>
      <c r="DK16" s="46"/>
      <c r="DL16" s="46"/>
      <c r="DM16" s="46"/>
      <c r="DN16" s="46"/>
      <c r="DO16" s="46"/>
      <c r="DP16" s="46"/>
      <c r="DQ16" s="46"/>
      <c r="DR16" s="46"/>
      <c r="DS16" s="46"/>
      <c r="DT16" s="58"/>
    </row>
    <row r="17" spans="1:150" ht="19.7" thickBot="1" x14ac:dyDescent="0.35">
      <c r="A17" s="24" t="s">
        <v>127</v>
      </c>
      <c r="B17" s="33" t="str">
        <f>IF(Deconvolution!B17="","",Deconvolution!B17)</f>
        <v/>
      </c>
      <c r="C17" s="99"/>
      <c r="D17" s="99"/>
      <c r="E17" s="99"/>
      <c r="F17" s="99"/>
      <c r="G17" s="99"/>
      <c r="H17" s="99"/>
      <c r="I17" s="99"/>
      <c r="J17" s="99"/>
      <c r="K17" s="99"/>
      <c r="L17" s="99"/>
      <c r="M17" s="99"/>
      <c r="N17" s="99"/>
      <c r="O17" s="99"/>
      <c r="P17" s="99"/>
      <c r="Q17" s="99"/>
      <c r="R17" s="99"/>
      <c r="S17" s="99"/>
      <c r="T17" s="99"/>
      <c r="U17" s="98"/>
      <c r="V17" s="99"/>
      <c r="W17" s="99"/>
      <c r="X17" s="99"/>
      <c r="Y17" s="99"/>
      <c r="Z17" s="99"/>
      <c r="AA17" s="99"/>
      <c r="AC17" s="44"/>
      <c r="AK17" s="44"/>
      <c r="AL17" s="46"/>
      <c r="AM17" s="46"/>
      <c r="AN17" s="44"/>
      <c r="AO17" s="46"/>
      <c r="AP17" s="46"/>
      <c r="AQ17" s="46"/>
      <c r="AR17" s="46"/>
      <c r="AS17" s="46"/>
      <c r="AT17" s="46"/>
      <c r="AU17" s="46"/>
      <c r="AV17" s="46"/>
      <c r="AW17" s="46"/>
      <c r="AX17" s="46"/>
      <c r="AY17" s="46"/>
      <c r="AZ17" s="46"/>
      <c r="BA17" s="46"/>
      <c r="BB17" s="46"/>
      <c r="BC17" s="46"/>
      <c r="BD17" s="46"/>
      <c r="BE17" s="46"/>
      <c r="BF17" s="46"/>
      <c r="BG17" s="46"/>
      <c r="BH17" s="46"/>
      <c r="BI17" s="46"/>
      <c r="BJ17" s="46"/>
      <c r="BK17" s="46"/>
      <c r="BL17" s="46"/>
      <c r="BM17" s="44"/>
      <c r="CY17" s="161"/>
      <c r="CZ17" s="161"/>
      <c r="DA17" s="161"/>
      <c r="DB17" s="161"/>
      <c r="DC17" s="161"/>
      <c r="DD17" s="161"/>
      <c r="DE17" s="161"/>
      <c r="DF17" s="161"/>
      <c r="DG17" s="161"/>
      <c r="DH17" s="161"/>
    </row>
    <row r="18" spans="1:150" ht="19.7" thickBot="1" x14ac:dyDescent="0.35">
      <c r="A18" s="24" t="s">
        <v>93</v>
      </c>
      <c r="B18" s="134" t="str">
        <f>IF(Deconvolution!B18="","",Deconvolution!B18)</f>
        <v/>
      </c>
      <c r="C18" s="99"/>
      <c r="D18" s="99"/>
      <c r="E18" s="99"/>
      <c r="F18" s="99"/>
      <c r="G18" s="99"/>
      <c r="H18" s="99"/>
      <c r="I18" s="99"/>
      <c r="J18" s="99"/>
      <c r="K18" s="99"/>
      <c r="L18" s="99"/>
      <c r="M18" s="99"/>
      <c r="N18" s="99"/>
      <c r="O18" s="99"/>
      <c r="P18" s="99"/>
      <c r="Q18" s="99"/>
      <c r="R18" s="99"/>
      <c r="S18" s="99"/>
      <c r="T18" s="99"/>
      <c r="U18" s="99"/>
      <c r="V18" s="99"/>
      <c r="W18" s="99"/>
      <c r="X18" s="99"/>
      <c r="Y18" s="99"/>
      <c r="Z18" s="99"/>
      <c r="AA18" s="99"/>
      <c r="AC18" s="44"/>
      <c r="AK18" s="44"/>
      <c r="AL18" s="46"/>
      <c r="AM18" s="46"/>
      <c r="AN18" s="44"/>
      <c r="AO18" s="46"/>
      <c r="AP18" s="46"/>
      <c r="AQ18" s="46"/>
      <c r="AR18" s="46"/>
      <c r="AS18" s="46"/>
      <c r="AT18" s="46"/>
      <c r="AU18" s="46"/>
      <c r="AV18" s="46"/>
      <c r="AW18" s="46"/>
      <c r="AX18" s="46"/>
      <c r="AY18" s="46"/>
      <c r="AZ18" s="46"/>
      <c r="BA18" s="46"/>
      <c r="BB18" s="46"/>
      <c r="BC18" s="46"/>
      <c r="BD18" s="46"/>
      <c r="BE18" s="46"/>
      <c r="BF18" s="46"/>
      <c r="BG18" s="46"/>
      <c r="BH18" s="46"/>
      <c r="BI18" s="46"/>
      <c r="BJ18" s="46"/>
      <c r="BK18" s="46"/>
      <c r="BL18" s="46"/>
      <c r="BM18" s="44"/>
      <c r="CY18" s="161"/>
      <c r="CZ18" s="161"/>
      <c r="DA18" s="161"/>
      <c r="DB18" s="161"/>
      <c r="DC18" s="161"/>
      <c r="DD18" s="161"/>
      <c r="DE18" s="161"/>
      <c r="DF18" s="161"/>
      <c r="DG18" s="161"/>
      <c r="DH18" s="161"/>
    </row>
    <row r="19" spans="1:150" ht="23.8" thickBot="1" x14ac:dyDescent="0.4">
      <c r="A19" s="25" t="s">
        <v>91</v>
      </c>
      <c r="B19" s="35" t="str">
        <f>IF(Deconvolution!B19="","",Deconvolution!B19)</f>
        <v/>
      </c>
      <c r="C19" s="99"/>
      <c r="D19" s="99"/>
      <c r="E19" s="99"/>
      <c r="F19" s="99"/>
      <c r="G19" s="99"/>
      <c r="H19" s="99"/>
      <c r="I19" s="99"/>
      <c r="J19" s="99"/>
      <c r="K19" s="99"/>
      <c r="L19" s="99"/>
      <c r="M19" s="99"/>
      <c r="N19" s="99"/>
      <c r="O19" s="99"/>
      <c r="P19" s="99"/>
      <c r="Q19" s="99"/>
      <c r="R19" s="99"/>
      <c r="S19" s="99"/>
      <c r="T19" s="99"/>
      <c r="U19" s="99"/>
      <c r="V19" s="99"/>
      <c r="W19" s="99"/>
      <c r="X19" s="99"/>
      <c r="Y19" s="99"/>
      <c r="Z19" s="99"/>
      <c r="AA19" s="99"/>
      <c r="AC19" s="44"/>
      <c r="AK19" s="44"/>
      <c r="AL19" s="46"/>
      <c r="AM19" s="46"/>
      <c r="AN19" s="44"/>
      <c r="AO19" s="46"/>
      <c r="AP19" s="46"/>
      <c r="AQ19" s="46"/>
      <c r="AR19" s="46"/>
      <c r="AS19" s="46"/>
      <c r="AT19" s="46"/>
      <c r="AU19" s="46"/>
      <c r="AV19" s="46"/>
      <c r="AW19" s="46"/>
      <c r="AX19" s="46"/>
      <c r="AY19" s="46"/>
      <c r="AZ19" s="46"/>
      <c r="BA19" s="46"/>
      <c r="BB19" s="46"/>
      <c r="BC19" s="46"/>
      <c r="BD19" s="46"/>
      <c r="BE19" s="46"/>
      <c r="BF19" s="46"/>
      <c r="BG19" s="46"/>
      <c r="BH19" s="46"/>
      <c r="BI19" s="46"/>
      <c r="BJ19" s="46"/>
      <c r="BK19" s="46"/>
      <c r="BL19" s="46"/>
      <c r="BM19" s="44"/>
      <c r="BN19" s="53" t="s">
        <v>67</v>
      </c>
      <c r="CS19" s="53" t="s">
        <v>113</v>
      </c>
      <c r="CY19" s="161"/>
      <c r="CZ19" s="161"/>
      <c r="DA19" s="161"/>
      <c r="DB19" s="161"/>
      <c r="DC19" s="161"/>
      <c r="DD19" s="161"/>
      <c r="DE19" s="161"/>
      <c r="DF19" s="161"/>
      <c r="DG19" s="161"/>
      <c r="DH19" s="161"/>
    </row>
    <row r="20" spans="1:150" ht="37.549999999999997" customHeight="1" thickBot="1" x14ac:dyDescent="0.35">
      <c r="A20" s="99"/>
      <c r="B20" s="99"/>
      <c r="C20" s="99"/>
      <c r="D20" s="148" t="s">
        <v>94</v>
      </c>
      <c r="E20" s="149"/>
      <c r="F20" s="149"/>
      <c r="G20" s="149"/>
      <c r="H20" s="149"/>
      <c r="I20" s="149"/>
      <c r="J20" s="149"/>
      <c r="K20" s="149"/>
      <c r="L20" s="149"/>
      <c r="M20" s="149"/>
      <c r="N20" s="149"/>
      <c r="O20" s="150"/>
      <c r="P20" s="148" t="s">
        <v>98</v>
      </c>
      <c r="Q20" s="149"/>
      <c r="R20" s="149"/>
      <c r="S20" s="149"/>
      <c r="T20" s="149"/>
      <c r="U20" s="149"/>
      <c r="V20" s="149"/>
      <c r="W20" s="149"/>
      <c r="X20" s="149"/>
      <c r="Y20" s="149"/>
      <c r="Z20" s="149"/>
      <c r="AA20" s="150"/>
      <c r="AC20" s="44"/>
      <c r="AK20" s="44"/>
      <c r="AL20" s="46"/>
      <c r="AM20" s="46"/>
      <c r="AN20" s="44"/>
      <c r="AO20" s="162" t="s">
        <v>23</v>
      </c>
      <c r="AP20" s="162"/>
      <c r="AQ20" s="162"/>
      <c r="AR20" s="162"/>
      <c r="AS20" s="162"/>
      <c r="AT20" s="162"/>
      <c r="AU20" s="162"/>
      <c r="AV20" s="162"/>
      <c r="AW20" s="162"/>
      <c r="AX20" s="162"/>
      <c r="AY20" s="162"/>
      <c r="AZ20" s="162"/>
      <c r="BA20" s="162"/>
      <c r="BB20" s="162"/>
      <c r="BC20" s="162"/>
      <c r="BD20" s="162"/>
      <c r="BE20" s="162"/>
      <c r="BF20" s="162"/>
      <c r="BG20" s="162"/>
      <c r="BH20" s="162"/>
      <c r="BI20" s="162"/>
      <c r="BJ20" s="162"/>
      <c r="BK20" s="162"/>
      <c r="BL20" s="162"/>
      <c r="BM20" s="44"/>
      <c r="CY20" s="161"/>
      <c r="CZ20" s="161"/>
      <c r="DA20" s="161"/>
      <c r="DB20" s="161"/>
      <c r="DC20" s="161"/>
      <c r="DD20" s="161"/>
      <c r="DE20" s="161"/>
      <c r="DF20" s="161"/>
      <c r="DG20" s="161"/>
      <c r="DH20" s="161"/>
    </row>
    <row r="21" spans="1:150" s="2" customFormat="1" ht="21.75" thickBot="1" x14ac:dyDescent="0.35">
      <c r="A21" s="30" t="s">
        <v>105</v>
      </c>
      <c r="B21" s="131" t="s">
        <v>106</v>
      </c>
      <c r="C21" s="107"/>
      <c r="D21" s="68" t="s">
        <v>79</v>
      </c>
      <c r="E21" s="67" t="s">
        <v>80</v>
      </c>
      <c r="F21" s="27" t="s">
        <v>81</v>
      </c>
      <c r="G21" s="27" t="s">
        <v>82</v>
      </c>
      <c r="H21" s="27" t="s">
        <v>83</v>
      </c>
      <c r="I21" s="27" t="s">
        <v>84</v>
      </c>
      <c r="J21" s="27" t="s">
        <v>85</v>
      </c>
      <c r="K21" s="27" t="s">
        <v>86</v>
      </c>
      <c r="L21" s="27" t="s">
        <v>87</v>
      </c>
      <c r="M21" s="27" t="s">
        <v>88</v>
      </c>
      <c r="N21" s="27" t="s">
        <v>89</v>
      </c>
      <c r="O21" s="28" t="s">
        <v>90</v>
      </c>
      <c r="P21" s="26" t="s">
        <v>54</v>
      </c>
      <c r="Q21" s="27" t="s">
        <v>55</v>
      </c>
      <c r="R21" s="27" t="s">
        <v>56</v>
      </c>
      <c r="S21" s="27" t="s">
        <v>57</v>
      </c>
      <c r="T21" s="27" t="s">
        <v>58</v>
      </c>
      <c r="U21" s="27" t="s">
        <v>59</v>
      </c>
      <c r="V21" s="27" t="s">
        <v>60</v>
      </c>
      <c r="W21" s="27" t="s">
        <v>61</v>
      </c>
      <c r="X21" s="27" t="s">
        <v>62</v>
      </c>
      <c r="Y21" s="27" t="s">
        <v>63</v>
      </c>
      <c r="Z21" s="27" t="s">
        <v>64</v>
      </c>
      <c r="AA21" s="28" t="s">
        <v>65</v>
      </c>
      <c r="AB21" s="1"/>
      <c r="AC21" s="54"/>
      <c r="AD21" s="55" t="s">
        <v>16</v>
      </c>
      <c r="AE21" s="55" t="s">
        <v>141</v>
      </c>
      <c r="AF21" s="55" t="s">
        <v>18</v>
      </c>
      <c r="AG21" s="55" t="s">
        <v>17</v>
      </c>
      <c r="AH21" s="55" t="s">
        <v>19</v>
      </c>
      <c r="AI21" s="55" t="s">
        <v>20</v>
      </c>
      <c r="AJ21" s="55" t="s">
        <v>21</v>
      </c>
      <c r="AK21" s="54"/>
      <c r="AL21" s="55" t="s">
        <v>2</v>
      </c>
      <c r="AM21" s="55" t="s">
        <v>3</v>
      </c>
      <c r="AN21" s="54"/>
      <c r="AO21" s="56" t="s">
        <v>79</v>
      </c>
      <c r="AP21" s="56" t="s">
        <v>129</v>
      </c>
      <c r="AQ21" s="56" t="s">
        <v>80</v>
      </c>
      <c r="AR21" s="56" t="s">
        <v>140</v>
      </c>
      <c r="AS21" s="56" t="s">
        <v>81</v>
      </c>
      <c r="AT21" s="56" t="s">
        <v>139</v>
      </c>
      <c r="AU21" s="56" t="s">
        <v>82</v>
      </c>
      <c r="AV21" s="56" t="s">
        <v>138</v>
      </c>
      <c r="AW21" s="56" t="s">
        <v>83</v>
      </c>
      <c r="AX21" s="56" t="s">
        <v>137</v>
      </c>
      <c r="AY21" s="56" t="s">
        <v>84</v>
      </c>
      <c r="AZ21" s="56" t="s">
        <v>136</v>
      </c>
      <c r="BA21" s="56" t="s">
        <v>85</v>
      </c>
      <c r="BB21" s="56" t="s">
        <v>135</v>
      </c>
      <c r="BC21" s="56" t="s">
        <v>86</v>
      </c>
      <c r="BD21" s="56" t="s">
        <v>134</v>
      </c>
      <c r="BE21" s="56" t="s">
        <v>87</v>
      </c>
      <c r="BF21" s="56" t="s">
        <v>133</v>
      </c>
      <c r="BG21" s="56" t="s">
        <v>88</v>
      </c>
      <c r="BH21" s="56" t="s">
        <v>132</v>
      </c>
      <c r="BI21" s="56" t="s">
        <v>89</v>
      </c>
      <c r="BJ21" s="56" t="s">
        <v>131</v>
      </c>
      <c r="BK21" s="56" t="s">
        <v>90</v>
      </c>
      <c r="BL21" s="56" t="s">
        <v>130</v>
      </c>
      <c r="BM21" s="54"/>
      <c r="BN21" s="55" t="s">
        <v>2</v>
      </c>
      <c r="BO21" s="56" t="s">
        <v>32</v>
      </c>
      <c r="BP21" s="56" t="s">
        <v>26</v>
      </c>
      <c r="BQ21" s="56" t="s">
        <v>31</v>
      </c>
      <c r="BR21" s="56" t="s">
        <v>25</v>
      </c>
      <c r="BS21" s="56" t="s">
        <v>30</v>
      </c>
      <c r="BT21" s="56" t="s">
        <v>44</v>
      </c>
      <c r="BU21" s="56" t="s">
        <v>52</v>
      </c>
      <c r="BV21" s="56" t="s">
        <v>27</v>
      </c>
      <c r="BW21" s="56" t="s">
        <v>33</v>
      </c>
      <c r="BX21" s="56" t="s">
        <v>28</v>
      </c>
      <c r="BY21" s="56" t="s">
        <v>34</v>
      </c>
      <c r="BZ21" s="56" t="s">
        <v>38</v>
      </c>
      <c r="CA21" s="56" t="s">
        <v>35</v>
      </c>
      <c r="CB21" s="56" t="s">
        <v>29</v>
      </c>
      <c r="CC21" s="56" t="s">
        <v>36</v>
      </c>
      <c r="CD21" s="56" t="s">
        <v>39</v>
      </c>
      <c r="CE21" s="56" t="s">
        <v>37</v>
      </c>
      <c r="CF21" s="56" t="s">
        <v>40</v>
      </c>
      <c r="CG21" s="56" t="s">
        <v>41</v>
      </c>
      <c r="CH21" s="56" t="s">
        <v>42</v>
      </c>
      <c r="CI21" s="56" t="s">
        <v>43</v>
      </c>
      <c r="CJ21" s="56" t="s">
        <v>45</v>
      </c>
      <c r="CK21" s="56" t="s">
        <v>46</v>
      </c>
      <c r="CL21" s="56" t="s">
        <v>47</v>
      </c>
      <c r="CM21" s="56" t="s">
        <v>48</v>
      </c>
      <c r="CN21" s="56" t="s">
        <v>50</v>
      </c>
      <c r="CO21" s="56" t="s">
        <v>51</v>
      </c>
      <c r="CP21" s="56" t="s">
        <v>49</v>
      </c>
      <c r="CQ21" s="56" t="s">
        <v>128</v>
      </c>
      <c r="CR21" s="54"/>
      <c r="CS21" s="55" t="s">
        <v>2</v>
      </c>
      <c r="CT21" s="56" t="s">
        <v>25</v>
      </c>
      <c r="CU21" s="56" t="s">
        <v>26</v>
      </c>
      <c r="CV21" s="56" t="s">
        <v>30</v>
      </c>
      <c r="CW21" s="56" t="s">
        <v>109</v>
      </c>
      <c r="CX21" s="56" t="s">
        <v>40</v>
      </c>
      <c r="CY21" s="56" t="s">
        <v>41</v>
      </c>
      <c r="CZ21" s="56" t="s">
        <v>42</v>
      </c>
      <c r="DA21" s="56" t="s">
        <v>45</v>
      </c>
      <c r="DB21" s="56" t="s">
        <v>46</v>
      </c>
      <c r="DC21" s="56" t="s">
        <v>110</v>
      </c>
      <c r="DD21" s="56" t="s">
        <v>111</v>
      </c>
      <c r="DE21" s="56" t="s">
        <v>112</v>
      </c>
      <c r="DF21" s="56" t="s">
        <v>49</v>
      </c>
      <c r="DG21" s="56" t="s">
        <v>128</v>
      </c>
      <c r="DH21" s="56" t="s">
        <v>143</v>
      </c>
      <c r="DS21" s="46"/>
      <c r="DT21" s="46"/>
      <c r="DU21" s="46"/>
      <c r="DV21" s="46"/>
      <c r="DW21" s="46"/>
      <c r="DX21" s="46"/>
      <c r="DY21" s="46"/>
      <c r="DZ21" s="46"/>
      <c r="EA21" s="46"/>
      <c r="EB21" s="46"/>
      <c r="EC21" s="46"/>
      <c r="ED21" s="46"/>
      <c r="EE21" s="46"/>
      <c r="EF21" s="55"/>
      <c r="EG21" s="55"/>
      <c r="EH21" s="55"/>
      <c r="EI21" s="55"/>
      <c r="EJ21" s="55"/>
      <c r="EK21" s="55"/>
      <c r="EL21" s="55"/>
      <c r="EM21" s="55"/>
      <c r="EN21" s="55"/>
      <c r="EO21" s="55"/>
      <c r="EP21" s="55"/>
      <c r="EQ21" s="55"/>
      <c r="ER21" s="55"/>
      <c r="ES21" s="55"/>
      <c r="ET21" s="55"/>
    </row>
    <row r="22" spans="1:150" s="3" customFormat="1" x14ac:dyDescent="0.3">
      <c r="A22" s="34" t="str">
        <f>IF(Deconvolution!A22="","",Deconvolution!A22)</f>
        <v/>
      </c>
      <c r="B22" s="132" t="str">
        <f>IF(Deconvolution!B22="","",Deconvolution!B22)</f>
        <v/>
      </c>
      <c r="C22" s="108"/>
      <c r="D22" s="69">
        <f t="shared" ref="D22:D85" si="2">IF($B$17="",0, IF($B$17="general order", IF(ISERROR(AO22),0,AO22), IF($B$17="mixed order", IF(ISERROR(DF22),0,DF22))))</f>
        <v>0</v>
      </c>
      <c r="E22" s="66">
        <f t="shared" ref="E22:E85" si="3">IF($B$17="",0, IF($B$17="general order", IF(ISERROR(AQ22),0,AQ22), IF($B$17="mixed order", IF(ISERROR(DF1565),0,DF1565))))</f>
        <v>0</v>
      </c>
      <c r="F22" s="66">
        <f t="shared" ref="F22:F85" si="4">IF($B$17="",0, IF($B$17="general order", IF(ISERROR(AS22),0,AS22), IF($B$17="mixed order", IF(ISERROR(DF3108),0,DF3108))))</f>
        <v>0</v>
      </c>
      <c r="G22" s="66">
        <f t="shared" ref="G22:G85" si="5">IF($B$17="",0, IF($B$17="general order", IF(ISERROR(AU22),0,AU22), IF($B$17="mixed order", IF(ISERROR(DF4651),0,DF4651))))</f>
        <v>0</v>
      </c>
      <c r="H22" s="66">
        <f t="shared" ref="H22:H85" si="6">IF($B$17="",0, IF($B$17="general order", IF(ISERROR(AW22),0,AW22), IF($B$17="mixed order", IF(ISERROR(DF6194),0,DF6194))))</f>
        <v>0</v>
      </c>
      <c r="I22" s="66">
        <f t="shared" ref="I22:I85" si="7">IF($B$17="",0, IF($B$17="general order", IF(ISERROR(AY22),0,AY22), IF($B$17="mixed order", IF(ISERROR(DF7737),0,DF7737))))</f>
        <v>0</v>
      </c>
      <c r="J22" s="66">
        <f t="shared" ref="J22:J85" si="8">IF($B$17="",0, IF($B$17="general order", IF(ISERROR(BA22),0,BA22), IF($B$17="mixed order", IF(ISERROR(DF9280),0,DF9280))))</f>
        <v>0</v>
      </c>
      <c r="K22" s="66">
        <f t="shared" ref="K22:K85" si="9">IF($B$17="",0, IF($B$17="general order", IF(ISERROR(BC22),0,BC22), IF($B$17="mixed order", IF(ISERROR(DF10823),0,DF10823))))</f>
        <v>0</v>
      </c>
      <c r="L22" s="66">
        <f t="shared" ref="L22:L85" si="10">IF($B$17="",0, IF($B$17="general order", IF(ISERROR(BE22),0,BE22), IF($B$17="mixed order", IF(ISERROR(DF12366),0,DF12366))))</f>
        <v>0</v>
      </c>
      <c r="M22" s="66">
        <f t="shared" ref="M22:M85" si="11">IF($B$17="",0, IF($B$17="general order", IF(ISERROR(BG22),0,BG22), IF($B$17="mixed order", IF(ISERROR(DF13909),0,DF13909))))</f>
        <v>0</v>
      </c>
      <c r="N22" s="66">
        <f t="shared" ref="N22:N85" si="12">IF($B$17="",0, IF($B$17="general order", IF(ISERROR(BI22),0,BI22), IF($B$17="mixed order", IF(ISERROR(DF15452),0,DF15452))))</f>
        <v>0</v>
      </c>
      <c r="O22" s="80">
        <f t="shared" ref="O22:O85" si="13">IF($B$17="",0, IF($B$17="general order", IF(ISERROR(BK22),0,BK22), IF($B$17="mixed order", IF(ISERROR(DF16995),0,DF16995))))</f>
        <v>0</v>
      </c>
      <c r="P22" s="70" t="str">
        <f>IF(ISERROR(CP22),0,CP22)</f>
        <v/>
      </c>
      <c r="Q22" s="71" t="str">
        <f>IF(ISERROR(CP1565),0,CP1565)</f>
        <v/>
      </c>
      <c r="R22" s="71" t="str">
        <f>IF(ISERROR(CP3108),0,CP3108)</f>
        <v/>
      </c>
      <c r="S22" s="71" t="str">
        <f>IF(ISERROR(CP4651),0,CP4651)</f>
        <v/>
      </c>
      <c r="T22" s="71" t="str">
        <f>IF(ISERROR(CP6194),0,CP6194)</f>
        <v/>
      </c>
      <c r="U22" s="71" t="str">
        <f>IF(ISERROR(CP7737),0,CP7737)</f>
        <v/>
      </c>
      <c r="V22" s="71" t="str">
        <f>IF(ISERROR(CP9280),0,CP9280)</f>
        <v/>
      </c>
      <c r="W22" s="71" t="str">
        <f>IF(ISERROR(CP10823),0,CP10823)</f>
        <v/>
      </c>
      <c r="X22" s="71" t="str">
        <f>IF(ISERROR(CP12366),0,CP12366)</f>
        <v/>
      </c>
      <c r="Y22" s="71" t="str">
        <f>IF(ISERROR(CP13909),0,CP13909)</f>
        <v/>
      </c>
      <c r="Z22" s="71" t="str">
        <f>IF(ISERROR(CP15452),0,CP15452)</f>
        <v/>
      </c>
      <c r="AA22" s="72" t="str">
        <f>IF(ISERROR(CP16995),0,CP16995)</f>
        <v/>
      </c>
      <c r="AB22" s="1"/>
      <c r="AC22" s="57"/>
      <c r="AD22" s="58" t="e">
        <f>IF(OR(B22="",AND(D22="", E22="", F22="", G22="", H22="", I22="", J22="", K22="", L22="", M22="", N22="", O22="", P22=0, Q22=0, R22=0, S22=0, T22=0, U22=0, V22=0, W22=0, X22=0, Y22=0, Z22=0, AA22=0),AND(D22=0, E22=0, F22=0, G22=0, H22=0, I22=0, J22=0, K22=0, L22=0, M22=0, N22=0, O22=0, P22=0, Q22=0, R22=0, S22=0, T22=0, U22=0, V22=0, W22=0, X22=0, Y22=0, Z22=0, AA22=0)), #N/A, D22+E22+F22+G22+H22+I22+J22+K22+L22+M22+N22+O22+P22+Q22+R22+S22+T22+U22+V22+W22+X22+Y22+Z22+AA22)</f>
        <v>#N/A</v>
      </c>
      <c r="AE22" s="58">
        <f>IF(ISERROR(AD22),0,AD22)</f>
        <v>0</v>
      </c>
      <c r="AF22" s="58" t="str">
        <f>IF(B22="", "", (AM22-AE22)^2)</f>
        <v/>
      </c>
      <c r="AG22" s="58" t="str">
        <f>IF(B22="", "", AM22-AE22)</f>
        <v/>
      </c>
      <c r="AH22" s="58" t="str">
        <f>IF(B22="", "", ABS(AG22))</f>
        <v/>
      </c>
      <c r="AI22" s="58">
        <f>SUM(AE22:AE1222)</f>
        <v>0</v>
      </c>
      <c r="AJ22" s="58" t="str">
        <f>IF(B22="", "", AH22/$AI$22)</f>
        <v/>
      </c>
      <c r="AK22" s="57"/>
      <c r="AL22" s="58" t="e">
        <f>IF(A22="", #N/A, 273+A22)</f>
        <v>#N/A</v>
      </c>
      <c r="AM22" s="58" t="str">
        <f t="shared" ref="AM22:AM85" si="14">IF(B22="", "", B22-BG)</f>
        <v/>
      </c>
      <c r="AN22" s="57"/>
      <c r="AO22" s="58" t="str">
        <f>IF(B22="", "", IF(Imax1D="",0, Imax1D*((_OR1)^(_OR1/(_OR1-1)))*EXP(((_ENE1/(k*$AL22))*(($AL22-Tmax1D)/Tmax1D)))*(((_OR1-1)*(1-(2*k*$AL22)/_ENE1)*(($AL22*$AL22)/(Tmax1D*Tmax1D))*EXP(((_ENE1/(k*$AL22))*(($AL22-Tmax1D)/Tmax1D)))+(1+(_OR1-1)*(2*k*Tmax1D)/_ENE1))^(-_OR1/(_OR1-1)))))</f>
        <v/>
      </c>
      <c r="AP22" s="79" t="e">
        <f>((HR*_ENE1)/(k*Tmax1D*Tmax1D))*(1/(1+(_OR1-1)*(2*k*Tmax1D)/_ENE1))*(EXP(_ENE1/(k*Tmax1D)))</f>
        <v>#DIV/0!</v>
      </c>
      <c r="AQ22" s="58" t="str">
        <f>IF(B22="", "", IF(Imax2D="",0, Imax2D*((_OR2)^(_OR2/(_OR2-1)))*EXP(((_ENE2/(k*$AL22))*(($AL22-Tmax2D)/Tmax2D)))*(((_OR2-1)*(1-(2*k*$AL22)/_ENE2)*(($AL22*$AL22)/(Tmax2D*Tmax2D))*EXP(((_ENE2/(k*$AL22))*(($AL22-Tmax2D)/Tmax2D)))+(1+(_OR2-1)*(2*k*Tmax2D)/_ENE2))^(-_OR2/(_OR2-1)))))</f>
        <v/>
      </c>
      <c r="AR22" s="79" t="e">
        <f>((HR*_ENE2)/(k*Tmax2D*Tmax2D))*(1/(1+(_OR2-1)*(2*k*Tmax2D)/_ENE2))*(EXP(_ENE2/(k*Tmax2D)))</f>
        <v>#DIV/0!</v>
      </c>
      <c r="AS22" s="58" t="str">
        <f>IF(B22="", "", IF(Imax3D="",0, Imax3D*((_OR3)^(_OR3/(_OR3-1)))*EXP(((_ENE3/(k*$AL22))*(($AL22-Tmax3D)/Tmax3D)))*(((_OR3-1)*(1-(2*k*$AL22)/_ENE3)*(($AL22*$AL22)/(Tmax3D*Tmax3D))*EXP(((_ENE3/(k*$AL22))*(($AL22-Tmax3D)/Tmax3D)))+(1+(_OR3-1)*(2*k*Tmax3D)/_ENE3))^(-_OR3/(_OR3-1)))))</f>
        <v/>
      </c>
      <c r="AT22" s="79" t="e">
        <f>((HR*_ENE3)/(k*Tmax3D*Tmax3D))*(1/(1+(_OR3-1)*(2*k*Tmax3D)/_ENE3))*(EXP(_ENE3/(k*Tmax3D)))</f>
        <v>#DIV/0!</v>
      </c>
      <c r="AU22" s="58" t="str">
        <f>IF(B22="", "", IF(Imax4D="",0, Imax4D*((_OR4)^(_OR4/(_OR4-1)))*EXP(((_ENE4/(k*$AL22))*(($AL22-Tmax4D)/Tmax4D)))*(((_OR4-1)*(1-(2*k*$AL22)/_ENE4)*(($AL22*$AL22)/(Tmax4D*Tmax4D))*EXP(((_ENE4/(k*$AL22))*(($AL22-Tmax4D)/Tmax4D)))+(1+(_OR4-1)*(2*k*Tmax4D)/_ENE4))^(-_OR4/(_OR4-1)))))</f>
        <v/>
      </c>
      <c r="AV22" s="79" t="e">
        <f>((HR*_ENE4)/(k*Tmax4D*Tmax4D))*(1/(1+(_OR4-1)*(2*k*Tmax4D)/_ENE4))*(EXP(_ENE4/(k*Tmax4D)))</f>
        <v>#DIV/0!</v>
      </c>
      <c r="AW22" s="58" t="str">
        <f>IF(B22="", "", IF(Imax5D="",0, Imax5D*((_OR5)^(_OR5/(_OR5-1)))*EXP(((_ENE5/(k*$AL22))*(($AL22-Tmax5D)/Tmax5D)))*(((_OR5-1)*(1-(2*k*$AL22)/_ENE5)*(($AL22*$AL22)/(Tmax5D*Tmax5D))*EXP(((_ENE5/(k*$AL22))*(($AL22-Tmax5D)/Tmax5D)))+(1+(_OR5-1)*(2*k*Tmax5D)/_ENE5))^(-_OR5/(_OR5-1)))))</f>
        <v/>
      </c>
      <c r="AX22" s="79" t="e">
        <f>((HR*_ENE5)/(k*Tmax5D*Tmax5D))*(1/(1+(_OR5-1)*(2*k*Tmax5D)/_ENE5))*(EXP(_ENE5/(k*Tmax5D)))</f>
        <v>#DIV/0!</v>
      </c>
      <c r="AY22" s="58" t="str">
        <f>IF(B22="", "", IF(Imax6D="",0, Imax6D*((_OR6)^(_OR6/(_OR6-1)))*EXP(((_ENE6/(k*$AL22))*(($AL22-Tmax6D)/Tmax6D)))*(((_OR6-1)*(1-(2*k*$AL22)/_ENE6)*(($AL22*$AL22)/(Tmax6D*Tmax6D))*EXP(((_ENE6/(k*$AL22))*(($AL22-Tmax6D)/Tmax6D)))+(1+(_OR6-1)*(2*k*Tmax6D)/_ENE6))^(-_OR6/(_OR6-1)))))</f>
        <v/>
      </c>
      <c r="AZ22" s="79" t="e">
        <f>((HR*_ENE6)/(k*Tmax6D*Tmax6D))*(1/(1+(_OR6-1)*(2*k*Tmax6D)/_ENE6))*(EXP(_ENE6/(k*Tmax6D)))</f>
        <v>#DIV/0!</v>
      </c>
      <c r="BA22" s="58" t="str">
        <f>IF(B22="", "", IF(Imax7D="",0, Imax7D*((_OR7)^(_OR7/(_OR7-1)))*EXP(((_ENE7/(k*$AL22))*(($AL22-Tmax7D)/Tmax7D)))*(((_OR7-1)*(1-(2*k*$AL22)/_ENE7)*(($AL22*$AL22)/(Tmax7D*Tmax7D))*EXP(((_ENE7/(k*$AL22))*(($AL22-Tmax7D)/Tmax7D)))+(1+(_OR7-1)*(2*k*Tmax7D)/_ENE7))^(-_OR7/(_OR7-1)))))</f>
        <v/>
      </c>
      <c r="BB22" s="79" t="e">
        <f>((HR*_ENE7)/(k*Tmax7D*Tmax7D))*(1/(1+(_OR7-1)*(2*k*Tmax7D)/_ENE7))*(EXP(_ENE7/(k*Tmax7D)))</f>
        <v>#DIV/0!</v>
      </c>
      <c r="BC22" s="58" t="str">
        <f>IF(B22="", "", IF(Imax8D="",0, Imax8D*((_OR8)^(_OR8/(_OR8-1)))*EXP(((_ENE8/(k*$AL22))*(($AL22-Tmax8D)/Tmax8D)))*(((_OR8-1)*(1-(2*k*$AL22)/_ENE8)*(($AL22*$AL22)/(Tmax8D*Tmax8D))*EXP(((_ENE8/(k*$AL22))*(($AL22-Tmax8D)/Tmax8D)))+(1+(_OR8-1)*(2*k*Tmax8D)/_ENE8))^(-_OR8/(_OR8-1)))))</f>
        <v/>
      </c>
      <c r="BD22" s="79" t="e">
        <f>((HR*_ENE8)/(k*Tmax8D*Tmax8D))*(1/(1+(_OR8-1)*(2*k*Tmax8D)/_ENE8))*(EXP(_ENE8/(k*Tmax8D)))</f>
        <v>#DIV/0!</v>
      </c>
      <c r="BE22" s="58" t="str">
        <f>IF(B22="", "", IF(Imax9D="",0, Imax9D*((_OR9)^(_OR9/(_OR9-1)))*EXP(((_ENE9/(k*$AL22))*(($AL22-Tmax9D)/Tmax9D)))*(((_OR9-1)*(1-(2*k*$AL22)/_ENE9)*(($AL22*$AL22)/(Tmax9D*Tmax9D))*EXP(((_ENE9/(k*$AL22))*(($AL22-Tmax9D)/Tmax9D)))+(1+(_OR9-1)*(2*k*Tmax9D)/_ENE9))^(-_OR9/(_OR9-1)))))</f>
        <v/>
      </c>
      <c r="BF22" s="79" t="e">
        <f>((HR*_ENE9)/(k*Tmax9D*Tmax9D))*(1/(1+(_OR9-1)*(2*k*Tmax9D)/_ENE9))*(EXP(_ENE9/(k*Tmax9D)))</f>
        <v>#DIV/0!</v>
      </c>
      <c r="BG22" s="58" t="str">
        <f>IF(B22="", "", IF(Imax10D="",0, Imax10D*((_OR10)^(_OR10/(_OR10-1)))*EXP(((_ENE10/(k*$AL22))*(($AL22-Tmax10D)/Tmax10D)))*(((_OR10-1)*(1-(2*k*$AL22)/_ENE10)*(($AL22*$AL22)/(Tmax10D*Tmax10D))*EXP(((_ENE10/(k*$AL22))*(($AL22-Tmax10D)/Tmax10D)))+(1+(_OR10-1)*(2*k*Tmax10D)/_ENE10))^(-_OR10/(_OR10-1)))))</f>
        <v/>
      </c>
      <c r="BH22" s="79" t="e">
        <f>((HR*_ENE10)/(k*Tmax10D*Tmax10D))*(1/(1+(_OR10-1)*(2*k*Tmax10D)/_ENE10))*(EXP(_ENE10/(k*Tmax10D)))</f>
        <v>#DIV/0!</v>
      </c>
      <c r="BI22" s="58" t="str">
        <f>IF(B22="", "", IF(Imax11D="",0, Imax11D*((_OR11)^(_OR11/(_OR11-1)))*EXP(((_ENE11/(k*$AL22))*(($AL22-Tmax11D)/Tmax11D)))*(((_OR11-1)*(1-(2*k*$AL22)/_ENE11)*(($AL22*$AL22)/(Tmax11D*Tmax11D))*EXP(((_ENE11/(k*$AL22))*(($AL22-Tmax11D)/Tmax11D)))+(1+(_OR11-1)*(2*k*Tmax11D)/_ENE11))^(-_OR11/(_OR11-1)))))</f>
        <v/>
      </c>
      <c r="BJ22" s="79" t="e">
        <f>((HR*_ENE11)/(k*Tmax11D*Tmax11D))*(1/(1+(_OR11-1)*(2*k*Tmax11D)/_ENE11))*(EXP(_ENE11/(k*Tmax11D)))</f>
        <v>#DIV/0!</v>
      </c>
      <c r="BK22" s="58" t="str">
        <f>IF(B22="", "", IF(Imax12D="",0, Imax12D*((_OR12)^(_OR12/(_OR12-1)))*EXP(((_ENE12/(k*$AL22))*(($AL22-Tmax12D)/Tmax12D)))*(((_OR12-1)*(1-(2*k*$AL22)/_ENE12)*(($AL22*$AL22)/(Tmax12D*Tmax12D))*EXP(((_ENE12/(k*$AL22))*(($AL22-Tmax12D)/Tmax12D)))+(1+(_OR12-1)*(2*k*Tmax12D)/_ENE12))^(-_OR12/(_OR12-1)))))</f>
        <v/>
      </c>
      <c r="BL22" s="79" t="e">
        <f>((HR*_ENE12)/(k*Tmax12D*Tmax12D))*(1/(1+(_OR12-1)*(2*k*Tmax12D)/_ENE12))*(EXP(_ENE12/(k*Tmax12D)))</f>
        <v>#DIV/0!</v>
      </c>
      <c r="BM22" s="57"/>
      <c r="BN22" s="58" t="e">
        <f>$AL22</f>
        <v>#N/A</v>
      </c>
      <c r="BO22" s="59" t="e">
        <f t="shared" ref="BO22:BO85" si="15">Tmax1C/BN22</f>
        <v>#N/A</v>
      </c>
      <c r="BP22" s="58" t="e">
        <f t="shared" ref="BP22:BP85" si="16">2*k*Tmax1C/Eeff1</f>
        <v>#DIV/0!</v>
      </c>
      <c r="BQ22" s="60" t="e">
        <f>1-BP22</f>
        <v>#DIV/0!</v>
      </c>
      <c r="BR22" s="58" t="e">
        <f t="shared" ref="BR22:BR85" si="17">2*k*BN22/Eeff1</f>
        <v>#N/A</v>
      </c>
      <c r="BS22" s="60" t="e">
        <f>1-BR22</f>
        <v>#N/A</v>
      </c>
      <c r="BT22" s="60" t="e">
        <f>BQ22/BS22</f>
        <v>#DIV/0!</v>
      </c>
      <c r="BU22" s="58" t="e">
        <f t="shared" ref="BU22:BU85" si="18">(-1)*(BN22/Tmax1C)^2</f>
        <v>#N/A</v>
      </c>
      <c r="BV22" s="58" t="e">
        <f t="shared" ref="BV22:BV85" si="19">(Eeff1*(BN22-Tmax1C))/(k*BN22*Tmax1C)</f>
        <v>#N/A</v>
      </c>
      <c r="BW22" s="60" t="e">
        <f>EXP(BV22)</f>
        <v>#N/A</v>
      </c>
      <c r="BX22" s="58" t="e">
        <f t="shared" ref="BX22:BX85" si="20">ΔΕ1/(2*k*BN22)</f>
        <v>#N/A</v>
      </c>
      <c r="BY22" s="60" t="e">
        <f>EXP(BX22)</f>
        <v>#N/A</v>
      </c>
      <c r="BZ22" s="60" t="e">
        <f>(-1)*BX22</f>
        <v>#N/A</v>
      </c>
      <c r="CA22" s="60" t="e">
        <f>EXP(BZ22)</f>
        <v>#N/A</v>
      </c>
      <c r="CB22" s="58" t="e">
        <f t="shared" ref="CB22:CB85" si="21">ΔΕ1/(2*k*Tmax1C)</f>
        <v>#DIV/0!</v>
      </c>
      <c r="CC22" s="60" t="e">
        <f>EXP(CB22)</f>
        <v>#DIV/0!</v>
      </c>
      <c r="CD22" s="60" t="e">
        <f>(-1)*CB22</f>
        <v>#DIV/0!</v>
      </c>
      <c r="CE22" s="60" t="e">
        <f>EXP(CD22)</f>
        <v>#DIV/0!</v>
      </c>
      <c r="CF22" s="52" t="e">
        <f>BU22*BW22*CA22*BS22</f>
        <v>#N/A</v>
      </c>
      <c r="CG22" s="52" t="e">
        <f>BU22*BW22*BY22*BS22</f>
        <v>#N/A</v>
      </c>
      <c r="CH22" s="60" t="e">
        <f>(-1)*BQ22*CE22</f>
        <v>#DIV/0!</v>
      </c>
      <c r="CI22" s="60" t="e">
        <f>(-1)*BQ22*CC22</f>
        <v>#DIV/0!</v>
      </c>
      <c r="CJ22" s="60" t="e">
        <f>EXP(CF22)</f>
        <v>#N/A</v>
      </c>
      <c r="CK22" s="60" t="e">
        <f>EXP(CG22)</f>
        <v>#N/A</v>
      </c>
      <c r="CL22" s="60" t="e">
        <f>EXP(CH22)</f>
        <v>#DIV/0!</v>
      </c>
      <c r="CM22" s="60" t="e">
        <f>EXP(CI22)</f>
        <v>#DIV/0!</v>
      </c>
      <c r="CN22" s="60" t="e">
        <f>CJ22-CK22</f>
        <v>#N/A</v>
      </c>
      <c r="CO22" s="60" t="e">
        <f>CL22-CM22</f>
        <v>#DIV/0!</v>
      </c>
      <c r="CP22" s="60" t="str">
        <f t="shared" ref="CP22:CP85" si="22">IF(B22="", "", IF(Imax1C="",0, Imax1C*BO22*BT22*CN22/CO22))</f>
        <v/>
      </c>
      <c r="CQ22" s="60" t="e">
        <f>(HR*Eeff1)/(k*Tmax1C*Tmax1C*EXP(-Eeff1/(k*Tmax1C)))</f>
        <v>#DIV/0!</v>
      </c>
      <c r="CR22" s="57"/>
      <c r="CS22" s="58" t="e">
        <f>$AL22</f>
        <v>#N/A</v>
      </c>
      <c r="CT22" s="58" t="e">
        <f t="shared" ref="CT22:CT85" si="23">2*k*CS22/_ENE1</f>
        <v>#N/A</v>
      </c>
      <c r="CU22" s="58" t="e">
        <f t="shared" ref="CU22:CU85" si="24">2*k*Tmax1D/_ENE1</f>
        <v>#DIV/0!</v>
      </c>
      <c r="CV22" s="60" t="e">
        <f>1-CT22</f>
        <v>#N/A</v>
      </c>
      <c r="CW22" s="60">
        <f t="shared" ref="CW22:CW85" si="25">(2.6-0.9203*_OR1+0.324*(_OR1^3.338))/(2.6-2.9203*_OR1+0.324*(_OR1^3.338))</f>
        <v>1</v>
      </c>
      <c r="CX22" s="60" t="e">
        <f>(1-CU22)/CW22</f>
        <v>#DIV/0!</v>
      </c>
      <c r="CY22" s="60" t="e">
        <f t="shared" ref="CY22:CY85" si="26">(_ENE1*(CS22-Tmax1D))/(k*CS22*Tmax1D)</f>
        <v>#N/A</v>
      </c>
      <c r="CZ22" s="60" t="e">
        <f t="shared" ref="CZ22:CZ85" si="27">(CS22^2)/((Tmax1D^2)*CW22)</f>
        <v>#N/A</v>
      </c>
      <c r="DA22" s="60" t="e">
        <f>EXP(CX22)</f>
        <v>#DIV/0!</v>
      </c>
      <c r="DB22" s="60" t="e">
        <f t="shared" ref="DB22:DB85" si="28">EXP(CY22)</f>
        <v>#N/A</v>
      </c>
      <c r="DC22" s="60" t="e">
        <f t="shared" ref="DC22:DC85" si="29">DA22-_OR1</f>
        <v>#DIV/0!</v>
      </c>
      <c r="DD22" s="60" t="e">
        <f>CZ22*DB22*CV22</f>
        <v>#N/A</v>
      </c>
      <c r="DE22" s="60" t="e">
        <f>EXP(DD22)</f>
        <v>#N/A</v>
      </c>
      <c r="DF22" s="60" t="str">
        <f t="shared" ref="DF22:DF85" si="30">IF(B22="", "", IF(Imax1D="",0, (Imax1D*(DC22^2)*DB22*DE22)/(DA22*(DE22-_OR1)^2)))</f>
        <v/>
      </c>
      <c r="DG22" s="3" t="e">
        <f>((HR*_ENE1*Rm1_)/(k*Tmax1D*Tmax1D))*(_OR1/(1-_OR1))*EXP(_ENE1/(k*Tmax1D))</f>
        <v>#DIV/0!</v>
      </c>
      <c r="DH22" s="79" t="e">
        <f>((HR*_ENE1)/(k*Tmax1D*Tmax1D))*(1/(1+(1.00001-1)*(2*k*Tmax1D)/_ENE1))*(EXP(_ENE1/(k*Tmax1D)))</f>
        <v>#DIV/0!</v>
      </c>
      <c r="DS22" s="46"/>
      <c r="DT22" s="46"/>
      <c r="DU22" s="46"/>
      <c r="DV22" s="46"/>
      <c r="DW22" s="46"/>
      <c r="DX22" s="46"/>
      <c r="DY22" s="46"/>
      <c r="DZ22" s="46"/>
      <c r="EA22" s="46"/>
      <c r="EB22" s="46"/>
      <c r="EC22" s="46"/>
      <c r="ED22" s="46"/>
      <c r="EE22" s="46"/>
      <c r="EF22" s="60"/>
      <c r="EG22" s="60"/>
      <c r="EH22" s="60"/>
      <c r="EI22" s="60"/>
      <c r="EJ22" s="60"/>
      <c r="EK22" s="60"/>
      <c r="EL22" s="60"/>
      <c r="EM22" s="60"/>
      <c r="EN22" s="60"/>
      <c r="EO22" s="60"/>
      <c r="EP22" s="60"/>
      <c r="EQ22" s="60"/>
      <c r="ER22" s="60"/>
      <c r="ES22" s="60"/>
      <c r="ET22" s="60"/>
    </row>
    <row r="23" spans="1:150" s="3" customFormat="1" x14ac:dyDescent="0.3">
      <c r="A23" s="34" t="str">
        <f>IF(Deconvolution!A23="","",Deconvolution!A23)</f>
        <v/>
      </c>
      <c r="B23" s="132" t="str">
        <f>IF(Deconvolution!B23="","",Deconvolution!B23)</f>
        <v/>
      </c>
      <c r="C23" s="108"/>
      <c r="D23" s="69">
        <f t="shared" si="2"/>
        <v>0</v>
      </c>
      <c r="E23" s="66">
        <f t="shared" si="3"/>
        <v>0</v>
      </c>
      <c r="F23" s="66">
        <f t="shared" si="4"/>
        <v>0</v>
      </c>
      <c r="G23" s="66">
        <f t="shared" si="5"/>
        <v>0</v>
      </c>
      <c r="H23" s="66">
        <f t="shared" si="6"/>
        <v>0</v>
      </c>
      <c r="I23" s="66">
        <f t="shared" si="7"/>
        <v>0</v>
      </c>
      <c r="J23" s="66">
        <f t="shared" si="8"/>
        <v>0</v>
      </c>
      <c r="K23" s="66">
        <f t="shared" si="9"/>
        <v>0</v>
      </c>
      <c r="L23" s="66">
        <f t="shared" si="10"/>
        <v>0</v>
      </c>
      <c r="M23" s="66">
        <f t="shared" si="11"/>
        <v>0</v>
      </c>
      <c r="N23" s="66">
        <f t="shared" si="12"/>
        <v>0</v>
      </c>
      <c r="O23" s="80">
        <f t="shared" si="13"/>
        <v>0</v>
      </c>
      <c r="P23" s="74" t="str">
        <f t="shared" ref="P23:P86" si="31">IF(ISERROR(CP23),0,CP23)</f>
        <v/>
      </c>
      <c r="Q23" s="73" t="str">
        <f t="shared" ref="Q23:Q86" si="32">IF(ISERROR(CP1566),0,CP1566)</f>
        <v/>
      </c>
      <c r="R23" s="73" t="str">
        <f t="shared" ref="R23:R86" si="33">IF(ISERROR(CP3109),0,CP3109)</f>
        <v/>
      </c>
      <c r="S23" s="73" t="str">
        <f t="shared" ref="S23:S86" si="34">IF(ISERROR(CP4652),0,CP4652)</f>
        <v/>
      </c>
      <c r="T23" s="73" t="str">
        <f t="shared" ref="T23:T86" si="35">IF(ISERROR(CP6195),0,CP6195)</f>
        <v/>
      </c>
      <c r="U23" s="73" t="str">
        <f t="shared" ref="U23:U86" si="36">IF(ISERROR(CP7738),0,CP7738)</f>
        <v/>
      </c>
      <c r="V23" s="73" t="str">
        <f t="shared" ref="V23:V86" si="37">IF(ISERROR(CP9281),0,CP9281)</f>
        <v/>
      </c>
      <c r="W23" s="73" t="str">
        <f t="shared" ref="W23:W86" si="38">IF(ISERROR(CP10824),0,CP10824)</f>
        <v/>
      </c>
      <c r="X23" s="73" t="str">
        <f t="shared" ref="X23:X86" si="39">IF(ISERROR(CP12367),0,CP12367)</f>
        <v/>
      </c>
      <c r="Y23" s="73" t="str">
        <f t="shared" ref="Y23:Y86" si="40">IF(ISERROR(CP13910),0,CP13910)</f>
        <v/>
      </c>
      <c r="Z23" s="73" t="str">
        <f t="shared" ref="Z23:Z86" si="41">IF(ISERROR(CP15453),0,CP15453)</f>
        <v/>
      </c>
      <c r="AA23" s="75" t="str">
        <f t="shared" ref="AA23:AA86" si="42">IF(ISERROR(CP16996),0,CP16996)</f>
        <v/>
      </c>
      <c r="AC23" s="57"/>
      <c r="AD23" s="58" t="e">
        <f t="shared" ref="AD23:AD86" si="43">IF(OR(B23="",AND(D23="", E23="", F23="", G23="", H23="", I23="", J23="", K23="", L23="", M23="", N23="", O23="", P23=0, Q23=0, R23=0, S23=0, T23=0, U23=0, V23=0, W23=0, X23=0, Y23=0, Z23=0, AA23=0),AND(D23=0, E23=0, F23=0, G23=0, H23=0, I23=0, J23=0, K23=0, L23=0, M23=0, N23=0, O23=0, P23=0, Q23=0, R23=0, S23=0, T23=0, U23=0, V23=0, W23=0, X23=0, Y23=0, Z23=0, AA23=0)), #N/A, D23+E23+F23+G23+H23+I23+J23+K23+L23+M23+N23+O23+P23+Q23+R23+S23+T23+U23+V23+W23+X23+Y23+Z23+AA23)</f>
        <v>#N/A</v>
      </c>
      <c r="AE23" s="58">
        <f t="shared" ref="AE23:AE86" si="44">IF(ISERROR(AD23),0,AD23)</f>
        <v>0</v>
      </c>
      <c r="AF23" s="58" t="str">
        <f t="shared" ref="AF23:AF86" si="45">IF(B23="", "", (AM23-AE23)^2)</f>
        <v/>
      </c>
      <c r="AG23" s="58" t="str">
        <f t="shared" ref="AG23:AG86" si="46">IF(B23="", "", AM23-AE23)</f>
        <v/>
      </c>
      <c r="AH23" s="58" t="str">
        <f t="shared" ref="AH23:AH86" si="47">IF(B23="", "", ABS(AG23))</f>
        <v/>
      </c>
      <c r="AI23" s="60"/>
      <c r="AJ23" s="58" t="str">
        <f t="shared" ref="AJ23:AJ86" si="48">IF(B23="", "", AH23/$AI$22)</f>
        <v/>
      </c>
      <c r="AK23" s="57"/>
      <c r="AL23" s="58" t="e">
        <f t="shared" ref="AL23:AL86" si="49">IF(A23="", #N/A, 273+A23)</f>
        <v>#N/A</v>
      </c>
      <c r="AM23" s="58" t="str">
        <f t="shared" si="14"/>
        <v/>
      </c>
      <c r="AN23" s="57"/>
      <c r="AO23" s="58" t="str">
        <f t="shared" ref="AO23:AO86" si="50">IF(B23="", "", IF(Imax1D="",0, Imax1D*((_OR1)^(_OR1/(_OR1-1)))*EXP(((_ENE1/(k*$AL23))*(($AL23-Tmax1D)/Tmax1D)))*(((_OR1-1)*(1-(2*k*$AL23)/_ENE1)*(($AL23*$AL23)/(Tmax1D*Tmax1D))*EXP(((_ENE1/(k*$AL23))*(($AL23-Tmax1D)/Tmax1D)))+(1+(_OR1-1)*(2*k*Tmax1D)/_ENE1))^(-_OR1/(_OR1-1)))))</f>
        <v/>
      </c>
      <c r="AP23" s="58"/>
      <c r="AQ23" s="58" t="str">
        <f t="shared" ref="AQ23:AQ86" si="51">IF(B23="", "", IF(Imax2D="",0, Imax2D*((_OR2)^(_OR2/(_OR2-1)))*EXP(((_ENE2/(k*$AL23))*(($AL23-Tmax2D)/Tmax2D)))*(((_OR2-1)*(1-(2*k*$AL23)/_ENE2)*(($AL23*$AL23)/(Tmax2D*Tmax2D))*EXP(((_ENE2/(k*$AL23))*(($AL23-Tmax2D)/Tmax2D)))+(1+(_OR2-1)*(2*k*Tmax2D)/_ENE2))^(-_OR2/(_OR2-1)))))</f>
        <v/>
      </c>
      <c r="AR23" s="58"/>
      <c r="AS23" s="58" t="str">
        <f t="shared" ref="AS23:AS86" si="52">IF(B23="", "", IF(Imax3D="",0, Imax3D*((_OR3)^(_OR3/(_OR3-1)))*EXP(((_ENE3/(k*$AL23))*(($AL23-Tmax3D)/Tmax3D)))*(((_OR3-1)*(1-(2*k*$AL23)/_ENE3)*(($AL23*$AL23)/(Tmax3D*Tmax3D))*EXP(((_ENE3/(k*$AL23))*(($AL23-Tmax3D)/Tmax3D)))+(1+(_OR3-1)*(2*k*Tmax3D)/_ENE3))^(-_OR3/(_OR3-1)))))</f>
        <v/>
      </c>
      <c r="AT23" s="58"/>
      <c r="AU23" s="58" t="str">
        <f t="shared" ref="AU23:AU86" si="53">IF(B23="", "", IF(Imax4D="",0, Imax4D*((_OR4)^(_OR4/(_OR4-1)))*EXP(((_ENE4/(k*$AL23))*(($AL23-Tmax4D)/Tmax4D)))*(((_OR4-1)*(1-(2*k*$AL23)/_ENE4)*(($AL23*$AL23)/(Tmax4D*Tmax4D))*EXP(((_ENE4/(k*$AL23))*(($AL23-Tmax4D)/Tmax4D)))+(1+(_OR4-1)*(2*k*Tmax4D)/_ENE4))^(-_OR4/(_OR4-1)))))</f>
        <v/>
      </c>
      <c r="AV23" s="58"/>
      <c r="AW23" s="58" t="str">
        <f t="shared" ref="AW23:AW86" si="54">IF(B23="", "", IF(Imax5D="",0, Imax5D*((_OR5)^(_OR5/(_OR5-1)))*EXP(((_ENE5/(k*$AL23))*(($AL23-Tmax5D)/Tmax5D)))*(((_OR5-1)*(1-(2*k*$AL23)/_ENE5)*(($AL23*$AL23)/(Tmax5D*Tmax5D))*EXP(((_ENE5/(k*$AL23))*(($AL23-Tmax5D)/Tmax5D)))+(1+(_OR5-1)*(2*k*Tmax5D)/_ENE5))^(-_OR5/(_OR5-1)))))</f>
        <v/>
      </c>
      <c r="AX23" s="58"/>
      <c r="AY23" s="58" t="str">
        <f t="shared" ref="AY23:AY86" si="55">IF(B23="", "", IF(Imax6D="",0, Imax6D*((_OR6)^(_OR6/(_OR6-1)))*EXP(((_ENE6/(k*$AL23))*(($AL23-Tmax6D)/Tmax6D)))*(((_OR6-1)*(1-(2*k*$AL23)/_ENE6)*(($AL23*$AL23)/(Tmax6D*Tmax6D))*EXP(((_ENE6/(k*$AL23))*(($AL23-Tmax6D)/Tmax6D)))+(1+(_OR6-1)*(2*k*Tmax6D)/_ENE6))^(-_OR6/(_OR6-1)))))</f>
        <v/>
      </c>
      <c r="AZ23" s="58"/>
      <c r="BA23" s="58" t="str">
        <f t="shared" ref="BA23:BA86" si="56">IF(B23="", "", IF(Imax7D="",0, Imax7D*((_OR7)^(_OR7/(_OR7-1)))*EXP(((_ENE7/(k*$AL23))*(($AL23-Tmax7D)/Tmax7D)))*(((_OR7-1)*(1-(2*k*$AL23)/_ENE7)*(($AL23*$AL23)/(Tmax7D*Tmax7D))*EXP(((_ENE7/(k*$AL23))*(($AL23-Tmax7D)/Tmax7D)))+(1+(_OR7-1)*(2*k*Tmax7D)/_ENE7))^(-_OR7/(_OR7-1)))))</f>
        <v/>
      </c>
      <c r="BB23" s="58"/>
      <c r="BC23" s="58" t="str">
        <f t="shared" ref="BC23:BC86" si="57">IF(B23="", "", IF(Imax8D="",0, Imax8D*((_OR8)^(_OR8/(_OR8-1)))*EXP(((_ENE8/(k*$AL23))*(($AL23-Tmax8D)/Tmax8D)))*(((_OR8-1)*(1-(2*k*$AL23)/_ENE8)*(($AL23*$AL23)/(Tmax8D*Tmax8D))*EXP(((_ENE8/(k*$AL23))*(($AL23-Tmax8D)/Tmax8D)))+(1+(_OR8-1)*(2*k*Tmax8D)/_ENE8))^(-_OR8/(_OR8-1)))))</f>
        <v/>
      </c>
      <c r="BD23" s="58"/>
      <c r="BE23" s="58" t="str">
        <f t="shared" ref="BE23:BE86" si="58">IF(B23="", "", IF(Imax9D="",0, Imax9D*((_OR9)^(_OR9/(_OR9-1)))*EXP(((_ENE9/(k*$AL23))*(($AL23-Tmax9D)/Tmax9D)))*(((_OR9-1)*(1-(2*k*$AL23)/_ENE9)*(($AL23*$AL23)/(Tmax9D*Tmax9D))*EXP(((_ENE9/(k*$AL23))*(($AL23-Tmax9D)/Tmax9D)))+(1+(_OR9-1)*(2*k*Tmax9D)/_ENE9))^(-_OR9/(_OR9-1)))))</f>
        <v/>
      </c>
      <c r="BF23" s="58"/>
      <c r="BG23" s="58" t="str">
        <f t="shared" ref="BG23:BG86" si="59">IF(B23="", "", IF(Imax10D="",0, Imax10D*((_OR10)^(_OR10/(_OR10-1)))*EXP(((_ENE10/(k*$AL23))*(($AL23-Tmax10D)/Tmax10D)))*(((_OR10-1)*(1-(2*k*$AL23)/_ENE10)*(($AL23*$AL23)/(Tmax10D*Tmax10D))*EXP(((_ENE10/(k*$AL23))*(($AL23-Tmax10D)/Tmax10D)))+(1+(_OR10-1)*(2*k*Tmax10D)/_ENE10))^(-_OR10/(_OR10-1)))))</f>
        <v/>
      </c>
      <c r="BH23" s="58"/>
      <c r="BI23" s="58" t="str">
        <f t="shared" ref="BI23:BI86" si="60">IF(B23="", "", IF(Imax11D="",0, Imax11D*((_OR11)^(_OR11/(_OR11-1)))*EXP(((_ENE11/(k*$AL23))*(($AL23-Tmax11D)/Tmax11D)))*(((_OR11-1)*(1-(2*k*$AL23)/_ENE11)*(($AL23*$AL23)/(Tmax11D*Tmax11D))*EXP(((_ENE11/(k*$AL23))*(($AL23-Tmax11D)/Tmax11D)))+(1+(_OR11-1)*(2*k*Tmax11D)/_ENE11))^(-_OR11/(_OR11-1)))))</f>
        <v/>
      </c>
      <c r="BJ23" s="58"/>
      <c r="BK23" s="58" t="str">
        <f t="shared" ref="BK23:BK86" si="61">IF(B23="", "", IF(Imax12D="",0, Imax12D*((_OR12)^(_OR12/(_OR12-1)))*EXP(((_ENE12/(k*$AL23))*(($AL23-Tmax12D)/Tmax12D)))*(((_OR12-1)*(1-(2*k*$AL23)/_ENE12)*(($AL23*$AL23)/(Tmax12D*Tmax12D))*EXP(((_ENE12/(k*$AL23))*(($AL23-Tmax12D)/Tmax12D)))+(1+(_OR12-1)*(2*k*Tmax12D)/_ENE12))^(-_OR12/(_OR12-1)))))</f>
        <v/>
      </c>
      <c r="BL23" s="58"/>
      <c r="BM23" s="57"/>
      <c r="BN23" s="58" t="e">
        <f t="shared" ref="BN23:BN86" si="62">$AL23</f>
        <v>#N/A</v>
      </c>
      <c r="BO23" s="59" t="e">
        <f t="shared" si="15"/>
        <v>#N/A</v>
      </c>
      <c r="BP23" s="58" t="e">
        <f t="shared" si="16"/>
        <v>#DIV/0!</v>
      </c>
      <c r="BQ23" s="60" t="e">
        <f t="shared" ref="BQ23:BQ86" si="63">1-BP23</f>
        <v>#DIV/0!</v>
      </c>
      <c r="BR23" s="58" t="e">
        <f t="shared" si="17"/>
        <v>#N/A</v>
      </c>
      <c r="BS23" s="60" t="e">
        <f t="shared" ref="BS23:BS86" si="64">1-BR23</f>
        <v>#N/A</v>
      </c>
      <c r="BT23" s="60" t="e">
        <f t="shared" ref="BT23:BT86" si="65">BQ23/BS23</f>
        <v>#DIV/0!</v>
      </c>
      <c r="BU23" s="58" t="e">
        <f t="shared" si="18"/>
        <v>#N/A</v>
      </c>
      <c r="BV23" s="58" t="e">
        <f t="shared" si="19"/>
        <v>#N/A</v>
      </c>
      <c r="BW23" s="60" t="e">
        <f t="shared" ref="BW23:BW86" si="66">EXP(BV23)</f>
        <v>#N/A</v>
      </c>
      <c r="BX23" s="58" t="e">
        <f t="shared" si="20"/>
        <v>#N/A</v>
      </c>
      <c r="BY23" s="60" t="e">
        <f t="shared" ref="BY23:BY86" si="67">EXP(BX23)</f>
        <v>#N/A</v>
      </c>
      <c r="BZ23" s="60" t="e">
        <f t="shared" ref="BZ23:BZ86" si="68">(-1)*BX23</f>
        <v>#N/A</v>
      </c>
      <c r="CA23" s="60" t="e">
        <f t="shared" ref="CA23:CA86" si="69">EXP(BZ23)</f>
        <v>#N/A</v>
      </c>
      <c r="CB23" s="58" t="e">
        <f t="shared" si="21"/>
        <v>#DIV/0!</v>
      </c>
      <c r="CC23" s="60" t="e">
        <f t="shared" ref="CC23:CC86" si="70">EXP(CB23)</f>
        <v>#DIV/0!</v>
      </c>
      <c r="CD23" s="60" t="e">
        <f t="shared" ref="CD23:CD86" si="71">(-1)*CB23</f>
        <v>#DIV/0!</v>
      </c>
      <c r="CE23" s="60" t="e">
        <f t="shared" ref="CE23:CE86" si="72">EXP(CD23)</f>
        <v>#DIV/0!</v>
      </c>
      <c r="CF23" s="52" t="e">
        <f t="shared" ref="CF23:CF86" si="73">BU23*BW23*CA23*BS23</f>
        <v>#N/A</v>
      </c>
      <c r="CG23" s="52" t="e">
        <f t="shared" ref="CG23:CG86" si="74">BU23*BW23*BY23*BS23</f>
        <v>#N/A</v>
      </c>
      <c r="CH23" s="60" t="e">
        <f t="shared" ref="CH23:CH86" si="75">(-1)*BQ23*CE23</f>
        <v>#DIV/0!</v>
      </c>
      <c r="CI23" s="60" t="e">
        <f t="shared" ref="CI23:CI86" si="76">(-1)*BQ23*CC23</f>
        <v>#DIV/0!</v>
      </c>
      <c r="CJ23" s="60" t="e">
        <f t="shared" ref="CJ23:CM86" si="77">EXP(CF23)</f>
        <v>#N/A</v>
      </c>
      <c r="CK23" s="60" t="e">
        <f t="shared" si="77"/>
        <v>#N/A</v>
      </c>
      <c r="CL23" s="60" t="e">
        <f t="shared" si="77"/>
        <v>#DIV/0!</v>
      </c>
      <c r="CM23" s="60" t="e">
        <f t="shared" si="77"/>
        <v>#DIV/0!</v>
      </c>
      <c r="CN23" s="60" t="e">
        <f t="shared" ref="CN23:CN86" si="78">CJ23-CK23</f>
        <v>#N/A</v>
      </c>
      <c r="CO23" s="60" t="e">
        <f t="shared" ref="CO23:CO86" si="79">CL23-CM23</f>
        <v>#DIV/0!</v>
      </c>
      <c r="CP23" s="60" t="str">
        <f t="shared" si="22"/>
        <v/>
      </c>
      <c r="CQ23" s="60"/>
      <c r="CR23" s="57"/>
      <c r="CS23" s="58" t="e">
        <f t="shared" ref="CS23:CS86" si="80">$AL23</f>
        <v>#N/A</v>
      </c>
      <c r="CT23" s="58" t="e">
        <f t="shared" si="23"/>
        <v>#N/A</v>
      </c>
      <c r="CU23" s="58" t="e">
        <f t="shared" si="24"/>
        <v>#DIV/0!</v>
      </c>
      <c r="CV23" s="60" t="e">
        <f t="shared" ref="CV23:CV86" si="81">1-CT23</f>
        <v>#N/A</v>
      </c>
      <c r="CW23" s="60">
        <f t="shared" si="25"/>
        <v>1</v>
      </c>
      <c r="CX23" s="60" t="e">
        <f t="shared" ref="CX23:CX86" si="82">(1-CU23)/CW23</f>
        <v>#DIV/0!</v>
      </c>
      <c r="CY23" s="60" t="e">
        <f t="shared" si="26"/>
        <v>#N/A</v>
      </c>
      <c r="CZ23" s="60" t="e">
        <f t="shared" si="27"/>
        <v>#N/A</v>
      </c>
      <c r="DA23" s="60" t="e">
        <f t="shared" ref="DA23:DB86" si="83">EXP(CX23)</f>
        <v>#DIV/0!</v>
      </c>
      <c r="DB23" s="60" t="e">
        <f t="shared" si="28"/>
        <v>#N/A</v>
      </c>
      <c r="DC23" s="60" t="e">
        <f t="shared" si="29"/>
        <v>#DIV/0!</v>
      </c>
      <c r="DD23" s="60" t="e">
        <f t="shared" ref="DD23:DD86" si="84">CZ23*DB23*CV23</f>
        <v>#N/A</v>
      </c>
      <c r="DE23" s="60" t="e">
        <f t="shared" ref="DE23:DE86" si="85">EXP(DD23)</f>
        <v>#N/A</v>
      </c>
      <c r="DF23" s="60" t="str">
        <f t="shared" si="30"/>
        <v/>
      </c>
      <c r="DG23" s="60"/>
      <c r="DH23" s="60"/>
      <c r="DI23" s="60"/>
      <c r="DJ23" s="60"/>
      <c r="DK23" s="60"/>
      <c r="DL23" s="60"/>
      <c r="DM23" s="60"/>
      <c r="DN23" s="60"/>
      <c r="DO23" s="60"/>
      <c r="DP23" s="60"/>
      <c r="DQ23" s="60"/>
      <c r="DR23" s="60"/>
      <c r="DS23" s="46"/>
      <c r="DT23" s="46"/>
      <c r="DU23" s="46"/>
      <c r="DV23" s="46"/>
      <c r="DW23" s="46"/>
      <c r="DX23" s="46"/>
      <c r="DY23" s="46"/>
      <c r="DZ23" s="46"/>
      <c r="EA23" s="46"/>
      <c r="EB23" s="46"/>
      <c r="EC23" s="46"/>
      <c r="ED23" s="46"/>
      <c r="EE23" s="46"/>
      <c r="EF23" s="60"/>
      <c r="EG23" s="60"/>
      <c r="EH23" s="60"/>
      <c r="EI23" s="60"/>
      <c r="EJ23" s="60"/>
      <c r="EK23" s="60"/>
      <c r="EL23" s="60"/>
      <c r="EM23" s="60"/>
      <c r="EN23" s="60"/>
      <c r="EO23" s="60"/>
      <c r="EP23" s="60"/>
      <c r="EQ23" s="60"/>
      <c r="ER23" s="60"/>
      <c r="ES23" s="60"/>
      <c r="ET23" s="60"/>
    </row>
    <row r="24" spans="1:150" s="3" customFormat="1" x14ac:dyDescent="0.3">
      <c r="A24" s="34" t="str">
        <f>IF(Deconvolution!A24="","",Deconvolution!A24)</f>
        <v/>
      </c>
      <c r="B24" s="132" t="str">
        <f>IF(Deconvolution!B24="","",Deconvolution!B24)</f>
        <v/>
      </c>
      <c r="C24" s="108"/>
      <c r="D24" s="69">
        <f t="shared" si="2"/>
        <v>0</v>
      </c>
      <c r="E24" s="66">
        <f t="shared" si="3"/>
        <v>0</v>
      </c>
      <c r="F24" s="66">
        <f t="shared" si="4"/>
        <v>0</v>
      </c>
      <c r="G24" s="66">
        <f t="shared" si="5"/>
        <v>0</v>
      </c>
      <c r="H24" s="66">
        <f t="shared" si="6"/>
        <v>0</v>
      </c>
      <c r="I24" s="66">
        <f t="shared" si="7"/>
        <v>0</v>
      </c>
      <c r="J24" s="66">
        <f t="shared" si="8"/>
        <v>0</v>
      </c>
      <c r="K24" s="66">
        <f t="shared" si="9"/>
        <v>0</v>
      </c>
      <c r="L24" s="66">
        <f t="shared" si="10"/>
        <v>0</v>
      </c>
      <c r="M24" s="66">
        <f t="shared" si="11"/>
        <v>0</v>
      </c>
      <c r="N24" s="66">
        <f t="shared" si="12"/>
        <v>0</v>
      </c>
      <c r="O24" s="80">
        <f t="shared" si="13"/>
        <v>0</v>
      </c>
      <c r="P24" s="74" t="str">
        <f t="shared" si="31"/>
        <v/>
      </c>
      <c r="Q24" s="73" t="str">
        <f t="shared" si="32"/>
        <v/>
      </c>
      <c r="R24" s="73" t="str">
        <f t="shared" si="33"/>
        <v/>
      </c>
      <c r="S24" s="73" t="str">
        <f t="shared" si="34"/>
        <v/>
      </c>
      <c r="T24" s="73" t="str">
        <f t="shared" si="35"/>
        <v/>
      </c>
      <c r="U24" s="73" t="str">
        <f t="shared" si="36"/>
        <v/>
      </c>
      <c r="V24" s="73" t="str">
        <f t="shared" si="37"/>
        <v/>
      </c>
      <c r="W24" s="73" t="str">
        <f t="shared" si="38"/>
        <v/>
      </c>
      <c r="X24" s="73" t="str">
        <f t="shared" si="39"/>
        <v/>
      </c>
      <c r="Y24" s="73" t="str">
        <f t="shared" si="40"/>
        <v/>
      </c>
      <c r="Z24" s="73" t="str">
        <f t="shared" si="41"/>
        <v/>
      </c>
      <c r="AA24" s="75" t="str">
        <f t="shared" si="42"/>
        <v/>
      </c>
      <c r="AC24" s="57"/>
      <c r="AD24" s="58" t="e">
        <f t="shared" si="43"/>
        <v>#N/A</v>
      </c>
      <c r="AE24" s="58">
        <f t="shared" si="44"/>
        <v>0</v>
      </c>
      <c r="AF24" s="58" t="str">
        <f t="shared" si="45"/>
        <v/>
      </c>
      <c r="AG24" s="58" t="str">
        <f t="shared" si="46"/>
        <v/>
      </c>
      <c r="AH24" s="58" t="str">
        <f t="shared" si="47"/>
        <v/>
      </c>
      <c r="AI24" s="60"/>
      <c r="AJ24" s="58" t="str">
        <f t="shared" si="48"/>
        <v/>
      </c>
      <c r="AK24" s="57"/>
      <c r="AL24" s="58" t="e">
        <f t="shared" si="49"/>
        <v>#N/A</v>
      </c>
      <c r="AM24" s="58" t="str">
        <f t="shared" si="14"/>
        <v/>
      </c>
      <c r="AN24" s="57"/>
      <c r="AO24" s="58" t="str">
        <f t="shared" si="50"/>
        <v/>
      </c>
      <c r="AP24" s="58"/>
      <c r="AQ24" s="58" t="str">
        <f t="shared" si="51"/>
        <v/>
      </c>
      <c r="AR24" s="58"/>
      <c r="AS24" s="58" t="str">
        <f t="shared" si="52"/>
        <v/>
      </c>
      <c r="AT24" s="58"/>
      <c r="AU24" s="58" t="str">
        <f t="shared" si="53"/>
        <v/>
      </c>
      <c r="AV24" s="58"/>
      <c r="AW24" s="58" t="str">
        <f t="shared" si="54"/>
        <v/>
      </c>
      <c r="AX24" s="58"/>
      <c r="AY24" s="58" t="str">
        <f t="shared" si="55"/>
        <v/>
      </c>
      <c r="AZ24" s="58"/>
      <c r="BA24" s="58" t="str">
        <f t="shared" si="56"/>
        <v/>
      </c>
      <c r="BB24" s="58"/>
      <c r="BC24" s="58" t="str">
        <f t="shared" si="57"/>
        <v/>
      </c>
      <c r="BD24" s="58"/>
      <c r="BE24" s="58" t="str">
        <f t="shared" si="58"/>
        <v/>
      </c>
      <c r="BF24" s="58"/>
      <c r="BG24" s="58" t="str">
        <f t="shared" si="59"/>
        <v/>
      </c>
      <c r="BH24" s="58"/>
      <c r="BI24" s="58" t="str">
        <f t="shared" si="60"/>
        <v/>
      </c>
      <c r="BJ24" s="58"/>
      <c r="BK24" s="58" t="str">
        <f t="shared" si="61"/>
        <v/>
      </c>
      <c r="BL24" s="58"/>
      <c r="BM24" s="57"/>
      <c r="BN24" s="58" t="e">
        <f t="shared" si="62"/>
        <v>#N/A</v>
      </c>
      <c r="BO24" s="59" t="e">
        <f t="shared" si="15"/>
        <v>#N/A</v>
      </c>
      <c r="BP24" s="58" t="e">
        <f t="shared" si="16"/>
        <v>#DIV/0!</v>
      </c>
      <c r="BQ24" s="60" t="e">
        <f t="shared" si="63"/>
        <v>#DIV/0!</v>
      </c>
      <c r="BR24" s="58" t="e">
        <f t="shared" si="17"/>
        <v>#N/A</v>
      </c>
      <c r="BS24" s="60" t="e">
        <f t="shared" si="64"/>
        <v>#N/A</v>
      </c>
      <c r="BT24" s="60" t="e">
        <f t="shared" si="65"/>
        <v>#DIV/0!</v>
      </c>
      <c r="BU24" s="58" t="e">
        <f t="shared" si="18"/>
        <v>#N/A</v>
      </c>
      <c r="BV24" s="58" t="e">
        <f t="shared" si="19"/>
        <v>#N/A</v>
      </c>
      <c r="BW24" s="60" t="e">
        <f t="shared" si="66"/>
        <v>#N/A</v>
      </c>
      <c r="BX24" s="58" t="e">
        <f t="shared" si="20"/>
        <v>#N/A</v>
      </c>
      <c r="BY24" s="60" t="e">
        <f t="shared" si="67"/>
        <v>#N/A</v>
      </c>
      <c r="BZ24" s="60" t="e">
        <f t="shared" si="68"/>
        <v>#N/A</v>
      </c>
      <c r="CA24" s="60" t="e">
        <f t="shared" si="69"/>
        <v>#N/A</v>
      </c>
      <c r="CB24" s="58" t="e">
        <f t="shared" si="21"/>
        <v>#DIV/0!</v>
      </c>
      <c r="CC24" s="60" t="e">
        <f t="shared" si="70"/>
        <v>#DIV/0!</v>
      </c>
      <c r="CD24" s="60" t="e">
        <f t="shared" si="71"/>
        <v>#DIV/0!</v>
      </c>
      <c r="CE24" s="60" t="e">
        <f t="shared" si="72"/>
        <v>#DIV/0!</v>
      </c>
      <c r="CF24" s="52" t="e">
        <f t="shared" si="73"/>
        <v>#N/A</v>
      </c>
      <c r="CG24" s="52" t="e">
        <f t="shared" si="74"/>
        <v>#N/A</v>
      </c>
      <c r="CH24" s="60" t="e">
        <f t="shared" si="75"/>
        <v>#DIV/0!</v>
      </c>
      <c r="CI24" s="60" t="e">
        <f t="shared" si="76"/>
        <v>#DIV/0!</v>
      </c>
      <c r="CJ24" s="60" t="e">
        <f t="shared" si="77"/>
        <v>#N/A</v>
      </c>
      <c r="CK24" s="60" t="e">
        <f t="shared" si="77"/>
        <v>#N/A</v>
      </c>
      <c r="CL24" s="60" t="e">
        <f t="shared" si="77"/>
        <v>#DIV/0!</v>
      </c>
      <c r="CM24" s="60" t="e">
        <f t="shared" si="77"/>
        <v>#DIV/0!</v>
      </c>
      <c r="CN24" s="60" t="e">
        <f t="shared" si="78"/>
        <v>#N/A</v>
      </c>
      <c r="CO24" s="60" t="e">
        <f t="shared" si="79"/>
        <v>#DIV/0!</v>
      </c>
      <c r="CP24" s="60" t="str">
        <f t="shared" si="22"/>
        <v/>
      </c>
      <c r="CQ24" s="60"/>
      <c r="CR24" s="57"/>
      <c r="CS24" s="58" t="e">
        <f t="shared" si="80"/>
        <v>#N/A</v>
      </c>
      <c r="CT24" s="58" t="e">
        <f t="shared" si="23"/>
        <v>#N/A</v>
      </c>
      <c r="CU24" s="58" t="e">
        <f t="shared" si="24"/>
        <v>#DIV/0!</v>
      </c>
      <c r="CV24" s="60" t="e">
        <f t="shared" si="81"/>
        <v>#N/A</v>
      </c>
      <c r="CW24" s="60">
        <f t="shared" si="25"/>
        <v>1</v>
      </c>
      <c r="CX24" s="60" t="e">
        <f t="shared" si="82"/>
        <v>#DIV/0!</v>
      </c>
      <c r="CY24" s="60" t="e">
        <f t="shared" si="26"/>
        <v>#N/A</v>
      </c>
      <c r="CZ24" s="60" t="e">
        <f t="shared" si="27"/>
        <v>#N/A</v>
      </c>
      <c r="DA24" s="60" t="e">
        <f t="shared" si="83"/>
        <v>#DIV/0!</v>
      </c>
      <c r="DB24" s="60" t="e">
        <f t="shared" si="28"/>
        <v>#N/A</v>
      </c>
      <c r="DC24" s="60" t="e">
        <f t="shared" si="29"/>
        <v>#DIV/0!</v>
      </c>
      <c r="DD24" s="60" t="e">
        <f t="shared" si="84"/>
        <v>#N/A</v>
      </c>
      <c r="DE24" s="60" t="e">
        <f t="shared" si="85"/>
        <v>#N/A</v>
      </c>
      <c r="DF24" s="60" t="str">
        <f t="shared" si="30"/>
        <v/>
      </c>
      <c r="DG24" s="60"/>
      <c r="DH24" s="60"/>
      <c r="DI24" s="60"/>
      <c r="DJ24" s="60"/>
      <c r="DK24" s="60"/>
      <c r="DL24" s="60"/>
      <c r="DM24" s="60"/>
      <c r="DN24" s="60"/>
      <c r="DO24" s="60"/>
      <c r="DP24" s="60"/>
      <c r="DQ24" s="60"/>
      <c r="DR24" s="60"/>
      <c r="DS24" s="46"/>
      <c r="DT24" s="46"/>
      <c r="DU24" s="46"/>
      <c r="DV24" s="46"/>
      <c r="DW24" s="46"/>
      <c r="DX24" s="46"/>
      <c r="DY24" s="46"/>
      <c r="DZ24" s="46"/>
      <c r="EA24" s="46"/>
      <c r="EB24" s="46"/>
      <c r="EC24" s="46"/>
      <c r="ED24" s="46"/>
      <c r="EE24" s="46"/>
      <c r="EF24" s="60"/>
      <c r="EG24" s="60"/>
      <c r="EH24" s="60"/>
      <c r="EI24" s="60"/>
      <c r="EJ24" s="60"/>
      <c r="EK24" s="60"/>
      <c r="EL24" s="60"/>
      <c r="EM24" s="60"/>
      <c r="EN24" s="60"/>
      <c r="EO24" s="60"/>
      <c r="EP24" s="60"/>
      <c r="EQ24" s="60"/>
      <c r="ER24" s="60"/>
      <c r="ES24" s="60"/>
      <c r="ET24" s="60"/>
    </row>
    <row r="25" spans="1:150" s="3" customFormat="1" x14ac:dyDescent="0.3">
      <c r="A25" s="34" t="str">
        <f>IF(Deconvolution!A25="","",Deconvolution!A25)</f>
        <v/>
      </c>
      <c r="B25" s="132" t="str">
        <f>IF(Deconvolution!B25="","",Deconvolution!B25)</f>
        <v/>
      </c>
      <c r="C25" s="108"/>
      <c r="D25" s="69">
        <f t="shared" si="2"/>
        <v>0</v>
      </c>
      <c r="E25" s="66">
        <f t="shared" si="3"/>
        <v>0</v>
      </c>
      <c r="F25" s="66">
        <f t="shared" si="4"/>
        <v>0</v>
      </c>
      <c r="G25" s="66">
        <f t="shared" si="5"/>
        <v>0</v>
      </c>
      <c r="H25" s="66">
        <f t="shared" si="6"/>
        <v>0</v>
      </c>
      <c r="I25" s="66">
        <f t="shared" si="7"/>
        <v>0</v>
      </c>
      <c r="J25" s="66">
        <f t="shared" si="8"/>
        <v>0</v>
      </c>
      <c r="K25" s="66">
        <f t="shared" si="9"/>
        <v>0</v>
      </c>
      <c r="L25" s="66">
        <f t="shared" si="10"/>
        <v>0</v>
      </c>
      <c r="M25" s="66">
        <f t="shared" si="11"/>
        <v>0</v>
      </c>
      <c r="N25" s="66">
        <f t="shared" si="12"/>
        <v>0</v>
      </c>
      <c r="O25" s="80">
        <f t="shared" si="13"/>
        <v>0</v>
      </c>
      <c r="P25" s="74" t="str">
        <f t="shared" si="31"/>
        <v/>
      </c>
      <c r="Q25" s="73" t="str">
        <f t="shared" si="32"/>
        <v/>
      </c>
      <c r="R25" s="73" t="str">
        <f t="shared" si="33"/>
        <v/>
      </c>
      <c r="S25" s="73" t="str">
        <f t="shared" si="34"/>
        <v/>
      </c>
      <c r="T25" s="73" t="str">
        <f t="shared" si="35"/>
        <v/>
      </c>
      <c r="U25" s="73" t="str">
        <f t="shared" si="36"/>
        <v/>
      </c>
      <c r="V25" s="73" t="str">
        <f t="shared" si="37"/>
        <v/>
      </c>
      <c r="W25" s="73" t="str">
        <f t="shared" si="38"/>
        <v/>
      </c>
      <c r="X25" s="73" t="str">
        <f t="shared" si="39"/>
        <v/>
      </c>
      <c r="Y25" s="73" t="str">
        <f t="shared" si="40"/>
        <v/>
      </c>
      <c r="Z25" s="73" t="str">
        <f t="shared" si="41"/>
        <v/>
      </c>
      <c r="AA25" s="75" t="str">
        <f t="shared" si="42"/>
        <v/>
      </c>
      <c r="AC25" s="57"/>
      <c r="AD25" s="58" t="e">
        <f t="shared" si="43"/>
        <v>#N/A</v>
      </c>
      <c r="AE25" s="58">
        <f t="shared" si="44"/>
        <v>0</v>
      </c>
      <c r="AF25" s="58" t="str">
        <f t="shared" si="45"/>
        <v/>
      </c>
      <c r="AG25" s="58" t="str">
        <f t="shared" si="46"/>
        <v/>
      </c>
      <c r="AH25" s="58" t="str">
        <f t="shared" si="47"/>
        <v/>
      </c>
      <c r="AI25" s="60"/>
      <c r="AJ25" s="58" t="str">
        <f t="shared" si="48"/>
        <v/>
      </c>
      <c r="AK25" s="57"/>
      <c r="AL25" s="58" t="e">
        <f t="shared" si="49"/>
        <v>#N/A</v>
      </c>
      <c r="AM25" s="58" t="str">
        <f t="shared" si="14"/>
        <v/>
      </c>
      <c r="AN25" s="57"/>
      <c r="AO25" s="58" t="str">
        <f t="shared" si="50"/>
        <v/>
      </c>
      <c r="AP25" s="58"/>
      <c r="AQ25" s="58" t="str">
        <f t="shared" si="51"/>
        <v/>
      </c>
      <c r="AR25" s="58"/>
      <c r="AS25" s="58" t="str">
        <f t="shared" si="52"/>
        <v/>
      </c>
      <c r="AT25" s="58"/>
      <c r="AU25" s="58" t="str">
        <f t="shared" si="53"/>
        <v/>
      </c>
      <c r="AV25" s="58"/>
      <c r="AW25" s="58" t="str">
        <f t="shared" si="54"/>
        <v/>
      </c>
      <c r="AX25" s="58"/>
      <c r="AY25" s="58" t="str">
        <f t="shared" si="55"/>
        <v/>
      </c>
      <c r="AZ25" s="58"/>
      <c r="BA25" s="58" t="str">
        <f t="shared" si="56"/>
        <v/>
      </c>
      <c r="BB25" s="58"/>
      <c r="BC25" s="58" t="str">
        <f t="shared" si="57"/>
        <v/>
      </c>
      <c r="BD25" s="58"/>
      <c r="BE25" s="58" t="str">
        <f t="shared" si="58"/>
        <v/>
      </c>
      <c r="BF25" s="58"/>
      <c r="BG25" s="58" t="str">
        <f t="shared" si="59"/>
        <v/>
      </c>
      <c r="BH25" s="58"/>
      <c r="BI25" s="58" t="str">
        <f t="shared" si="60"/>
        <v/>
      </c>
      <c r="BJ25" s="58"/>
      <c r="BK25" s="58" t="str">
        <f t="shared" si="61"/>
        <v/>
      </c>
      <c r="BL25" s="58"/>
      <c r="BM25" s="57"/>
      <c r="BN25" s="58" t="e">
        <f t="shared" si="62"/>
        <v>#N/A</v>
      </c>
      <c r="BO25" s="59" t="e">
        <f t="shared" si="15"/>
        <v>#N/A</v>
      </c>
      <c r="BP25" s="58" t="e">
        <f t="shared" si="16"/>
        <v>#DIV/0!</v>
      </c>
      <c r="BQ25" s="60" t="e">
        <f t="shared" si="63"/>
        <v>#DIV/0!</v>
      </c>
      <c r="BR25" s="58" t="e">
        <f t="shared" si="17"/>
        <v>#N/A</v>
      </c>
      <c r="BS25" s="60" t="e">
        <f t="shared" si="64"/>
        <v>#N/A</v>
      </c>
      <c r="BT25" s="60" t="e">
        <f t="shared" si="65"/>
        <v>#DIV/0!</v>
      </c>
      <c r="BU25" s="58" t="e">
        <f t="shared" si="18"/>
        <v>#N/A</v>
      </c>
      <c r="BV25" s="58" t="e">
        <f t="shared" si="19"/>
        <v>#N/A</v>
      </c>
      <c r="BW25" s="60" t="e">
        <f t="shared" si="66"/>
        <v>#N/A</v>
      </c>
      <c r="BX25" s="58" t="e">
        <f t="shared" si="20"/>
        <v>#N/A</v>
      </c>
      <c r="BY25" s="60" t="e">
        <f t="shared" si="67"/>
        <v>#N/A</v>
      </c>
      <c r="BZ25" s="60" t="e">
        <f t="shared" si="68"/>
        <v>#N/A</v>
      </c>
      <c r="CA25" s="60" t="e">
        <f t="shared" si="69"/>
        <v>#N/A</v>
      </c>
      <c r="CB25" s="58" t="e">
        <f t="shared" si="21"/>
        <v>#DIV/0!</v>
      </c>
      <c r="CC25" s="60" t="e">
        <f t="shared" si="70"/>
        <v>#DIV/0!</v>
      </c>
      <c r="CD25" s="60" t="e">
        <f t="shared" si="71"/>
        <v>#DIV/0!</v>
      </c>
      <c r="CE25" s="60" t="e">
        <f t="shared" si="72"/>
        <v>#DIV/0!</v>
      </c>
      <c r="CF25" s="52" t="e">
        <f t="shared" si="73"/>
        <v>#N/A</v>
      </c>
      <c r="CG25" s="52" t="e">
        <f t="shared" si="74"/>
        <v>#N/A</v>
      </c>
      <c r="CH25" s="60" t="e">
        <f t="shared" si="75"/>
        <v>#DIV/0!</v>
      </c>
      <c r="CI25" s="60" t="e">
        <f t="shared" si="76"/>
        <v>#DIV/0!</v>
      </c>
      <c r="CJ25" s="60" t="e">
        <f t="shared" si="77"/>
        <v>#N/A</v>
      </c>
      <c r="CK25" s="60" t="e">
        <f t="shared" si="77"/>
        <v>#N/A</v>
      </c>
      <c r="CL25" s="60" t="e">
        <f t="shared" si="77"/>
        <v>#DIV/0!</v>
      </c>
      <c r="CM25" s="60" t="e">
        <f t="shared" si="77"/>
        <v>#DIV/0!</v>
      </c>
      <c r="CN25" s="60" t="e">
        <f t="shared" si="78"/>
        <v>#N/A</v>
      </c>
      <c r="CO25" s="60" t="e">
        <f t="shared" si="79"/>
        <v>#DIV/0!</v>
      </c>
      <c r="CP25" s="60" t="str">
        <f t="shared" si="22"/>
        <v/>
      </c>
      <c r="CQ25" s="60"/>
      <c r="CR25" s="57"/>
      <c r="CS25" s="58" t="e">
        <f t="shared" si="80"/>
        <v>#N/A</v>
      </c>
      <c r="CT25" s="58" t="e">
        <f t="shared" si="23"/>
        <v>#N/A</v>
      </c>
      <c r="CU25" s="58" t="e">
        <f t="shared" si="24"/>
        <v>#DIV/0!</v>
      </c>
      <c r="CV25" s="60" t="e">
        <f t="shared" si="81"/>
        <v>#N/A</v>
      </c>
      <c r="CW25" s="60">
        <f t="shared" si="25"/>
        <v>1</v>
      </c>
      <c r="CX25" s="60" t="e">
        <f t="shared" si="82"/>
        <v>#DIV/0!</v>
      </c>
      <c r="CY25" s="60" t="e">
        <f t="shared" si="26"/>
        <v>#N/A</v>
      </c>
      <c r="CZ25" s="60" t="e">
        <f t="shared" si="27"/>
        <v>#N/A</v>
      </c>
      <c r="DA25" s="60" t="e">
        <f t="shared" si="83"/>
        <v>#DIV/0!</v>
      </c>
      <c r="DB25" s="60" t="e">
        <f t="shared" si="28"/>
        <v>#N/A</v>
      </c>
      <c r="DC25" s="60" t="e">
        <f t="shared" si="29"/>
        <v>#DIV/0!</v>
      </c>
      <c r="DD25" s="60" t="e">
        <f t="shared" si="84"/>
        <v>#N/A</v>
      </c>
      <c r="DE25" s="60" t="e">
        <f t="shared" si="85"/>
        <v>#N/A</v>
      </c>
      <c r="DF25" s="60" t="str">
        <f t="shared" si="30"/>
        <v/>
      </c>
      <c r="DG25" s="60"/>
      <c r="DH25" s="60"/>
      <c r="DI25" s="60"/>
      <c r="DJ25" s="60"/>
      <c r="DK25" s="60"/>
      <c r="DL25" s="60"/>
      <c r="DM25" s="60"/>
      <c r="DN25" s="60"/>
      <c r="DO25" s="60"/>
      <c r="DP25" s="60"/>
      <c r="DQ25" s="60"/>
      <c r="DR25" s="60"/>
      <c r="DS25" s="46"/>
      <c r="DT25" s="46"/>
      <c r="DU25" s="46"/>
      <c r="DV25" s="46"/>
      <c r="DW25" s="46"/>
      <c r="DX25" s="46"/>
      <c r="DY25" s="46"/>
      <c r="DZ25" s="46"/>
      <c r="EA25" s="46"/>
      <c r="EB25" s="46"/>
      <c r="EC25" s="46"/>
      <c r="ED25" s="46"/>
      <c r="EE25" s="46"/>
      <c r="EF25" s="60"/>
      <c r="EG25" s="60"/>
      <c r="EH25" s="60"/>
      <c r="EI25" s="60"/>
      <c r="EJ25" s="60"/>
      <c r="EK25" s="60"/>
      <c r="EL25" s="60"/>
      <c r="EM25" s="60"/>
      <c r="EN25" s="60"/>
      <c r="EO25" s="60"/>
      <c r="EP25" s="60"/>
      <c r="EQ25" s="60"/>
      <c r="ER25" s="60"/>
      <c r="ES25" s="60"/>
      <c r="ET25" s="60"/>
    </row>
    <row r="26" spans="1:150" s="3" customFormat="1" x14ac:dyDescent="0.3">
      <c r="A26" s="34" t="str">
        <f>IF(Deconvolution!A26="","",Deconvolution!A26)</f>
        <v/>
      </c>
      <c r="B26" s="132" t="str">
        <f>IF(Deconvolution!B26="","",Deconvolution!B26)</f>
        <v/>
      </c>
      <c r="C26" s="108"/>
      <c r="D26" s="69">
        <f t="shared" si="2"/>
        <v>0</v>
      </c>
      <c r="E26" s="66">
        <f t="shared" si="3"/>
        <v>0</v>
      </c>
      <c r="F26" s="66">
        <f t="shared" si="4"/>
        <v>0</v>
      </c>
      <c r="G26" s="66">
        <f t="shared" si="5"/>
        <v>0</v>
      </c>
      <c r="H26" s="66">
        <f t="shared" si="6"/>
        <v>0</v>
      </c>
      <c r="I26" s="66">
        <f t="shared" si="7"/>
        <v>0</v>
      </c>
      <c r="J26" s="66">
        <f t="shared" si="8"/>
        <v>0</v>
      </c>
      <c r="K26" s="66">
        <f t="shared" si="9"/>
        <v>0</v>
      </c>
      <c r="L26" s="66">
        <f t="shared" si="10"/>
        <v>0</v>
      </c>
      <c r="M26" s="66">
        <f t="shared" si="11"/>
        <v>0</v>
      </c>
      <c r="N26" s="66">
        <f t="shared" si="12"/>
        <v>0</v>
      </c>
      <c r="O26" s="80">
        <f t="shared" si="13"/>
        <v>0</v>
      </c>
      <c r="P26" s="74" t="str">
        <f t="shared" si="31"/>
        <v/>
      </c>
      <c r="Q26" s="73" t="str">
        <f t="shared" si="32"/>
        <v/>
      </c>
      <c r="R26" s="73" t="str">
        <f t="shared" si="33"/>
        <v/>
      </c>
      <c r="S26" s="73" t="str">
        <f t="shared" si="34"/>
        <v/>
      </c>
      <c r="T26" s="73" t="str">
        <f t="shared" si="35"/>
        <v/>
      </c>
      <c r="U26" s="73" t="str">
        <f t="shared" si="36"/>
        <v/>
      </c>
      <c r="V26" s="73" t="str">
        <f t="shared" si="37"/>
        <v/>
      </c>
      <c r="W26" s="73" t="str">
        <f t="shared" si="38"/>
        <v/>
      </c>
      <c r="X26" s="73" t="str">
        <f t="shared" si="39"/>
        <v/>
      </c>
      <c r="Y26" s="73" t="str">
        <f t="shared" si="40"/>
        <v/>
      </c>
      <c r="Z26" s="73" t="str">
        <f t="shared" si="41"/>
        <v/>
      </c>
      <c r="AA26" s="75" t="str">
        <f t="shared" si="42"/>
        <v/>
      </c>
      <c r="AC26" s="57"/>
      <c r="AD26" s="58" t="e">
        <f t="shared" si="43"/>
        <v>#N/A</v>
      </c>
      <c r="AE26" s="58">
        <f t="shared" si="44"/>
        <v>0</v>
      </c>
      <c r="AF26" s="58" t="str">
        <f t="shared" si="45"/>
        <v/>
      </c>
      <c r="AG26" s="58" t="str">
        <f t="shared" si="46"/>
        <v/>
      </c>
      <c r="AH26" s="58" t="str">
        <f t="shared" si="47"/>
        <v/>
      </c>
      <c r="AI26" s="60"/>
      <c r="AJ26" s="58" t="str">
        <f t="shared" si="48"/>
        <v/>
      </c>
      <c r="AK26" s="57"/>
      <c r="AL26" s="58" t="e">
        <f t="shared" si="49"/>
        <v>#N/A</v>
      </c>
      <c r="AM26" s="58" t="str">
        <f t="shared" si="14"/>
        <v/>
      </c>
      <c r="AN26" s="57"/>
      <c r="AO26" s="58" t="str">
        <f t="shared" si="50"/>
        <v/>
      </c>
      <c r="AP26" s="58"/>
      <c r="AQ26" s="58" t="str">
        <f t="shared" si="51"/>
        <v/>
      </c>
      <c r="AR26" s="58"/>
      <c r="AS26" s="58" t="str">
        <f t="shared" si="52"/>
        <v/>
      </c>
      <c r="AT26" s="58"/>
      <c r="AU26" s="58" t="str">
        <f t="shared" si="53"/>
        <v/>
      </c>
      <c r="AV26" s="58"/>
      <c r="AW26" s="58" t="str">
        <f t="shared" si="54"/>
        <v/>
      </c>
      <c r="AX26" s="58"/>
      <c r="AY26" s="58" t="str">
        <f t="shared" si="55"/>
        <v/>
      </c>
      <c r="AZ26" s="58"/>
      <c r="BA26" s="58" t="str">
        <f t="shared" si="56"/>
        <v/>
      </c>
      <c r="BB26" s="58"/>
      <c r="BC26" s="58" t="str">
        <f t="shared" si="57"/>
        <v/>
      </c>
      <c r="BD26" s="58"/>
      <c r="BE26" s="58" t="str">
        <f t="shared" si="58"/>
        <v/>
      </c>
      <c r="BF26" s="58"/>
      <c r="BG26" s="58" t="str">
        <f t="shared" si="59"/>
        <v/>
      </c>
      <c r="BH26" s="58"/>
      <c r="BI26" s="58" t="str">
        <f t="shared" si="60"/>
        <v/>
      </c>
      <c r="BJ26" s="58"/>
      <c r="BK26" s="58" t="str">
        <f t="shared" si="61"/>
        <v/>
      </c>
      <c r="BL26" s="58"/>
      <c r="BM26" s="57"/>
      <c r="BN26" s="58" t="e">
        <f t="shared" si="62"/>
        <v>#N/A</v>
      </c>
      <c r="BO26" s="59" t="e">
        <f t="shared" si="15"/>
        <v>#N/A</v>
      </c>
      <c r="BP26" s="58" t="e">
        <f t="shared" si="16"/>
        <v>#DIV/0!</v>
      </c>
      <c r="BQ26" s="60" t="e">
        <f t="shared" si="63"/>
        <v>#DIV/0!</v>
      </c>
      <c r="BR26" s="58" t="e">
        <f t="shared" si="17"/>
        <v>#N/A</v>
      </c>
      <c r="BS26" s="60" t="e">
        <f t="shared" si="64"/>
        <v>#N/A</v>
      </c>
      <c r="BT26" s="60" t="e">
        <f t="shared" si="65"/>
        <v>#DIV/0!</v>
      </c>
      <c r="BU26" s="58" t="e">
        <f t="shared" si="18"/>
        <v>#N/A</v>
      </c>
      <c r="BV26" s="58" t="e">
        <f t="shared" si="19"/>
        <v>#N/A</v>
      </c>
      <c r="BW26" s="60" t="e">
        <f t="shared" si="66"/>
        <v>#N/A</v>
      </c>
      <c r="BX26" s="58" t="e">
        <f t="shared" si="20"/>
        <v>#N/A</v>
      </c>
      <c r="BY26" s="60" t="e">
        <f t="shared" si="67"/>
        <v>#N/A</v>
      </c>
      <c r="BZ26" s="60" t="e">
        <f t="shared" si="68"/>
        <v>#N/A</v>
      </c>
      <c r="CA26" s="60" t="e">
        <f t="shared" si="69"/>
        <v>#N/A</v>
      </c>
      <c r="CB26" s="58" t="e">
        <f t="shared" si="21"/>
        <v>#DIV/0!</v>
      </c>
      <c r="CC26" s="60" t="e">
        <f t="shared" si="70"/>
        <v>#DIV/0!</v>
      </c>
      <c r="CD26" s="60" t="e">
        <f t="shared" si="71"/>
        <v>#DIV/0!</v>
      </c>
      <c r="CE26" s="60" t="e">
        <f t="shared" si="72"/>
        <v>#DIV/0!</v>
      </c>
      <c r="CF26" s="52" t="e">
        <f t="shared" si="73"/>
        <v>#N/A</v>
      </c>
      <c r="CG26" s="52" t="e">
        <f t="shared" si="74"/>
        <v>#N/A</v>
      </c>
      <c r="CH26" s="60" t="e">
        <f t="shared" si="75"/>
        <v>#DIV/0!</v>
      </c>
      <c r="CI26" s="60" t="e">
        <f t="shared" si="76"/>
        <v>#DIV/0!</v>
      </c>
      <c r="CJ26" s="60" t="e">
        <f t="shared" si="77"/>
        <v>#N/A</v>
      </c>
      <c r="CK26" s="60" t="e">
        <f t="shared" si="77"/>
        <v>#N/A</v>
      </c>
      <c r="CL26" s="60" t="e">
        <f t="shared" si="77"/>
        <v>#DIV/0!</v>
      </c>
      <c r="CM26" s="60" t="e">
        <f t="shared" si="77"/>
        <v>#DIV/0!</v>
      </c>
      <c r="CN26" s="60" t="e">
        <f t="shared" si="78"/>
        <v>#N/A</v>
      </c>
      <c r="CO26" s="60" t="e">
        <f t="shared" si="79"/>
        <v>#DIV/0!</v>
      </c>
      <c r="CP26" s="60" t="str">
        <f t="shared" si="22"/>
        <v/>
      </c>
      <c r="CQ26" s="60"/>
      <c r="CR26" s="57"/>
      <c r="CS26" s="58" t="e">
        <f t="shared" si="80"/>
        <v>#N/A</v>
      </c>
      <c r="CT26" s="58" t="e">
        <f t="shared" si="23"/>
        <v>#N/A</v>
      </c>
      <c r="CU26" s="58" t="e">
        <f t="shared" si="24"/>
        <v>#DIV/0!</v>
      </c>
      <c r="CV26" s="60" t="e">
        <f t="shared" si="81"/>
        <v>#N/A</v>
      </c>
      <c r="CW26" s="60">
        <f t="shared" si="25"/>
        <v>1</v>
      </c>
      <c r="CX26" s="60" t="e">
        <f t="shared" si="82"/>
        <v>#DIV/0!</v>
      </c>
      <c r="CY26" s="60" t="e">
        <f t="shared" si="26"/>
        <v>#N/A</v>
      </c>
      <c r="CZ26" s="60" t="e">
        <f t="shared" si="27"/>
        <v>#N/A</v>
      </c>
      <c r="DA26" s="60" t="e">
        <f t="shared" si="83"/>
        <v>#DIV/0!</v>
      </c>
      <c r="DB26" s="60" t="e">
        <f t="shared" si="28"/>
        <v>#N/A</v>
      </c>
      <c r="DC26" s="60" t="e">
        <f t="shared" si="29"/>
        <v>#DIV/0!</v>
      </c>
      <c r="DD26" s="60" t="e">
        <f t="shared" si="84"/>
        <v>#N/A</v>
      </c>
      <c r="DE26" s="60" t="e">
        <f t="shared" si="85"/>
        <v>#N/A</v>
      </c>
      <c r="DF26" s="60" t="str">
        <f t="shared" si="30"/>
        <v/>
      </c>
      <c r="DG26" s="60"/>
      <c r="DH26" s="60"/>
      <c r="DI26" s="60"/>
      <c r="DJ26" s="60"/>
      <c r="DK26" s="60"/>
      <c r="DL26" s="60"/>
      <c r="DM26" s="60"/>
      <c r="DN26" s="60"/>
      <c r="DO26" s="60"/>
      <c r="DP26" s="60"/>
      <c r="DQ26" s="60"/>
      <c r="DR26" s="60"/>
      <c r="DS26" s="46"/>
      <c r="DT26" s="46"/>
      <c r="DU26" s="46"/>
      <c r="DV26" s="46"/>
      <c r="DW26" s="46"/>
      <c r="DX26" s="46"/>
      <c r="DY26" s="46"/>
      <c r="DZ26" s="46"/>
      <c r="EA26" s="46"/>
      <c r="EB26" s="46"/>
      <c r="EC26" s="46"/>
      <c r="ED26" s="46"/>
      <c r="EE26" s="46"/>
      <c r="EF26" s="60"/>
      <c r="EG26" s="60"/>
      <c r="EH26" s="60"/>
      <c r="EI26" s="60"/>
      <c r="EJ26" s="60"/>
      <c r="EK26" s="60"/>
      <c r="EL26" s="60"/>
      <c r="EM26" s="60"/>
      <c r="EN26" s="60"/>
      <c r="EO26" s="60"/>
      <c r="EP26" s="60"/>
      <c r="EQ26" s="60"/>
      <c r="ER26" s="60"/>
      <c r="ES26" s="60"/>
      <c r="ET26" s="60"/>
    </row>
    <row r="27" spans="1:150" s="3" customFormat="1" x14ac:dyDescent="0.3">
      <c r="A27" s="34" t="str">
        <f>IF(Deconvolution!A27="","",Deconvolution!A27)</f>
        <v/>
      </c>
      <c r="B27" s="132" t="str">
        <f>IF(Deconvolution!B27="","",Deconvolution!B27)</f>
        <v/>
      </c>
      <c r="C27" s="108"/>
      <c r="D27" s="69">
        <f t="shared" si="2"/>
        <v>0</v>
      </c>
      <c r="E27" s="66">
        <f t="shared" si="3"/>
        <v>0</v>
      </c>
      <c r="F27" s="66">
        <f t="shared" si="4"/>
        <v>0</v>
      </c>
      <c r="G27" s="66">
        <f t="shared" si="5"/>
        <v>0</v>
      </c>
      <c r="H27" s="66">
        <f t="shared" si="6"/>
        <v>0</v>
      </c>
      <c r="I27" s="66">
        <f t="shared" si="7"/>
        <v>0</v>
      </c>
      <c r="J27" s="66">
        <f t="shared" si="8"/>
        <v>0</v>
      </c>
      <c r="K27" s="66">
        <f t="shared" si="9"/>
        <v>0</v>
      </c>
      <c r="L27" s="66">
        <f t="shared" si="10"/>
        <v>0</v>
      </c>
      <c r="M27" s="66">
        <f t="shared" si="11"/>
        <v>0</v>
      </c>
      <c r="N27" s="66">
        <f t="shared" si="12"/>
        <v>0</v>
      </c>
      <c r="O27" s="80">
        <f t="shared" si="13"/>
        <v>0</v>
      </c>
      <c r="P27" s="74" t="str">
        <f t="shared" si="31"/>
        <v/>
      </c>
      <c r="Q27" s="73" t="str">
        <f t="shared" si="32"/>
        <v/>
      </c>
      <c r="R27" s="73" t="str">
        <f t="shared" si="33"/>
        <v/>
      </c>
      <c r="S27" s="73" t="str">
        <f t="shared" si="34"/>
        <v/>
      </c>
      <c r="T27" s="73" t="str">
        <f t="shared" si="35"/>
        <v/>
      </c>
      <c r="U27" s="73" t="str">
        <f t="shared" si="36"/>
        <v/>
      </c>
      <c r="V27" s="73" t="str">
        <f t="shared" si="37"/>
        <v/>
      </c>
      <c r="W27" s="73" t="str">
        <f t="shared" si="38"/>
        <v/>
      </c>
      <c r="X27" s="73" t="str">
        <f t="shared" si="39"/>
        <v/>
      </c>
      <c r="Y27" s="73" t="str">
        <f t="shared" si="40"/>
        <v/>
      </c>
      <c r="Z27" s="73" t="str">
        <f t="shared" si="41"/>
        <v/>
      </c>
      <c r="AA27" s="75" t="str">
        <f t="shared" si="42"/>
        <v/>
      </c>
      <c r="AC27" s="57"/>
      <c r="AD27" s="58" t="e">
        <f t="shared" si="43"/>
        <v>#N/A</v>
      </c>
      <c r="AE27" s="58">
        <f t="shared" si="44"/>
        <v>0</v>
      </c>
      <c r="AF27" s="58" t="str">
        <f t="shared" si="45"/>
        <v/>
      </c>
      <c r="AG27" s="58" t="str">
        <f t="shared" si="46"/>
        <v/>
      </c>
      <c r="AH27" s="58" t="str">
        <f t="shared" si="47"/>
        <v/>
      </c>
      <c r="AI27" s="60"/>
      <c r="AJ27" s="58" t="str">
        <f t="shared" si="48"/>
        <v/>
      </c>
      <c r="AK27" s="57"/>
      <c r="AL27" s="58" t="e">
        <f t="shared" si="49"/>
        <v>#N/A</v>
      </c>
      <c r="AM27" s="58" t="str">
        <f t="shared" si="14"/>
        <v/>
      </c>
      <c r="AN27" s="57"/>
      <c r="AO27" s="58" t="str">
        <f t="shared" si="50"/>
        <v/>
      </c>
      <c r="AP27" s="58"/>
      <c r="AQ27" s="58" t="str">
        <f t="shared" si="51"/>
        <v/>
      </c>
      <c r="AR27" s="58"/>
      <c r="AS27" s="58" t="str">
        <f t="shared" si="52"/>
        <v/>
      </c>
      <c r="AT27" s="58"/>
      <c r="AU27" s="58" t="str">
        <f t="shared" si="53"/>
        <v/>
      </c>
      <c r="AV27" s="58"/>
      <c r="AW27" s="58" t="str">
        <f t="shared" si="54"/>
        <v/>
      </c>
      <c r="AX27" s="58"/>
      <c r="AY27" s="58" t="str">
        <f t="shared" si="55"/>
        <v/>
      </c>
      <c r="AZ27" s="58"/>
      <c r="BA27" s="58" t="str">
        <f t="shared" si="56"/>
        <v/>
      </c>
      <c r="BB27" s="58"/>
      <c r="BC27" s="58" t="str">
        <f t="shared" si="57"/>
        <v/>
      </c>
      <c r="BD27" s="58"/>
      <c r="BE27" s="58" t="str">
        <f t="shared" si="58"/>
        <v/>
      </c>
      <c r="BF27" s="58"/>
      <c r="BG27" s="58" t="str">
        <f t="shared" si="59"/>
        <v/>
      </c>
      <c r="BH27" s="58"/>
      <c r="BI27" s="58" t="str">
        <f t="shared" si="60"/>
        <v/>
      </c>
      <c r="BJ27" s="58"/>
      <c r="BK27" s="58" t="str">
        <f t="shared" si="61"/>
        <v/>
      </c>
      <c r="BL27" s="58"/>
      <c r="BM27" s="57"/>
      <c r="BN27" s="58" t="e">
        <f t="shared" si="62"/>
        <v>#N/A</v>
      </c>
      <c r="BO27" s="59" t="e">
        <f t="shared" si="15"/>
        <v>#N/A</v>
      </c>
      <c r="BP27" s="58" t="e">
        <f t="shared" si="16"/>
        <v>#DIV/0!</v>
      </c>
      <c r="BQ27" s="60" t="e">
        <f t="shared" si="63"/>
        <v>#DIV/0!</v>
      </c>
      <c r="BR27" s="58" t="e">
        <f t="shared" si="17"/>
        <v>#N/A</v>
      </c>
      <c r="BS27" s="60" t="e">
        <f t="shared" si="64"/>
        <v>#N/A</v>
      </c>
      <c r="BT27" s="60" t="e">
        <f t="shared" si="65"/>
        <v>#DIV/0!</v>
      </c>
      <c r="BU27" s="58" t="e">
        <f t="shared" si="18"/>
        <v>#N/A</v>
      </c>
      <c r="BV27" s="58" t="e">
        <f t="shared" si="19"/>
        <v>#N/A</v>
      </c>
      <c r="BW27" s="60" t="e">
        <f t="shared" si="66"/>
        <v>#N/A</v>
      </c>
      <c r="BX27" s="58" t="e">
        <f t="shared" si="20"/>
        <v>#N/A</v>
      </c>
      <c r="BY27" s="60" t="e">
        <f t="shared" si="67"/>
        <v>#N/A</v>
      </c>
      <c r="BZ27" s="60" t="e">
        <f t="shared" si="68"/>
        <v>#N/A</v>
      </c>
      <c r="CA27" s="60" t="e">
        <f t="shared" si="69"/>
        <v>#N/A</v>
      </c>
      <c r="CB27" s="58" t="e">
        <f t="shared" si="21"/>
        <v>#DIV/0!</v>
      </c>
      <c r="CC27" s="60" t="e">
        <f t="shared" si="70"/>
        <v>#DIV/0!</v>
      </c>
      <c r="CD27" s="60" t="e">
        <f t="shared" si="71"/>
        <v>#DIV/0!</v>
      </c>
      <c r="CE27" s="60" t="e">
        <f t="shared" si="72"/>
        <v>#DIV/0!</v>
      </c>
      <c r="CF27" s="52" t="e">
        <f t="shared" si="73"/>
        <v>#N/A</v>
      </c>
      <c r="CG27" s="52" t="e">
        <f t="shared" si="74"/>
        <v>#N/A</v>
      </c>
      <c r="CH27" s="60" t="e">
        <f t="shared" si="75"/>
        <v>#DIV/0!</v>
      </c>
      <c r="CI27" s="60" t="e">
        <f t="shared" si="76"/>
        <v>#DIV/0!</v>
      </c>
      <c r="CJ27" s="60" t="e">
        <f t="shared" si="77"/>
        <v>#N/A</v>
      </c>
      <c r="CK27" s="60" t="e">
        <f t="shared" si="77"/>
        <v>#N/A</v>
      </c>
      <c r="CL27" s="60" t="e">
        <f t="shared" si="77"/>
        <v>#DIV/0!</v>
      </c>
      <c r="CM27" s="60" t="e">
        <f t="shared" si="77"/>
        <v>#DIV/0!</v>
      </c>
      <c r="CN27" s="60" t="e">
        <f t="shared" si="78"/>
        <v>#N/A</v>
      </c>
      <c r="CO27" s="60" t="e">
        <f t="shared" si="79"/>
        <v>#DIV/0!</v>
      </c>
      <c r="CP27" s="60" t="str">
        <f t="shared" si="22"/>
        <v/>
      </c>
      <c r="CQ27" s="60"/>
      <c r="CR27" s="57"/>
      <c r="CS27" s="58" t="e">
        <f t="shared" si="80"/>
        <v>#N/A</v>
      </c>
      <c r="CT27" s="58" t="e">
        <f t="shared" si="23"/>
        <v>#N/A</v>
      </c>
      <c r="CU27" s="58" t="e">
        <f t="shared" si="24"/>
        <v>#DIV/0!</v>
      </c>
      <c r="CV27" s="60" t="e">
        <f t="shared" si="81"/>
        <v>#N/A</v>
      </c>
      <c r="CW27" s="60">
        <f t="shared" si="25"/>
        <v>1</v>
      </c>
      <c r="CX27" s="60" t="e">
        <f t="shared" si="82"/>
        <v>#DIV/0!</v>
      </c>
      <c r="CY27" s="60" t="e">
        <f t="shared" si="26"/>
        <v>#N/A</v>
      </c>
      <c r="CZ27" s="60" t="e">
        <f t="shared" si="27"/>
        <v>#N/A</v>
      </c>
      <c r="DA27" s="60" t="e">
        <f t="shared" si="83"/>
        <v>#DIV/0!</v>
      </c>
      <c r="DB27" s="60" t="e">
        <f t="shared" si="28"/>
        <v>#N/A</v>
      </c>
      <c r="DC27" s="60" t="e">
        <f t="shared" si="29"/>
        <v>#DIV/0!</v>
      </c>
      <c r="DD27" s="60" t="e">
        <f t="shared" si="84"/>
        <v>#N/A</v>
      </c>
      <c r="DE27" s="60" t="e">
        <f t="shared" si="85"/>
        <v>#N/A</v>
      </c>
      <c r="DF27" s="60" t="str">
        <f t="shared" si="30"/>
        <v/>
      </c>
      <c r="DG27" s="60"/>
      <c r="DH27" s="60"/>
      <c r="DI27" s="60"/>
      <c r="DJ27" s="60"/>
      <c r="DK27" s="60"/>
      <c r="DL27" s="60"/>
      <c r="DM27" s="60"/>
      <c r="DN27" s="60"/>
      <c r="DO27" s="60"/>
      <c r="DP27" s="60"/>
      <c r="DQ27" s="60"/>
      <c r="DR27" s="60"/>
      <c r="DS27" s="46"/>
      <c r="DT27" s="46"/>
      <c r="DU27" s="46"/>
      <c r="DV27" s="46"/>
      <c r="DW27" s="46"/>
      <c r="DX27" s="46"/>
      <c r="DY27" s="46"/>
      <c r="DZ27" s="46"/>
      <c r="EA27" s="46"/>
      <c r="EB27" s="46"/>
      <c r="EC27" s="46"/>
      <c r="ED27" s="46"/>
      <c r="EE27" s="46"/>
      <c r="EF27" s="60"/>
      <c r="EG27" s="60"/>
      <c r="EH27" s="60"/>
      <c r="EI27" s="60"/>
      <c r="EJ27" s="60"/>
      <c r="EK27" s="60"/>
      <c r="EL27" s="60"/>
      <c r="EM27" s="60"/>
      <c r="EN27" s="60"/>
      <c r="EO27" s="60"/>
      <c r="EP27" s="60"/>
      <c r="EQ27" s="60"/>
      <c r="ER27" s="60"/>
      <c r="ES27" s="60"/>
      <c r="ET27" s="60"/>
    </row>
    <row r="28" spans="1:150" s="3" customFormat="1" x14ac:dyDescent="0.3">
      <c r="A28" s="34" t="str">
        <f>IF(Deconvolution!A28="","",Deconvolution!A28)</f>
        <v/>
      </c>
      <c r="B28" s="132" t="str">
        <f>IF(Deconvolution!B28="","",Deconvolution!B28)</f>
        <v/>
      </c>
      <c r="C28" s="108"/>
      <c r="D28" s="69">
        <f t="shared" si="2"/>
        <v>0</v>
      </c>
      <c r="E28" s="66">
        <f t="shared" si="3"/>
        <v>0</v>
      </c>
      <c r="F28" s="66">
        <f t="shared" si="4"/>
        <v>0</v>
      </c>
      <c r="G28" s="66">
        <f t="shared" si="5"/>
        <v>0</v>
      </c>
      <c r="H28" s="66">
        <f t="shared" si="6"/>
        <v>0</v>
      </c>
      <c r="I28" s="66">
        <f t="shared" si="7"/>
        <v>0</v>
      </c>
      <c r="J28" s="66">
        <f t="shared" si="8"/>
        <v>0</v>
      </c>
      <c r="K28" s="66">
        <f t="shared" si="9"/>
        <v>0</v>
      </c>
      <c r="L28" s="66">
        <f t="shared" si="10"/>
        <v>0</v>
      </c>
      <c r="M28" s="66">
        <f t="shared" si="11"/>
        <v>0</v>
      </c>
      <c r="N28" s="66">
        <f t="shared" si="12"/>
        <v>0</v>
      </c>
      <c r="O28" s="80">
        <f t="shared" si="13"/>
        <v>0</v>
      </c>
      <c r="P28" s="74" t="str">
        <f t="shared" si="31"/>
        <v/>
      </c>
      <c r="Q28" s="73" t="str">
        <f t="shared" si="32"/>
        <v/>
      </c>
      <c r="R28" s="73" t="str">
        <f t="shared" si="33"/>
        <v/>
      </c>
      <c r="S28" s="73" t="str">
        <f t="shared" si="34"/>
        <v/>
      </c>
      <c r="T28" s="73" t="str">
        <f t="shared" si="35"/>
        <v/>
      </c>
      <c r="U28" s="73" t="str">
        <f t="shared" si="36"/>
        <v/>
      </c>
      <c r="V28" s="73" t="str">
        <f t="shared" si="37"/>
        <v/>
      </c>
      <c r="W28" s="73" t="str">
        <f t="shared" si="38"/>
        <v/>
      </c>
      <c r="X28" s="73" t="str">
        <f t="shared" si="39"/>
        <v/>
      </c>
      <c r="Y28" s="73" t="str">
        <f t="shared" si="40"/>
        <v/>
      </c>
      <c r="Z28" s="73" t="str">
        <f t="shared" si="41"/>
        <v/>
      </c>
      <c r="AA28" s="75" t="str">
        <f t="shared" si="42"/>
        <v/>
      </c>
      <c r="AC28" s="57"/>
      <c r="AD28" s="58" t="e">
        <f t="shared" si="43"/>
        <v>#N/A</v>
      </c>
      <c r="AE28" s="58">
        <f t="shared" si="44"/>
        <v>0</v>
      </c>
      <c r="AF28" s="58" t="str">
        <f t="shared" si="45"/>
        <v/>
      </c>
      <c r="AG28" s="58" t="str">
        <f t="shared" si="46"/>
        <v/>
      </c>
      <c r="AH28" s="58" t="str">
        <f t="shared" si="47"/>
        <v/>
      </c>
      <c r="AI28" s="60"/>
      <c r="AJ28" s="58" t="str">
        <f t="shared" si="48"/>
        <v/>
      </c>
      <c r="AK28" s="57"/>
      <c r="AL28" s="58" t="e">
        <f t="shared" si="49"/>
        <v>#N/A</v>
      </c>
      <c r="AM28" s="58" t="str">
        <f t="shared" si="14"/>
        <v/>
      </c>
      <c r="AN28" s="57"/>
      <c r="AO28" s="58" t="str">
        <f t="shared" si="50"/>
        <v/>
      </c>
      <c r="AP28" s="58"/>
      <c r="AQ28" s="58" t="str">
        <f t="shared" si="51"/>
        <v/>
      </c>
      <c r="AR28" s="58"/>
      <c r="AS28" s="58" t="str">
        <f t="shared" si="52"/>
        <v/>
      </c>
      <c r="AT28" s="58"/>
      <c r="AU28" s="58" t="str">
        <f t="shared" si="53"/>
        <v/>
      </c>
      <c r="AV28" s="58"/>
      <c r="AW28" s="58" t="str">
        <f t="shared" si="54"/>
        <v/>
      </c>
      <c r="AX28" s="58"/>
      <c r="AY28" s="58" t="str">
        <f t="shared" si="55"/>
        <v/>
      </c>
      <c r="AZ28" s="58"/>
      <c r="BA28" s="58" t="str">
        <f t="shared" si="56"/>
        <v/>
      </c>
      <c r="BB28" s="58"/>
      <c r="BC28" s="58" t="str">
        <f t="shared" si="57"/>
        <v/>
      </c>
      <c r="BD28" s="58"/>
      <c r="BE28" s="58" t="str">
        <f t="shared" si="58"/>
        <v/>
      </c>
      <c r="BF28" s="58"/>
      <c r="BG28" s="58" t="str">
        <f t="shared" si="59"/>
        <v/>
      </c>
      <c r="BH28" s="58"/>
      <c r="BI28" s="58" t="str">
        <f t="shared" si="60"/>
        <v/>
      </c>
      <c r="BJ28" s="58"/>
      <c r="BK28" s="58" t="str">
        <f t="shared" si="61"/>
        <v/>
      </c>
      <c r="BL28" s="58"/>
      <c r="BM28" s="57"/>
      <c r="BN28" s="58" t="e">
        <f t="shared" si="62"/>
        <v>#N/A</v>
      </c>
      <c r="BO28" s="59" t="e">
        <f t="shared" si="15"/>
        <v>#N/A</v>
      </c>
      <c r="BP28" s="58" t="e">
        <f t="shared" si="16"/>
        <v>#DIV/0!</v>
      </c>
      <c r="BQ28" s="60" t="e">
        <f t="shared" si="63"/>
        <v>#DIV/0!</v>
      </c>
      <c r="BR28" s="58" t="e">
        <f t="shared" si="17"/>
        <v>#N/A</v>
      </c>
      <c r="BS28" s="60" t="e">
        <f t="shared" si="64"/>
        <v>#N/A</v>
      </c>
      <c r="BT28" s="60" t="e">
        <f t="shared" si="65"/>
        <v>#DIV/0!</v>
      </c>
      <c r="BU28" s="58" t="e">
        <f t="shared" si="18"/>
        <v>#N/A</v>
      </c>
      <c r="BV28" s="58" t="e">
        <f t="shared" si="19"/>
        <v>#N/A</v>
      </c>
      <c r="BW28" s="60" t="e">
        <f t="shared" si="66"/>
        <v>#N/A</v>
      </c>
      <c r="BX28" s="58" t="e">
        <f t="shared" si="20"/>
        <v>#N/A</v>
      </c>
      <c r="BY28" s="60" t="e">
        <f t="shared" si="67"/>
        <v>#N/A</v>
      </c>
      <c r="BZ28" s="60" t="e">
        <f t="shared" si="68"/>
        <v>#N/A</v>
      </c>
      <c r="CA28" s="60" t="e">
        <f t="shared" si="69"/>
        <v>#N/A</v>
      </c>
      <c r="CB28" s="58" t="e">
        <f t="shared" si="21"/>
        <v>#DIV/0!</v>
      </c>
      <c r="CC28" s="60" t="e">
        <f t="shared" si="70"/>
        <v>#DIV/0!</v>
      </c>
      <c r="CD28" s="60" t="e">
        <f t="shared" si="71"/>
        <v>#DIV/0!</v>
      </c>
      <c r="CE28" s="60" t="e">
        <f t="shared" si="72"/>
        <v>#DIV/0!</v>
      </c>
      <c r="CF28" s="52" t="e">
        <f t="shared" si="73"/>
        <v>#N/A</v>
      </c>
      <c r="CG28" s="52" t="e">
        <f t="shared" si="74"/>
        <v>#N/A</v>
      </c>
      <c r="CH28" s="60" t="e">
        <f t="shared" si="75"/>
        <v>#DIV/0!</v>
      </c>
      <c r="CI28" s="60" t="e">
        <f t="shared" si="76"/>
        <v>#DIV/0!</v>
      </c>
      <c r="CJ28" s="60" t="e">
        <f t="shared" si="77"/>
        <v>#N/A</v>
      </c>
      <c r="CK28" s="60" t="e">
        <f t="shared" si="77"/>
        <v>#N/A</v>
      </c>
      <c r="CL28" s="60" t="e">
        <f t="shared" si="77"/>
        <v>#DIV/0!</v>
      </c>
      <c r="CM28" s="60" t="e">
        <f t="shared" si="77"/>
        <v>#DIV/0!</v>
      </c>
      <c r="CN28" s="60" t="e">
        <f t="shared" si="78"/>
        <v>#N/A</v>
      </c>
      <c r="CO28" s="60" t="e">
        <f t="shared" si="79"/>
        <v>#DIV/0!</v>
      </c>
      <c r="CP28" s="60" t="str">
        <f t="shared" si="22"/>
        <v/>
      </c>
      <c r="CQ28" s="60"/>
      <c r="CR28" s="57"/>
      <c r="CS28" s="58" t="e">
        <f t="shared" si="80"/>
        <v>#N/A</v>
      </c>
      <c r="CT28" s="58" t="e">
        <f t="shared" si="23"/>
        <v>#N/A</v>
      </c>
      <c r="CU28" s="58" t="e">
        <f t="shared" si="24"/>
        <v>#DIV/0!</v>
      </c>
      <c r="CV28" s="60" t="e">
        <f t="shared" si="81"/>
        <v>#N/A</v>
      </c>
      <c r="CW28" s="60">
        <f t="shared" si="25"/>
        <v>1</v>
      </c>
      <c r="CX28" s="60" t="e">
        <f t="shared" si="82"/>
        <v>#DIV/0!</v>
      </c>
      <c r="CY28" s="60" t="e">
        <f t="shared" si="26"/>
        <v>#N/A</v>
      </c>
      <c r="CZ28" s="60" t="e">
        <f t="shared" si="27"/>
        <v>#N/A</v>
      </c>
      <c r="DA28" s="60" t="e">
        <f t="shared" si="83"/>
        <v>#DIV/0!</v>
      </c>
      <c r="DB28" s="60" t="e">
        <f t="shared" si="28"/>
        <v>#N/A</v>
      </c>
      <c r="DC28" s="60" t="e">
        <f t="shared" si="29"/>
        <v>#DIV/0!</v>
      </c>
      <c r="DD28" s="60" t="e">
        <f t="shared" si="84"/>
        <v>#N/A</v>
      </c>
      <c r="DE28" s="60" t="e">
        <f t="shared" si="85"/>
        <v>#N/A</v>
      </c>
      <c r="DF28" s="60" t="str">
        <f t="shared" si="30"/>
        <v/>
      </c>
      <c r="DG28" s="60"/>
      <c r="DH28" s="60"/>
      <c r="DI28" s="60"/>
      <c r="DJ28" s="60"/>
      <c r="DK28" s="60"/>
      <c r="DL28" s="60"/>
      <c r="DM28" s="60"/>
      <c r="DN28" s="60"/>
      <c r="DO28" s="60"/>
      <c r="DP28" s="60"/>
      <c r="DQ28" s="60"/>
      <c r="DR28" s="60"/>
      <c r="DS28" s="46"/>
      <c r="DT28" s="46"/>
      <c r="DU28" s="46"/>
      <c r="DV28" s="46"/>
      <c r="DW28" s="46"/>
      <c r="DX28" s="46"/>
      <c r="DY28" s="46"/>
      <c r="DZ28" s="46"/>
      <c r="EA28" s="46"/>
      <c r="EB28" s="46"/>
      <c r="EC28" s="46"/>
      <c r="ED28" s="46"/>
      <c r="EE28" s="46"/>
      <c r="EF28" s="60"/>
      <c r="EG28" s="60"/>
      <c r="EH28" s="60"/>
      <c r="EI28" s="60"/>
      <c r="EJ28" s="60"/>
      <c r="EK28" s="60"/>
      <c r="EL28" s="60"/>
      <c r="EM28" s="60"/>
      <c r="EN28" s="60"/>
      <c r="EO28" s="60"/>
      <c r="EP28" s="60"/>
      <c r="EQ28" s="60"/>
      <c r="ER28" s="60"/>
      <c r="ES28" s="60"/>
      <c r="ET28" s="60"/>
    </row>
    <row r="29" spans="1:150" s="3" customFormat="1" x14ac:dyDescent="0.3">
      <c r="A29" s="34" t="str">
        <f>IF(Deconvolution!A29="","",Deconvolution!A29)</f>
        <v/>
      </c>
      <c r="B29" s="132" t="str">
        <f>IF(Deconvolution!B29="","",Deconvolution!B29)</f>
        <v/>
      </c>
      <c r="C29" s="108"/>
      <c r="D29" s="69">
        <f t="shared" si="2"/>
        <v>0</v>
      </c>
      <c r="E29" s="66">
        <f t="shared" si="3"/>
        <v>0</v>
      </c>
      <c r="F29" s="66">
        <f t="shared" si="4"/>
        <v>0</v>
      </c>
      <c r="G29" s="66">
        <f t="shared" si="5"/>
        <v>0</v>
      </c>
      <c r="H29" s="66">
        <f t="shared" si="6"/>
        <v>0</v>
      </c>
      <c r="I29" s="66">
        <f t="shared" si="7"/>
        <v>0</v>
      </c>
      <c r="J29" s="66">
        <f t="shared" si="8"/>
        <v>0</v>
      </c>
      <c r="K29" s="66">
        <f t="shared" si="9"/>
        <v>0</v>
      </c>
      <c r="L29" s="66">
        <f t="shared" si="10"/>
        <v>0</v>
      </c>
      <c r="M29" s="66">
        <f t="shared" si="11"/>
        <v>0</v>
      </c>
      <c r="N29" s="66">
        <f t="shared" si="12"/>
        <v>0</v>
      </c>
      <c r="O29" s="80">
        <f t="shared" si="13"/>
        <v>0</v>
      </c>
      <c r="P29" s="74" t="str">
        <f t="shared" si="31"/>
        <v/>
      </c>
      <c r="Q29" s="73" t="str">
        <f t="shared" si="32"/>
        <v/>
      </c>
      <c r="R29" s="73" t="str">
        <f t="shared" si="33"/>
        <v/>
      </c>
      <c r="S29" s="73" t="str">
        <f t="shared" si="34"/>
        <v/>
      </c>
      <c r="T29" s="73" t="str">
        <f t="shared" si="35"/>
        <v/>
      </c>
      <c r="U29" s="73" t="str">
        <f t="shared" si="36"/>
        <v/>
      </c>
      <c r="V29" s="73" t="str">
        <f t="shared" si="37"/>
        <v/>
      </c>
      <c r="W29" s="73" t="str">
        <f t="shared" si="38"/>
        <v/>
      </c>
      <c r="X29" s="73" t="str">
        <f t="shared" si="39"/>
        <v/>
      </c>
      <c r="Y29" s="73" t="str">
        <f t="shared" si="40"/>
        <v/>
      </c>
      <c r="Z29" s="73" t="str">
        <f t="shared" si="41"/>
        <v/>
      </c>
      <c r="AA29" s="75" t="str">
        <f t="shared" si="42"/>
        <v/>
      </c>
      <c r="AC29" s="57"/>
      <c r="AD29" s="58" t="e">
        <f t="shared" si="43"/>
        <v>#N/A</v>
      </c>
      <c r="AE29" s="58">
        <f t="shared" si="44"/>
        <v>0</v>
      </c>
      <c r="AF29" s="58" t="str">
        <f t="shared" si="45"/>
        <v/>
      </c>
      <c r="AG29" s="58" t="str">
        <f t="shared" si="46"/>
        <v/>
      </c>
      <c r="AH29" s="58" t="str">
        <f t="shared" si="47"/>
        <v/>
      </c>
      <c r="AI29" s="60"/>
      <c r="AJ29" s="58" t="str">
        <f t="shared" si="48"/>
        <v/>
      </c>
      <c r="AK29" s="57"/>
      <c r="AL29" s="58" t="e">
        <f t="shared" si="49"/>
        <v>#N/A</v>
      </c>
      <c r="AM29" s="58" t="str">
        <f t="shared" si="14"/>
        <v/>
      </c>
      <c r="AN29" s="57"/>
      <c r="AO29" s="58" t="str">
        <f t="shared" si="50"/>
        <v/>
      </c>
      <c r="AP29" s="58"/>
      <c r="AQ29" s="58" t="str">
        <f t="shared" si="51"/>
        <v/>
      </c>
      <c r="AR29" s="58"/>
      <c r="AS29" s="58" t="str">
        <f t="shared" si="52"/>
        <v/>
      </c>
      <c r="AT29" s="58"/>
      <c r="AU29" s="58" t="str">
        <f t="shared" si="53"/>
        <v/>
      </c>
      <c r="AV29" s="58"/>
      <c r="AW29" s="58" t="str">
        <f t="shared" si="54"/>
        <v/>
      </c>
      <c r="AX29" s="58"/>
      <c r="AY29" s="58" t="str">
        <f t="shared" si="55"/>
        <v/>
      </c>
      <c r="AZ29" s="58"/>
      <c r="BA29" s="58" t="str">
        <f t="shared" si="56"/>
        <v/>
      </c>
      <c r="BB29" s="58"/>
      <c r="BC29" s="58" t="str">
        <f t="shared" si="57"/>
        <v/>
      </c>
      <c r="BD29" s="58"/>
      <c r="BE29" s="58" t="str">
        <f t="shared" si="58"/>
        <v/>
      </c>
      <c r="BF29" s="58"/>
      <c r="BG29" s="58" t="str">
        <f t="shared" si="59"/>
        <v/>
      </c>
      <c r="BH29" s="58"/>
      <c r="BI29" s="58" t="str">
        <f t="shared" si="60"/>
        <v/>
      </c>
      <c r="BJ29" s="58"/>
      <c r="BK29" s="58" t="str">
        <f t="shared" si="61"/>
        <v/>
      </c>
      <c r="BL29" s="58"/>
      <c r="BM29" s="57"/>
      <c r="BN29" s="58" t="e">
        <f t="shared" si="62"/>
        <v>#N/A</v>
      </c>
      <c r="BO29" s="59" t="e">
        <f t="shared" si="15"/>
        <v>#N/A</v>
      </c>
      <c r="BP29" s="58" t="e">
        <f t="shared" si="16"/>
        <v>#DIV/0!</v>
      </c>
      <c r="BQ29" s="60" t="e">
        <f t="shared" si="63"/>
        <v>#DIV/0!</v>
      </c>
      <c r="BR29" s="58" t="e">
        <f t="shared" si="17"/>
        <v>#N/A</v>
      </c>
      <c r="BS29" s="60" t="e">
        <f t="shared" si="64"/>
        <v>#N/A</v>
      </c>
      <c r="BT29" s="60" t="e">
        <f t="shared" si="65"/>
        <v>#DIV/0!</v>
      </c>
      <c r="BU29" s="58" t="e">
        <f t="shared" si="18"/>
        <v>#N/A</v>
      </c>
      <c r="BV29" s="58" t="e">
        <f t="shared" si="19"/>
        <v>#N/A</v>
      </c>
      <c r="BW29" s="60" t="e">
        <f t="shared" si="66"/>
        <v>#N/A</v>
      </c>
      <c r="BX29" s="58" t="e">
        <f t="shared" si="20"/>
        <v>#N/A</v>
      </c>
      <c r="BY29" s="60" t="e">
        <f t="shared" si="67"/>
        <v>#N/A</v>
      </c>
      <c r="BZ29" s="60" t="e">
        <f t="shared" si="68"/>
        <v>#N/A</v>
      </c>
      <c r="CA29" s="60" t="e">
        <f t="shared" si="69"/>
        <v>#N/A</v>
      </c>
      <c r="CB29" s="58" t="e">
        <f t="shared" si="21"/>
        <v>#DIV/0!</v>
      </c>
      <c r="CC29" s="60" t="e">
        <f t="shared" si="70"/>
        <v>#DIV/0!</v>
      </c>
      <c r="CD29" s="60" t="e">
        <f t="shared" si="71"/>
        <v>#DIV/0!</v>
      </c>
      <c r="CE29" s="60" t="e">
        <f t="shared" si="72"/>
        <v>#DIV/0!</v>
      </c>
      <c r="CF29" s="52" t="e">
        <f t="shared" si="73"/>
        <v>#N/A</v>
      </c>
      <c r="CG29" s="52" t="e">
        <f t="shared" si="74"/>
        <v>#N/A</v>
      </c>
      <c r="CH29" s="60" t="e">
        <f t="shared" si="75"/>
        <v>#DIV/0!</v>
      </c>
      <c r="CI29" s="60" t="e">
        <f t="shared" si="76"/>
        <v>#DIV/0!</v>
      </c>
      <c r="CJ29" s="60" t="e">
        <f t="shared" si="77"/>
        <v>#N/A</v>
      </c>
      <c r="CK29" s="60" t="e">
        <f t="shared" si="77"/>
        <v>#N/A</v>
      </c>
      <c r="CL29" s="60" t="e">
        <f t="shared" si="77"/>
        <v>#DIV/0!</v>
      </c>
      <c r="CM29" s="60" t="e">
        <f t="shared" si="77"/>
        <v>#DIV/0!</v>
      </c>
      <c r="CN29" s="60" t="e">
        <f t="shared" si="78"/>
        <v>#N/A</v>
      </c>
      <c r="CO29" s="60" t="e">
        <f t="shared" si="79"/>
        <v>#DIV/0!</v>
      </c>
      <c r="CP29" s="60" t="str">
        <f t="shared" si="22"/>
        <v/>
      </c>
      <c r="CQ29" s="60"/>
      <c r="CR29" s="57"/>
      <c r="CS29" s="58" t="e">
        <f t="shared" si="80"/>
        <v>#N/A</v>
      </c>
      <c r="CT29" s="58" t="e">
        <f t="shared" si="23"/>
        <v>#N/A</v>
      </c>
      <c r="CU29" s="58" t="e">
        <f t="shared" si="24"/>
        <v>#DIV/0!</v>
      </c>
      <c r="CV29" s="60" t="e">
        <f t="shared" si="81"/>
        <v>#N/A</v>
      </c>
      <c r="CW29" s="60">
        <f t="shared" si="25"/>
        <v>1</v>
      </c>
      <c r="CX29" s="60" t="e">
        <f t="shared" si="82"/>
        <v>#DIV/0!</v>
      </c>
      <c r="CY29" s="60" t="e">
        <f t="shared" si="26"/>
        <v>#N/A</v>
      </c>
      <c r="CZ29" s="60" t="e">
        <f t="shared" si="27"/>
        <v>#N/A</v>
      </c>
      <c r="DA29" s="60" t="e">
        <f t="shared" si="83"/>
        <v>#DIV/0!</v>
      </c>
      <c r="DB29" s="60" t="e">
        <f t="shared" si="28"/>
        <v>#N/A</v>
      </c>
      <c r="DC29" s="60" t="e">
        <f t="shared" si="29"/>
        <v>#DIV/0!</v>
      </c>
      <c r="DD29" s="60" t="e">
        <f t="shared" si="84"/>
        <v>#N/A</v>
      </c>
      <c r="DE29" s="60" t="e">
        <f t="shared" si="85"/>
        <v>#N/A</v>
      </c>
      <c r="DF29" s="60" t="str">
        <f t="shared" si="30"/>
        <v/>
      </c>
      <c r="DG29" s="60"/>
      <c r="DH29" s="60"/>
      <c r="DI29" s="60"/>
      <c r="DJ29" s="60"/>
      <c r="DK29" s="60"/>
      <c r="DL29" s="60"/>
      <c r="DM29" s="60"/>
      <c r="DN29" s="60"/>
      <c r="DO29" s="60"/>
      <c r="DP29" s="60"/>
      <c r="DQ29" s="60"/>
      <c r="DR29" s="60"/>
      <c r="DS29" s="60"/>
      <c r="DT29" s="60"/>
      <c r="DU29" s="60"/>
      <c r="DV29" s="60"/>
      <c r="DW29" s="60"/>
      <c r="DX29" s="60"/>
      <c r="DY29" s="60"/>
      <c r="DZ29" s="60"/>
      <c r="EA29" s="60"/>
      <c r="EB29" s="60"/>
      <c r="EC29" s="60"/>
      <c r="ED29" s="60"/>
      <c r="EE29" s="60"/>
      <c r="EF29" s="60"/>
      <c r="EG29" s="60"/>
      <c r="EH29" s="60"/>
      <c r="EI29" s="60"/>
      <c r="EJ29" s="60"/>
      <c r="EK29" s="60"/>
      <c r="EL29" s="60"/>
      <c r="EM29" s="60"/>
      <c r="EN29" s="60"/>
      <c r="EO29" s="60"/>
      <c r="EP29" s="60"/>
      <c r="EQ29" s="60"/>
      <c r="ER29" s="60"/>
      <c r="ES29" s="60"/>
      <c r="ET29" s="60"/>
    </row>
    <row r="30" spans="1:150" s="3" customFormat="1" x14ac:dyDescent="0.3">
      <c r="A30" s="34" t="str">
        <f>IF(Deconvolution!A30="","",Deconvolution!A30)</f>
        <v/>
      </c>
      <c r="B30" s="132" t="str">
        <f>IF(Deconvolution!B30="","",Deconvolution!B30)</f>
        <v/>
      </c>
      <c r="C30" s="108"/>
      <c r="D30" s="69">
        <f t="shared" si="2"/>
        <v>0</v>
      </c>
      <c r="E30" s="66">
        <f t="shared" si="3"/>
        <v>0</v>
      </c>
      <c r="F30" s="66">
        <f t="shared" si="4"/>
        <v>0</v>
      </c>
      <c r="G30" s="66">
        <f t="shared" si="5"/>
        <v>0</v>
      </c>
      <c r="H30" s="66">
        <f t="shared" si="6"/>
        <v>0</v>
      </c>
      <c r="I30" s="66">
        <f t="shared" si="7"/>
        <v>0</v>
      </c>
      <c r="J30" s="66">
        <f t="shared" si="8"/>
        <v>0</v>
      </c>
      <c r="K30" s="66">
        <f t="shared" si="9"/>
        <v>0</v>
      </c>
      <c r="L30" s="66">
        <f t="shared" si="10"/>
        <v>0</v>
      </c>
      <c r="M30" s="66">
        <f t="shared" si="11"/>
        <v>0</v>
      </c>
      <c r="N30" s="66">
        <f t="shared" si="12"/>
        <v>0</v>
      </c>
      <c r="O30" s="80">
        <f t="shared" si="13"/>
        <v>0</v>
      </c>
      <c r="P30" s="74" t="str">
        <f t="shared" si="31"/>
        <v/>
      </c>
      <c r="Q30" s="73" t="str">
        <f t="shared" si="32"/>
        <v/>
      </c>
      <c r="R30" s="73" t="str">
        <f t="shared" si="33"/>
        <v/>
      </c>
      <c r="S30" s="73" t="str">
        <f t="shared" si="34"/>
        <v/>
      </c>
      <c r="T30" s="73" t="str">
        <f t="shared" si="35"/>
        <v/>
      </c>
      <c r="U30" s="73" t="str">
        <f t="shared" si="36"/>
        <v/>
      </c>
      <c r="V30" s="73" t="str">
        <f t="shared" si="37"/>
        <v/>
      </c>
      <c r="W30" s="73" t="str">
        <f t="shared" si="38"/>
        <v/>
      </c>
      <c r="X30" s="73" t="str">
        <f t="shared" si="39"/>
        <v/>
      </c>
      <c r="Y30" s="73" t="str">
        <f t="shared" si="40"/>
        <v/>
      </c>
      <c r="Z30" s="73" t="str">
        <f t="shared" si="41"/>
        <v/>
      </c>
      <c r="AA30" s="75" t="str">
        <f t="shared" si="42"/>
        <v/>
      </c>
      <c r="AC30" s="57"/>
      <c r="AD30" s="58" t="e">
        <f t="shared" si="43"/>
        <v>#N/A</v>
      </c>
      <c r="AE30" s="58">
        <f t="shared" si="44"/>
        <v>0</v>
      </c>
      <c r="AF30" s="58" t="str">
        <f t="shared" si="45"/>
        <v/>
      </c>
      <c r="AG30" s="58" t="str">
        <f t="shared" si="46"/>
        <v/>
      </c>
      <c r="AH30" s="58" t="str">
        <f t="shared" si="47"/>
        <v/>
      </c>
      <c r="AI30" s="60"/>
      <c r="AJ30" s="58" t="str">
        <f t="shared" si="48"/>
        <v/>
      </c>
      <c r="AK30" s="57"/>
      <c r="AL30" s="58" t="e">
        <f t="shared" si="49"/>
        <v>#N/A</v>
      </c>
      <c r="AM30" s="58" t="str">
        <f t="shared" si="14"/>
        <v/>
      </c>
      <c r="AN30" s="57"/>
      <c r="AO30" s="58" t="str">
        <f t="shared" si="50"/>
        <v/>
      </c>
      <c r="AP30" s="58"/>
      <c r="AQ30" s="58" t="str">
        <f t="shared" si="51"/>
        <v/>
      </c>
      <c r="AR30" s="58"/>
      <c r="AS30" s="58" t="str">
        <f t="shared" si="52"/>
        <v/>
      </c>
      <c r="AT30" s="58"/>
      <c r="AU30" s="58" t="str">
        <f t="shared" si="53"/>
        <v/>
      </c>
      <c r="AV30" s="58"/>
      <c r="AW30" s="58" t="str">
        <f t="shared" si="54"/>
        <v/>
      </c>
      <c r="AX30" s="58"/>
      <c r="AY30" s="58" t="str">
        <f t="shared" si="55"/>
        <v/>
      </c>
      <c r="AZ30" s="58"/>
      <c r="BA30" s="58" t="str">
        <f t="shared" si="56"/>
        <v/>
      </c>
      <c r="BB30" s="58"/>
      <c r="BC30" s="58" t="str">
        <f t="shared" si="57"/>
        <v/>
      </c>
      <c r="BD30" s="58"/>
      <c r="BE30" s="58" t="str">
        <f t="shared" si="58"/>
        <v/>
      </c>
      <c r="BF30" s="58"/>
      <c r="BG30" s="58" t="str">
        <f t="shared" si="59"/>
        <v/>
      </c>
      <c r="BH30" s="58"/>
      <c r="BI30" s="58" t="str">
        <f t="shared" si="60"/>
        <v/>
      </c>
      <c r="BJ30" s="58"/>
      <c r="BK30" s="58" t="str">
        <f t="shared" si="61"/>
        <v/>
      </c>
      <c r="BL30" s="58"/>
      <c r="BM30" s="57"/>
      <c r="BN30" s="58" t="e">
        <f t="shared" si="62"/>
        <v>#N/A</v>
      </c>
      <c r="BO30" s="59" t="e">
        <f t="shared" si="15"/>
        <v>#N/A</v>
      </c>
      <c r="BP30" s="58" t="e">
        <f t="shared" si="16"/>
        <v>#DIV/0!</v>
      </c>
      <c r="BQ30" s="60" t="e">
        <f t="shared" si="63"/>
        <v>#DIV/0!</v>
      </c>
      <c r="BR30" s="58" t="e">
        <f t="shared" si="17"/>
        <v>#N/A</v>
      </c>
      <c r="BS30" s="60" t="e">
        <f t="shared" si="64"/>
        <v>#N/A</v>
      </c>
      <c r="BT30" s="60" t="e">
        <f t="shared" si="65"/>
        <v>#DIV/0!</v>
      </c>
      <c r="BU30" s="58" t="e">
        <f t="shared" si="18"/>
        <v>#N/A</v>
      </c>
      <c r="BV30" s="58" t="e">
        <f t="shared" si="19"/>
        <v>#N/A</v>
      </c>
      <c r="BW30" s="60" t="e">
        <f t="shared" si="66"/>
        <v>#N/A</v>
      </c>
      <c r="BX30" s="58" t="e">
        <f t="shared" si="20"/>
        <v>#N/A</v>
      </c>
      <c r="BY30" s="60" t="e">
        <f t="shared" si="67"/>
        <v>#N/A</v>
      </c>
      <c r="BZ30" s="60" t="e">
        <f t="shared" si="68"/>
        <v>#N/A</v>
      </c>
      <c r="CA30" s="60" t="e">
        <f t="shared" si="69"/>
        <v>#N/A</v>
      </c>
      <c r="CB30" s="58" t="e">
        <f t="shared" si="21"/>
        <v>#DIV/0!</v>
      </c>
      <c r="CC30" s="60" t="e">
        <f t="shared" si="70"/>
        <v>#DIV/0!</v>
      </c>
      <c r="CD30" s="60" t="e">
        <f t="shared" si="71"/>
        <v>#DIV/0!</v>
      </c>
      <c r="CE30" s="60" t="e">
        <f t="shared" si="72"/>
        <v>#DIV/0!</v>
      </c>
      <c r="CF30" s="52" t="e">
        <f t="shared" si="73"/>
        <v>#N/A</v>
      </c>
      <c r="CG30" s="52" t="e">
        <f t="shared" si="74"/>
        <v>#N/A</v>
      </c>
      <c r="CH30" s="60" t="e">
        <f t="shared" si="75"/>
        <v>#DIV/0!</v>
      </c>
      <c r="CI30" s="60" t="e">
        <f t="shared" si="76"/>
        <v>#DIV/0!</v>
      </c>
      <c r="CJ30" s="60" t="e">
        <f t="shared" si="77"/>
        <v>#N/A</v>
      </c>
      <c r="CK30" s="60" t="e">
        <f t="shared" si="77"/>
        <v>#N/A</v>
      </c>
      <c r="CL30" s="60" t="e">
        <f t="shared" si="77"/>
        <v>#DIV/0!</v>
      </c>
      <c r="CM30" s="60" t="e">
        <f t="shared" si="77"/>
        <v>#DIV/0!</v>
      </c>
      <c r="CN30" s="60" t="e">
        <f t="shared" si="78"/>
        <v>#N/A</v>
      </c>
      <c r="CO30" s="60" t="e">
        <f t="shared" si="79"/>
        <v>#DIV/0!</v>
      </c>
      <c r="CP30" s="60" t="str">
        <f t="shared" si="22"/>
        <v/>
      </c>
      <c r="CQ30" s="60"/>
      <c r="CR30" s="57"/>
      <c r="CS30" s="58" t="e">
        <f t="shared" si="80"/>
        <v>#N/A</v>
      </c>
      <c r="CT30" s="58" t="e">
        <f t="shared" si="23"/>
        <v>#N/A</v>
      </c>
      <c r="CU30" s="58" t="e">
        <f t="shared" si="24"/>
        <v>#DIV/0!</v>
      </c>
      <c r="CV30" s="60" t="e">
        <f t="shared" si="81"/>
        <v>#N/A</v>
      </c>
      <c r="CW30" s="60">
        <f t="shared" si="25"/>
        <v>1</v>
      </c>
      <c r="CX30" s="60" t="e">
        <f t="shared" si="82"/>
        <v>#DIV/0!</v>
      </c>
      <c r="CY30" s="60" t="e">
        <f t="shared" si="26"/>
        <v>#N/A</v>
      </c>
      <c r="CZ30" s="60" t="e">
        <f t="shared" si="27"/>
        <v>#N/A</v>
      </c>
      <c r="DA30" s="60" t="e">
        <f t="shared" si="83"/>
        <v>#DIV/0!</v>
      </c>
      <c r="DB30" s="60" t="e">
        <f t="shared" si="28"/>
        <v>#N/A</v>
      </c>
      <c r="DC30" s="60" t="e">
        <f t="shared" si="29"/>
        <v>#DIV/0!</v>
      </c>
      <c r="DD30" s="60" t="e">
        <f t="shared" si="84"/>
        <v>#N/A</v>
      </c>
      <c r="DE30" s="60" t="e">
        <f t="shared" si="85"/>
        <v>#N/A</v>
      </c>
      <c r="DF30" s="60" t="str">
        <f t="shared" si="30"/>
        <v/>
      </c>
      <c r="DG30" s="60"/>
      <c r="DH30" s="60"/>
      <c r="DI30" s="60"/>
      <c r="DJ30" s="60"/>
      <c r="DK30" s="60"/>
      <c r="DL30" s="60"/>
      <c r="DM30" s="60"/>
      <c r="DN30" s="60"/>
      <c r="DO30" s="60"/>
      <c r="DP30" s="60"/>
      <c r="DQ30" s="60"/>
      <c r="DR30" s="60"/>
      <c r="DS30" s="60"/>
      <c r="DT30" s="60"/>
      <c r="DU30" s="60"/>
      <c r="DV30" s="60"/>
      <c r="DW30" s="60"/>
      <c r="DX30" s="60"/>
      <c r="DY30" s="60"/>
      <c r="DZ30" s="60"/>
      <c r="EA30" s="60"/>
      <c r="EB30" s="60"/>
      <c r="EC30" s="60"/>
      <c r="ED30" s="60"/>
      <c r="EE30" s="60"/>
      <c r="EF30" s="60"/>
      <c r="EG30" s="60"/>
      <c r="EH30" s="60"/>
      <c r="EI30" s="60"/>
      <c r="EJ30" s="60"/>
      <c r="EK30" s="60"/>
      <c r="EL30" s="60"/>
      <c r="EM30" s="60"/>
      <c r="EN30" s="60"/>
      <c r="EO30" s="60"/>
      <c r="EP30" s="60"/>
      <c r="EQ30" s="60"/>
      <c r="ER30" s="60"/>
      <c r="ES30" s="60"/>
      <c r="ET30" s="60"/>
    </row>
    <row r="31" spans="1:150" s="4" customFormat="1" x14ac:dyDescent="0.3">
      <c r="A31" s="34" t="str">
        <f>IF(Deconvolution!A31="","",Deconvolution!A31)</f>
        <v/>
      </c>
      <c r="B31" s="132" t="str">
        <f>IF(Deconvolution!B31="","",Deconvolution!B31)</f>
        <v/>
      </c>
      <c r="C31" s="109"/>
      <c r="D31" s="69">
        <f t="shared" si="2"/>
        <v>0</v>
      </c>
      <c r="E31" s="66">
        <f t="shared" si="3"/>
        <v>0</v>
      </c>
      <c r="F31" s="66">
        <f t="shared" si="4"/>
        <v>0</v>
      </c>
      <c r="G31" s="66">
        <f t="shared" si="5"/>
        <v>0</v>
      </c>
      <c r="H31" s="66">
        <f t="shared" si="6"/>
        <v>0</v>
      </c>
      <c r="I31" s="66">
        <f t="shared" si="7"/>
        <v>0</v>
      </c>
      <c r="J31" s="66">
        <f t="shared" si="8"/>
        <v>0</v>
      </c>
      <c r="K31" s="66">
        <f t="shared" si="9"/>
        <v>0</v>
      </c>
      <c r="L31" s="66">
        <f t="shared" si="10"/>
        <v>0</v>
      </c>
      <c r="M31" s="66">
        <f t="shared" si="11"/>
        <v>0</v>
      </c>
      <c r="N31" s="66">
        <f t="shared" si="12"/>
        <v>0</v>
      </c>
      <c r="O31" s="80">
        <f t="shared" si="13"/>
        <v>0</v>
      </c>
      <c r="P31" s="74" t="str">
        <f t="shared" si="31"/>
        <v/>
      </c>
      <c r="Q31" s="73" t="str">
        <f t="shared" si="32"/>
        <v/>
      </c>
      <c r="R31" s="73" t="str">
        <f t="shared" si="33"/>
        <v/>
      </c>
      <c r="S31" s="73" t="str">
        <f t="shared" si="34"/>
        <v/>
      </c>
      <c r="T31" s="73" t="str">
        <f t="shared" si="35"/>
        <v/>
      </c>
      <c r="U31" s="73" t="str">
        <f t="shared" si="36"/>
        <v/>
      </c>
      <c r="V31" s="73" t="str">
        <f t="shared" si="37"/>
        <v/>
      </c>
      <c r="W31" s="73" t="str">
        <f t="shared" si="38"/>
        <v/>
      </c>
      <c r="X31" s="73" t="str">
        <f t="shared" si="39"/>
        <v/>
      </c>
      <c r="Y31" s="73" t="str">
        <f t="shared" si="40"/>
        <v/>
      </c>
      <c r="Z31" s="73" t="str">
        <f t="shared" si="41"/>
        <v/>
      </c>
      <c r="AA31" s="75" t="str">
        <f t="shared" si="42"/>
        <v/>
      </c>
      <c r="AB31" s="3"/>
      <c r="AC31" s="61"/>
      <c r="AD31" s="58" t="e">
        <f t="shared" si="43"/>
        <v>#N/A</v>
      </c>
      <c r="AE31" s="58">
        <f t="shared" si="44"/>
        <v>0</v>
      </c>
      <c r="AF31" s="58" t="str">
        <f t="shared" si="45"/>
        <v/>
      </c>
      <c r="AG31" s="58" t="str">
        <f t="shared" si="46"/>
        <v/>
      </c>
      <c r="AH31" s="58" t="str">
        <f t="shared" si="47"/>
        <v/>
      </c>
      <c r="AI31" s="60"/>
      <c r="AJ31" s="58" t="str">
        <f t="shared" si="48"/>
        <v/>
      </c>
      <c r="AK31" s="61"/>
      <c r="AL31" s="58" t="e">
        <f t="shared" si="49"/>
        <v>#N/A</v>
      </c>
      <c r="AM31" s="58" t="str">
        <f t="shared" si="14"/>
        <v/>
      </c>
      <c r="AN31" s="61"/>
      <c r="AO31" s="58" t="str">
        <f t="shared" si="50"/>
        <v/>
      </c>
      <c r="AP31" s="58"/>
      <c r="AQ31" s="58" t="str">
        <f t="shared" si="51"/>
        <v/>
      </c>
      <c r="AR31" s="58"/>
      <c r="AS31" s="58" t="str">
        <f t="shared" si="52"/>
        <v/>
      </c>
      <c r="AT31" s="58"/>
      <c r="AU31" s="58" t="str">
        <f t="shared" si="53"/>
        <v/>
      </c>
      <c r="AV31" s="58"/>
      <c r="AW31" s="58" t="str">
        <f t="shared" si="54"/>
        <v/>
      </c>
      <c r="AX31" s="58"/>
      <c r="AY31" s="58" t="str">
        <f t="shared" si="55"/>
        <v/>
      </c>
      <c r="AZ31" s="58"/>
      <c r="BA31" s="58" t="str">
        <f t="shared" si="56"/>
        <v/>
      </c>
      <c r="BB31" s="58"/>
      <c r="BC31" s="58" t="str">
        <f t="shared" si="57"/>
        <v/>
      </c>
      <c r="BD31" s="58"/>
      <c r="BE31" s="58" t="str">
        <f t="shared" si="58"/>
        <v/>
      </c>
      <c r="BF31" s="58"/>
      <c r="BG31" s="58" t="str">
        <f t="shared" si="59"/>
        <v/>
      </c>
      <c r="BH31" s="58"/>
      <c r="BI31" s="58" t="str">
        <f t="shared" si="60"/>
        <v/>
      </c>
      <c r="BJ31" s="58"/>
      <c r="BK31" s="58" t="str">
        <f t="shared" si="61"/>
        <v/>
      </c>
      <c r="BL31" s="58"/>
      <c r="BM31" s="61"/>
      <c r="BN31" s="58" t="e">
        <f t="shared" si="62"/>
        <v>#N/A</v>
      </c>
      <c r="BO31" s="59" t="e">
        <f t="shared" si="15"/>
        <v>#N/A</v>
      </c>
      <c r="BP31" s="58" t="e">
        <f t="shared" si="16"/>
        <v>#DIV/0!</v>
      </c>
      <c r="BQ31" s="60" t="e">
        <f t="shared" si="63"/>
        <v>#DIV/0!</v>
      </c>
      <c r="BR31" s="58" t="e">
        <f t="shared" si="17"/>
        <v>#N/A</v>
      </c>
      <c r="BS31" s="60" t="e">
        <f t="shared" si="64"/>
        <v>#N/A</v>
      </c>
      <c r="BT31" s="60" t="e">
        <f t="shared" si="65"/>
        <v>#DIV/0!</v>
      </c>
      <c r="BU31" s="58" t="e">
        <f t="shared" si="18"/>
        <v>#N/A</v>
      </c>
      <c r="BV31" s="58" t="e">
        <f t="shared" si="19"/>
        <v>#N/A</v>
      </c>
      <c r="BW31" s="60" t="e">
        <f t="shared" si="66"/>
        <v>#N/A</v>
      </c>
      <c r="BX31" s="58" t="e">
        <f t="shared" si="20"/>
        <v>#N/A</v>
      </c>
      <c r="BY31" s="60" t="e">
        <f t="shared" si="67"/>
        <v>#N/A</v>
      </c>
      <c r="BZ31" s="60" t="e">
        <f t="shared" si="68"/>
        <v>#N/A</v>
      </c>
      <c r="CA31" s="60" t="e">
        <f t="shared" si="69"/>
        <v>#N/A</v>
      </c>
      <c r="CB31" s="58" t="e">
        <f t="shared" si="21"/>
        <v>#DIV/0!</v>
      </c>
      <c r="CC31" s="60" t="e">
        <f t="shared" si="70"/>
        <v>#DIV/0!</v>
      </c>
      <c r="CD31" s="60" t="e">
        <f t="shared" si="71"/>
        <v>#DIV/0!</v>
      </c>
      <c r="CE31" s="60" t="e">
        <f t="shared" si="72"/>
        <v>#DIV/0!</v>
      </c>
      <c r="CF31" s="52" t="e">
        <f t="shared" si="73"/>
        <v>#N/A</v>
      </c>
      <c r="CG31" s="52" t="e">
        <f t="shared" si="74"/>
        <v>#N/A</v>
      </c>
      <c r="CH31" s="60" t="e">
        <f t="shared" si="75"/>
        <v>#DIV/0!</v>
      </c>
      <c r="CI31" s="60" t="e">
        <f t="shared" si="76"/>
        <v>#DIV/0!</v>
      </c>
      <c r="CJ31" s="60" t="e">
        <f t="shared" si="77"/>
        <v>#N/A</v>
      </c>
      <c r="CK31" s="60" t="e">
        <f t="shared" si="77"/>
        <v>#N/A</v>
      </c>
      <c r="CL31" s="60" t="e">
        <f t="shared" si="77"/>
        <v>#DIV/0!</v>
      </c>
      <c r="CM31" s="60" t="e">
        <f t="shared" si="77"/>
        <v>#DIV/0!</v>
      </c>
      <c r="CN31" s="60" t="e">
        <f t="shared" si="78"/>
        <v>#N/A</v>
      </c>
      <c r="CO31" s="60" t="e">
        <f t="shared" si="79"/>
        <v>#DIV/0!</v>
      </c>
      <c r="CP31" s="60" t="str">
        <f t="shared" si="22"/>
        <v/>
      </c>
      <c r="CQ31" s="60"/>
      <c r="CR31" s="61"/>
      <c r="CS31" s="58" t="e">
        <f t="shared" si="80"/>
        <v>#N/A</v>
      </c>
      <c r="CT31" s="58" t="e">
        <f t="shared" si="23"/>
        <v>#N/A</v>
      </c>
      <c r="CU31" s="58" t="e">
        <f t="shared" si="24"/>
        <v>#DIV/0!</v>
      </c>
      <c r="CV31" s="60" t="e">
        <f t="shared" si="81"/>
        <v>#N/A</v>
      </c>
      <c r="CW31" s="60">
        <f t="shared" si="25"/>
        <v>1</v>
      </c>
      <c r="CX31" s="60" t="e">
        <f t="shared" si="82"/>
        <v>#DIV/0!</v>
      </c>
      <c r="CY31" s="60" t="e">
        <f t="shared" si="26"/>
        <v>#N/A</v>
      </c>
      <c r="CZ31" s="60" t="e">
        <f t="shared" si="27"/>
        <v>#N/A</v>
      </c>
      <c r="DA31" s="60" t="e">
        <f t="shared" si="83"/>
        <v>#DIV/0!</v>
      </c>
      <c r="DB31" s="60" t="e">
        <f t="shared" si="28"/>
        <v>#N/A</v>
      </c>
      <c r="DC31" s="60" t="e">
        <f t="shared" si="29"/>
        <v>#DIV/0!</v>
      </c>
      <c r="DD31" s="60" t="e">
        <f t="shared" si="84"/>
        <v>#N/A</v>
      </c>
      <c r="DE31" s="60" t="e">
        <f t="shared" si="85"/>
        <v>#N/A</v>
      </c>
      <c r="DF31" s="60" t="str">
        <f t="shared" si="30"/>
        <v/>
      </c>
      <c r="DG31" s="62"/>
      <c r="DH31" s="62"/>
      <c r="DI31" s="62"/>
      <c r="DJ31" s="62"/>
      <c r="DK31" s="62"/>
      <c r="DL31" s="62"/>
      <c r="DM31" s="62"/>
      <c r="DN31" s="62"/>
      <c r="DO31" s="62"/>
      <c r="DP31" s="62"/>
      <c r="DQ31" s="62"/>
      <c r="DR31" s="62"/>
      <c r="DS31" s="62"/>
      <c r="DT31" s="62"/>
      <c r="DU31" s="62"/>
      <c r="DV31" s="62"/>
      <c r="DW31" s="62"/>
      <c r="DX31" s="62"/>
      <c r="DY31" s="62"/>
      <c r="DZ31" s="62"/>
      <c r="EA31" s="62"/>
      <c r="EB31" s="62"/>
      <c r="EC31" s="62"/>
      <c r="ED31" s="62"/>
      <c r="EE31" s="62"/>
      <c r="EF31" s="62"/>
      <c r="EG31" s="62"/>
      <c r="EH31" s="62"/>
      <c r="EI31" s="62"/>
      <c r="EJ31" s="62"/>
      <c r="EK31" s="62"/>
      <c r="EL31" s="62"/>
      <c r="EM31" s="62"/>
      <c r="EN31" s="62"/>
      <c r="EO31" s="62"/>
      <c r="EP31" s="62"/>
      <c r="EQ31" s="62"/>
      <c r="ER31" s="62"/>
      <c r="ES31" s="62"/>
      <c r="ET31" s="62"/>
    </row>
    <row r="32" spans="1:150" s="4" customFormat="1" x14ac:dyDescent="0.3">
      <c r="A32" s="34" t="str">
        <f>IF(Deconvolution!A32="","",Deconvolution!A32)</f>
        <v/>
      </c>
      <c r="B32" s="132" t="str">
        <f>IF(Deconvolution!B32="","",Deconvolution!B32)</f>
        <v/>
      </c>
      <c r="C32" s="109"/>
      <c r="D32" s="69">
        <f t="shared" si="2"/>
        <v>0</v>
      </c>
      <c r="E32" s="66">
        <f t="shared" si="3"/>
        <v>0</v>
      </c>
      <c r="F32" s="66">
        <f t="shared" si="4"/>
        <v>0</v>
      </c>
      <c r="G32" s="66">
        <f t="shared" si="5"/>
        <v>0</v>
      </c>
      <c r="H32" s="66">
        <f t="shared" si="6"/>
        <v>0</v>
      </c>
      <c r="I32" s="66">
        <f t="shared" si="7"/>
        <v>0</v>
      </c>
      <c r="J32" s="66">
        <f t="shared" si="8"/>
        <v>0</v>
      </c>
      <c r="K32" s="66">
        <f t="shared" si="9"/>
        <v>0</v>
      </c>
      <c r="L32" s="66">
        <f t="shared" si="10"/>
        <v>0</v>
      </c>
      <c r="M32" s="66">
        <f t="shared" si="11"/>
        <v>0</v>
      </c>
      <c r="N32" s="66">
        <f t="shared" si="12"/>
        <v>0</v>
      </c>
      <c r="O32" s="80">
        <f t="shared" si="13"/>
        <v>0</v>
      </c>
      <c r="P32" s="74" t="str">
        <f t="shared" si="31"/>
        <v/>
      </c>
      <c r="Q32" s="73" t="str">
        <f t="shared" si="32"/>
        <v/>
      </c>
      <c r="R32" s="73" t="str">
        <f t="shared" si="33"/>
        <v/>
      </c>
      <c r="S32" s="73" t="str">
        <f t="shared" si="34"/>
        <v/>
      </c>
      <c r="T32" s="73" t="str">
        <f t="shared" si="35"/>
        <v/>
      </c>
      <c r="U32" s="73" t="str">
        <f t="shared" si="36"/>
        <v/>
      </c>
      <c r="V32" s="73" t="str">
        <f t="shared" si="37"/>
        <v/>
      </c>
      <c r="W32" s="73" t="str">
        <f t="shared" si="38"/>
        <v/>
      </c>
      <c r="X32" s="73" t="str">
        <f t="shared" si="39"/>
        <v/>
      </c>
      <c r="Y32" s="73" t="str">
        <f t="shared" si="40"/>
        <v/>
      </c>
      <c r="Z32" s="73" t="str">
        <f t="shared" si="41"/>
        <v/>
      </c>
      <c r="AA32" s="75" t="str">
        <f t="shared" si="42"/>
        <v/>
      </c>
      <c r="AB32" s="3"/>
      <c r="AC32" s="61"/>
      <c r="AD32" s="58" t="e">
        <f t="shared" si="43"/>
        <v>#N/A</v>
      </c>
      <c r="AE32" s="58">
        <f t="shared" si="44"/>
        <v>0</v>
      </c>
      <c r="AF32" s="58" t="str">
        <f t="shared" si="45"/>
        <v/>
      </c>
      <c r="AG32" s="58" t="str">
        <f t="shared" si="46"/>
        <v/>
      </c>
      <c r="AH32" s="58" t="str">
        <f t="shared" si="47"/>
        <v/>
      </c>
      <c r="AI32" s="62"/>
      <c r="AJ32" s="58" t="str">
        <f t="shared" si="48"/>
        <v/>
      </c>
      <c r="AK32" s="61"/>
      <c r="AL32" s="58" t="e">
        <f t="shared" si="49"/>
        <v>#N/A</v>
      </c>
      <c r="AM32" s="58" t="str">
        <f t="shared" si="14"/>
        <v/>
      </c>
      <c r="AN32" s="61"/>
      <c r="AO32" s="58" t="str">
        <f t="shared" si="50"/>
        <v/>
      </c>
      <c r="AP32" s="58"/>
      <c r="AQ32" s="58" t="str">
        <f t="shared" si="51"/>
        <v/>
      </c>
      <c r="AR32" s="58"/>
      <c r="AS32" s="58" t="str">
        <f t="shared" si="52"/>
        <v/>
      </c>
      <c r="AT32" s="58"/>
      <c r="AU32" s="58" t="str">
        <f t="shared" si="53"/>
        <v/>
      </c>
      <c r="AV32" s="58"/>
      <c r="AW32" s="58" t="str">
        <f t="shared" si="54"/>
        <v/>
      </c>
      <c r="AX32" s="58"/>
      <c r="AY32" s="58" t="str">
        <f t="shared" si="55"/>
        <v/>
      </c>
      <c r="AZ32" s="58"/>
      <c r="BA32" s="58" t="str">
        <f t="shared" si="56"/>
        <v/>
      </c>
      <c r="BB32" s="58"/>
      <c r="BC32" s="58" t="str">
        <f t="shared" si="57"/>
        <v/>
      </c>
      <c r="BD32" s="58"/>
      <c r="BE32" s="58" t="str">
        <f t="shared" si="58"/>
        <v/>
      </c>
      <c r="BF32" s="58"/>
      <c r="BG32" s="58" t="str">
        <f t="shared" si="59"/>
        <v/>
      </c>
      <c r="BH32" s="58"/>
      <c r="BI32" s="58" t="str">
        <f t="shared" si="60"/>
        <v/>
      </c>
      <c r="BJ32" s="58"/>
      <c r="BK32" s="58" t="str">
        <f t="shared" si="61"/>
        <v/>
      </c>
      <c r="BL32" s="58"/>
      <c r="BM32" s="61"/>
      <c r="BN32" s="58" t="e">
        <f t="shared" si="62"/>
        <v>#N/A</v>
      </c>
      <c r="BO32" s="59" t="e">
        <f t="shared" si="15"/>
        <v>#N/A</v>
      </c>
      <c r="BP32" s="58" t="e">
        <f t="shared" si="16"/>
        <v>#DIV/0!</v>
      </c>
      <c r="BQ32" s="60" t="e">
        <f t="shared" si="63"/>
        <v>#DIV/0!</v>
      </c>
      <c r="BR32" s="58" t="e">
        <f t="shared" si="17"/>
        <v>#N/A</v>
      </c>
      <c r="BS32" s="60" t="e">
        <f t="shared" si="64"/>
        <v>#N/A</v>
      </c>
      <c r="BT32" s="60" t="e">
        <f t="shared" si="65"/>
        <v>#DIV/0!</v>
      </c>
      <c r="BU32" s="58" t="e">
        <f t="shared" si="18"/>
        <v>#N/A</v>
      </c>
      <c r="BV32" s="58" t="e">
        <f t="shared" si="19"/>
        <v>#N/A</v>
      </c>
      <c r="BW32" s="60" t="e">
        <f t="shared" si="66"/>
        <v>#N/A</v>
      </c>
      <c r="BX32" s="58" t="e">
        <f t="shared" si="20"/>
        <v>#N/A</v>
      </c>
      <c r="BY32" s="60" t="e">
        <f t="shared" si="67"/>
        <v>#N/A</v>
      </c>
      <c r="BZ32" s="60" t="e">
        <f t="shared" si="68"/>
        <v>#N/A</v>
      </c>
      <c r="CA32" s="60" t="e">
        <f t="shared" si="69"/>
        <v>#N/A</v>
      </c>
      <c r="CB32" s="58" t="e">
        <f t="shared" si="21"/>
        <v>#DIV/0!</v>
      </c>
      <c r="CC32" s="60" t="e">
        <f t="shared" si="70"/>
        <v>#DIV/0!</v>
      </c>
      <c r="CD32" s="60" t="e">
        <f t="shared" si="71"/>
        <v>#DIV/0!</v>
      </c>
      <c r="CE32" s="60" t="e">
        <f t="shared" si="72"/>
        <v>#DIV/0!</v>
      </c>
      <c r="CF32" s="52" t="e">
        <f t="shared" si="73"/>
        <v>#N/A</v>
      </c>
      <c r="CG32" s="52" t="e">
        <f t="shared" si="74"/>
        <v>#N/A</v>
      </c>
      <c r="CH32" s="60" t="e">
        <f t="shared" si="75"/>
        <v>#DIV/0!</v>
      </c>
      <c r="CI32" s="60" t="e">
        <f t="shared" si="76"/>
        <v>#DIV/0!</v>
      </c>
      <c r="CJ32" s="60" t="e">
        <f t="shared" si="77"/>
        <v>#N/A</v>
      </c>
      <c r="CK32" s="60" t="e">
        <f t="shared" si="77"/>
        <v>#N/A</v>
      </c>
      <c r="CL32" s="60" t="e">
        <f t="shared" si="77"/>
        <v>#DIV/0!</v>
      </c>
      <c r="CM32" s="60" t="e">
        <f t="shared" si="77"/>
        <v>#DIV/0!</v>
      </c>
      <c r="CN32" s="60" t="e">
        <f t="shared" si="78"/>
        <v>#N/A</v>
      </c>
      <c r="CO32" s="60" t="e">
        <f t="shared" si="79"/>
        <v>#DIV/0!</v>
      </c>
      <c r="CP32" s="60" t="str">
        <f t="shared" si="22"/>
        <v/>
      </c>
      <c r="CQ32" s="60"/>
      <c r="CR32" s="61"/>
      <c r="CS32" s="58" t="e">
        <f t="shared" si="80"/>
        <v>#N/A</v>
      </c>
      <c r="CT32" s="58" t="e">
        <f t="shared" si="23"/>
        <v>#N/A</v>
      </c>
      <c r="CU32" s="58" t="e">
        <f t="shared" si="24"/>
        <v>#DIV/0!</v>
      </c>
      <c r="CV32" s="60" t="e">
        <f t="shared" si="81"/>
        <v>#N/A</v>
      </c>
      <c r="CW32" s="60">
        <f t="shared" si="25"/>
        <v>1</v>
      </c>
      <c r="CX32" s="60" t="e">
        <f t="shared" si="82"/>
        <v>#DIV/0!</v>
      </c>
      <c r="CY32" s="60" t="e">
        <f t="shared" si="26"/>
        <v>#N/A</v>
      </c>
      <c r="CZ32" s="60" t="e">
        <f t="shared" si="27"/>
        <v>#N/A</v>
      </c>
      <c r="DA32" s="60" t="e">
        <f t="shared" si="83"/>
        <v>#DIV/0!</v>
      </c>
      <c r="DB32" s="60" t="e">
        <f t="shared" si="28"/>
        <v>#N/A</v>
      </c>
      <c r="DC32" s="60" t="e">
        <f t="shared" si="29"/>
        <v>#DIV/0!</v>
      </c>
      <c r="DD32" s="60" t="e">
        <f t="shared" si="84"/>
        <v>#N/A</v>
      </c>
      <c r="DE32" s="60" t="e">
        <f t="shared" si="85"/>
        <v>#N/A</v>
      </c>
      <c r="DF32" s="60" t="str">
        <f t="shared" si="30"/>
        <v/>
      </c>
      <c r="DG32" s="62"/>
      <c r="DH32" s="62"/>
      <c r="DI32" s="62"/>
      <c r="DJ32" s="62"/>
      <c r="DK32" s="62"/>
      <c r="DL32" s="62"/>
      <c r="DM32" s="62"/>
      <c r="DN32" s="62"/>
      <c r="DO32" s="62"/>
      <c r="DP32" s="62"/>
      <c r="DQ32" s="62"/>
      <c r="DR32" s="62"/>
      <c r="DS32" s="62"/>
      <c r="DT32" s="62"/>
      <c r="DU32" s="62"/>
      <c r="DV32" s="62"/>
      <c r="DW32" s="62"/>
      <c r="DX32" s="62"/>
      <c r="DY32" s="62"/>
      <c r="DZ32" s="62"/>
      <c r="EA32" s="62"/>
      <c r="EB32" s="62"/>
      <c r="EC32" s="62"/>
      <c r="ED32" s="62"/>
      <c r="EE32" s="62"/>
      <c r="EF32" s="62"/>
      <c r="EG32" s="62"/>
      <c r="EH32" s="62"/>
      <c r="EI32" s="62"/>
      <c r="EJ32" s="62"/>
      <c r="EK32" s="62"/>
      <c r="EL32" s="62"/>
      <c r="EM32" s="62"/>
      <c r="EN32" s="62"/>
      <c r="EO32" s="62"/>
      <c r="EP32" s="62"/>
      <c r="EQ32" s="62"/>
      <c r="ER32" s="62"/>
      <c r="ES32" s="62"/>
      <c r="ET32" s="62"/>
    </row>
    <row r="33" spans="1:150" s="5" customFormat="1" x14ac:dyDescent="0.3">
      <c r="A33" s="34" t="str">
        <f>IF(Deconvolution!A33="","",Deconvolution!A33)</f>
        <v/>
      </c>
      <c r="B33" s="132" t="str">
        <f>IF(Deconvolution!B33="","",Deconvolution!B33)</f>
        <v/>
      </c>
      <c r="C33" s="110"/>
      <c r="D33" s="69">
        <f t="shared" si="2"/>
        <v>0</v>
      </c>
      <c r="E33" s="66">
        <f t="shared" si="3"/>
        <v>0</v>
      </c>
      <c r="F33" s="66">
        <f t="shared" si="4"/>
        <v>0</v>
      </c>
      <c r="G33" s="66">
        <f t="shared" si="5"/>
        <v>0</v>
      </c>
      <c r="H33" s="66">
        <f t="shared" si="6"/>
        <v>0</v>
      </c>
      <c r="I33" s="66">
        <f t="shared" si="7"/>
        <v>0</v>
      </c>
      <c r="J33" s="66">
        <f t="shared" si="8"/>
        <v>0</v>
      </c>
      <c r="K33" s="66">
        <f t="shared" si="9"/>
        <v>0</v>
      </c>
      <c r="L33" s="66">
        <f t="shared" si="10"/>
        <v>0</v>
      </c>
      <c r="M33" s="66">
        <f t="shared" si="11"/>
        <v>0</v>
      </c>
      <c r="N33" s="66">
        <f t="shared" si="12"/>
        <v>0</v>
      </c>
      <c r="O33" s="80">
        <f t="shared" si="13"/>
        <v>0</v>
      </c>
      <c r="P33" s="74" t="str">
        <f t="shared" si="31"/>
        <v/>
      </c>
      <c r="Q33" s="73" t="str">
        <f t="shared" si="32"/>
        <v/>
      </c>
      <c r="R33" s="73" t="str">
        <f t="shared" si="33"/>
        <v/>
      </c>
      <c r="S33" s="73" t="str">
        <f t="shared" si="34"/>
        <v/>
      </c>
      <c r="T33" s="73" t="str">
        <f t="shared" si="35"/>
        <v/>
      </c>
      <c r="U33" s="73" t="str">
        <f t="shared" si="36"/>
        <v/>
      </c>
      <c r="V33" s="73" t="str">
        <f t="shared" si="37"/>
        <v/>
      </c>
      <c r="W33" s="73" t="str">
        <f t="shared" si="38"/>
        <v/>
      </c>
      <c r="X33" s="73" t="str">
        <f t="shared" si="39"/>
        <v/>
      </c>
      <c r="Y33" s="73" t="str">
        <f t="shared" si="40"/>
        <v/>
      </c>
      <c r="Z33" s="73" t="str">
        <f t="shared" si="41"/>
        <v/>
      </c>
      <c r="AA33" s="75" t="str">
        <f t="shared" si="42"/>
        <v/>
      </c>
      <c r="AB33" s="3"/>
      <c r="AC33" s="63"/>
      <c r="AD33" s="58" t="e">
        <f t="shared" si="43"/>
        <v>#N/A</v>
      </c>
      <c r="AE33" s="58">
        <f t="shared" si="44"/>
        <v>0</v>
      </c>
      <c r="AF33" s="58" t="str">
        <f t="shared" si="45"/>
        <v/>
      </c>
      <c r="AG33" s="58" t="str">
        <f t="shared" si="46"/>
        <v/>
      </c>
      <c r="AH33" s="58" t="str">
        <f t="shared" si="47"/>
        <v/>
      </c>
      <c r="AI33" s="62"/>
      <c r="AJ33" s="58" t="str">
        <f t="shared" si="48"/>
        <v/>
      </c>
      <c r="AK33" s="63"/>
      <c r="AL33" s="58" t="e">
        <f t="shared" si="49"/>
        <v>#N/A</v>
      </c>
      <c r="AM33" s="58" t="str">
        <f t="shared" si="14"/>
        <v/>
      </c>
      <c r="AN33" s="63"/>
      <c r="AO33" s="58" t="str">
        <f t="shared" si="50"/>
        <v/>
      </c>
      <c r="AP33" s="58"/>
      <c r="AQ33" s="58" t="str">
        <f t="shared" si="51"/>
        <v/>
      </c>
      <c r="AR33" s="58"/>
      <c r="AS33" s="58" t="str">
        <f t="shared" si="52"/>
        <v/>
      </c>
      <c r="AT33" s="58"/>
      <c r="AU33" s="58" t="str">
        <f t="shared" si="53"/>
        <v/>
      </c>
      <c r="AV33" s="58"/>
      <c r="AW33" s="58" t="str">
        <f t="shared" si="54"/>
        <v/>
      </c>
      <c r="AX33" s="58"/>
      <c r="AY33" s="58" t="str">
        <f t="shared" si="55"/>
        <v/>
      </c>
      <c r="AZ33" s="58"/>
      <c r="BA33" s="58" t="str">
        <f t="shared" si="56"/>
        <v/>
      </c>
      <c r="BB33" s="58"/>
      <c r="BC33" s="58" t="str">
        <f t="shared" si="57"/>
        <v/>
      </c>
      <c r="BD33" s="58"/>
      <c r="BE33" s="58" t="str">
        <f t="shared" si="58"/>
        <v/>
      </c>
      <c r="BF33" s="58"/>
      <c r="BG33" s="58" t="str">
        <f t="shared" si="59"/>
        <v/>
      </c>
      <c r="BH33" s="58"/>
      <c r="BI33" s="58" t="str">
        <f t="shared" si="60"/>
        <v/>
      </c>
      <c r="BJ33" s="58"/>
      <c r="BK33" s="58" t="str">
        <f t="shared" si="61"/>
        <v/>
      </c>
      <c r="BL33" s="58"/>
      <c r="BM33" s="63"/>
      <c r="BN33" s="58" t="e">
        <f t="shared" si="62"/>
        <v>#N/A</v>
      </c>
      <c r="BO33" s="59" t="e">
        <f t="shared" si="15"/>
        <v>#N/A</v>
      </c>
      <c r="BP33" s="58" t="e">
        <f t="shared" si="16"/>
        <v>#DIV/0!</v>
      </c>
      <c r="BQ33" s="60" t="e">
        <f t="shared" si="63"/>
        <v>#DIV/0!</v>
      </c>
      <c r="BR33" s="58" t="e">
        <f t="shared" si="17"/>
        <v>#N/A</v>
      </c>
      <c r="BS33" s="60" t="e">
        <f t="shared" si="64"/>
        <v>#N/A</v>
      </c>
      <c r="BT33" s="60" t="e">
        <f t="shared" si="65"/>
        <v>#DIV/0!</v>
      </c>
      <c r="BU33" s="58" t="e">
        <f t="shared" si="18"/>
        <v>#N/A</v>
      </c>
      <c r="BV33" s="58" t="e">
        <f t="shared" si="19"/>
        <v>#N/A</v>
      </c>
      <c r="BW33" s="60" t="e">
        <f t="shared" si="66"/>
        <v>#N/A</v>
      </c>
      <c r="BX33" s="58" t="e">
        <f t="shared" si="20"/>
        <v>#N/A</v>
      </c>
      <c r="BY33" s="60" t="e">
        <f t="shared" si="67"/>
        <v>#N/A</v>
      </c>
      <c r="BZ33" s="60" t="e">
        <f t="shared" si="68"/>
        <v>#N/A</v>
      </c>
      <c r="CA33" s="60" t="e">
        <f t="shared" si="69"/>
        <v>#N/A</v>
      </c>
      <c r="CB33" s="58" t="e">
        <f t="shared" si="21"/>
        <v>#DIV/0!</v>
      </c>
      <c r="CC33" s="60" t="e">
        <f t="shared" si="70"/>
        <v>#DIV/0!</v>
      </c>
      <c r="CD33" s="60" t="e">
        <f t="shared" si="71"/>
        <v>#DIV/0!</v>
      </c>
      <c r="CE33" s="60" t="e">
        <f t="shared" si="72"/>
        <v>#DIV/0!</v>
      </c>
      <c r="CF33" s="52" t="e">
        <f t="shared" si="73"/>
        <v>#N/A</v>
      </c>
      <c r="CG33" s="52" t="e">
        <f t="shared" si="74"/>
        <v>#N/A</v>
      </c>
      <c r="CH33" s="60" t="e">
        <f t="shared" si="75"/>
        <v>#DIV/0!</v>
      </c>
      <c r="CI33" s="60" t="e">
        <f t="shared" si="76"/>
        <v>#DIV/0!</v>
      </c>
      <c r="CJ33" s="60" t="e">
        <f t="shared" si="77"/>
        <v>#N/A</v>
      </c>
      <c r="CK33" s="60" t="e">
        <f t="shared" si="77"/>
        <v>#N/A</v>
      </c>
      <c r="CL33" s="60" t="e">
        <f t="shared" si="77"/>
        <v>#DIV/0!</v>
      </c>
      <c r="CM33" s="60" t="e">
        <f t="shared" si="77"/>
        <v>#DIV/0!</v>
      </c>
      <c r="CN33" s="60" t="e">
        <f t="shared" si="78"/>
        <v>#N/A</v>
      </c>
      <c r="CO33" s="60" t="e">
        <f t="shared" si="79"/>
        <v>#DIV/0!</v>
      </c>
      <c r="CP33" s="60" t="str">
        <f t="shared" si="22"/>
        <v/>
      </c>
      <c r="CQ33" s="60"/>
      <c r="CR33" s="63"/>
      <c r="CS33" s="58" t="e">
        <f t="shared" si="80"/>
        <v>#N/A</v>
      </c>
      <c r="CT33" s="58" t="e">
        <f t="shared" si="23"/>
        <v>#N/A</v>
      </c>
      <c r="CU33" s="58" t="e">
        <f t="shared" si="24"/>
        <v>#DIV/0!</v>
      </c>
      <c r="CV33" s="60" t="e">
        <f t="shared" si="81"/>
        <v>#N/A</v>
      </c>
      <c r="CW33" s="60">
        <f t="shared" si="25"/>
        <v>1</v>
      </c>
      <c r="CX33" s="60" t="e">
        <f t="shared" si="82"/>
        <v>#DIV/0!</v>
      </c>
      <c r="CY33" s="60" t="e">
        <f t="shared" si="26"/>
        <v>#N/A</v>
      </c>
      <c r="CZ33" s="60" t="e">
        <f t="shared" si="27"/>
        <v>#N/A</v>
      </c>
      <c r="DA33" s="60" t="e">
        <f t="shared" si="83"/>
        <v>#DIV/0!</v>
      </c>
      <c r="DB33" s="60" t="e">
        <f t="shared" si="28"/>
        <v>#N/A</v>
      </c>
      <c r="DC33" s="60" t="e">
        <f t="shared" si="29"/>
        <v>#DIV/0!</v>
      </c>
      <c r="DD33" s="60" t="e">
        <f t="shared" si="84"/>
        <v>#N/A</v>
      </c>
      <c r="DE33" s="60" t="e">
        <f t="shared" si="85"/>
        <v>#N/A</v>
      </c>
      <c r="DF33" s="60" t="str">
        <f t="shared" si="30"/>
        <v/>
      </c>
      <c r="DG33" s="64"/>
      <c r="DH33" s="64"/>
      <c r="DI33" s="64"/>
      <c r="DJ33" s="64"/>
      <c r="DK33" s="64"/>
      <c r="DL33" s="64"/>
      <c r="DM33" s="64"/>
      <c r="DN33" s="64"/>
      <c r="DO33" s="64"/>
      <c r="DP33" s="64"/>
      <c r="DQ33" s="64"/>
      <c r="DR33" s="64"/>
      <c r="DS33" s="64"/>
      <c r="DT33" s="64"/>
      <c r="DU33" s="64"/>
      <c r="DV33" s="64"/>
      <c r="DW33" s="64"/>
      <c r="DX33" s="64"/>
      <c r="DY33" s="64"/>
      <c r="DZ33" s="64"/>
      <c r="EA33" s="64"/>
      <c r="EB33" s="64"/>
      <c r="EC33" s="64"/>
      <c r="ED33" s="64"/>
      <c r="EE33" s="64"/>
      <c r="EF33" s="64"/>
      <c r="EG33" s="64"/>
      <c r="EH33" s="64"/>
      <c r="EI33" s="64"/>
      <c r="EJ33" s="64"/>
      <c r="EK33" s="64"/>
      <c r="EL33" s="64"/>
      <c r="EM33" s="64"/>
      <c r="EN33" s="64"/>
      <c r="EO33" s="64"/>
      <c r="EP33" s="64"/>
      <c r="EQ33" s="64"/>
      <c r="ER33" s="64"/>
      <c r="ES33" s="64"/>
      <c r="ET33" s="64"/>
    </row>
    <row r="34" spans="1:150" x14ac:dyDescent="0.3">
      <c r="A34" s="34" t="str">
        <f>IF(Deconvolution!A34="","",Deconvolution!A34)</f>
        <v/>
      </c>
      <c r="B34" s="132" t="str">
        <f>IF(Deconvolution!B34="","",Deconvolution!B34)</f>
        <v/>
      </c>
      <c r="C34" s="99"/>
      <c r="D34" s="69">
        <f t="shared" si="2"/>
        <v>0</v>
      </c>
      <c r="E34" s="66">
        <f t="shared" si="3"/>
        <v>0</v>
      </c>
      <c r="F34" s="66">
        <f t="shared" si="4"/>
        <v>0</v>
      </c>
      <c r="G34" s="66">
        <f t="shared" si="5"/>
        <v>0</v>
      </c>
      <c r="H34" s="66">
        <f t="shared" si="6"/>
        <v>0</v>
      </c>
      <c r="I34" s="66">
        <f t="shared" si="7"/>
        <v>0</v>
      </c>
      <c r="J34" s="66">
        <f t="shared" si="8"/>
        <v>0</v>
      </c>
      <c r="K34" s="66">
        <f t="shared" si="9"/>
        <v>0</v>
      </c>
      <c r="L34" s="66">
        <f t="shared" si="10"/>
        <v>0</v>
      </c>
      <c r="M34" s="66">
        <f t="shared" si="11"/>
        <v>0</v>
      </c>
      <c r="N34" s="66">
        <f t="shared" si="12"/>
        <v>0</v>
      </c>
      <c r="O34" s="80">
        <f t="shared" si="13"/>
        <v>0</v>
      </c>
      <c r="P34" s="74" t="str">
        <f t="shared" si="31"/>
        <v/>
      </c>
      <c r="Q34" s="73" t="str">
        <f t="shared" si="32"/>
        <v/>
      </c>
      <c r="R34" s="73" t="str">
        <f t="shared" si="33"/>
        <v/>
      </c>
      <c r="S34" s="73" t="str">
        <f t="shared" si="34"/>
        <v/>
      </c>
      <c r="T34" s="73" t="str">
        <f t="shared" si="35"/>
        <v/>
      </c>
      <c r="U34" s="73" t="str">
        <f t="shared" si="36"/>
        <v/>
      </c>
      <c r="V34" s="73" t="str">
        <f t="shared" si="37"/>
        <v/>
      </c>
      <c r="W34" s="73" t="str">
        <f t="shared" si="38"/>
        <v/>
      </c>
      <c r="X34" s="73" t="str">
        <f t="shared" si="39"/>
        <v/>
      </c>
      <c r="Y34" s="73" t="str">
        <f t="shared" si="40"/>
        <v/>
      </c>
      <c r="Z34" s="73" t="str">
        <f t="shared" si="41"/>
        <v/>
      </c>
      <c r="AA34" s="75" t="str">
        <f t="shared" si="42"/>
        <v/>
      </c>
      <c r="AB34" s="3"/>
      <c r="AC34" s="44"/>
      <c r="AD34" s="58" t="e">
        <f t="shared" si="43"/>
        <v>#N/A</v>
      </c>
      <c r="AE34" s="58">
        <f t="shared" si="44"/>
        <v>0</v>
      </c>
      <c r="AF34" s="58" t="str">
        <f t="shared" si="45"/>
        <v/>
      </c>
      <c r="AG34" s="58" t="str">
        <f t="shared" si="46"/>
        <v/>
      </c>
      <c r="AH34" s="58" t="str">
        <f t="shared" si="47"/>
        <v/>
      </c>
      <c r="AI34" s="64"/>
      <c r="AJ34" s="58" t="str">
        <f t="shared" si="48"/>
        <v/>
      </c>
      <c r="AK34" s="44"/>
      <c r="AL34" s="58" t="e">
        <f t="shared" si="49"/>
        <v>#N/A</v>
      </c>
      <c r="AM34" s="58" t="str">
        <f t="shared" si="14"/>
        <v/>
      </c>
      <c r="AN34" s="44"/>
      <c r="AO34" s="58" t="str">
        <f t="shared" si="50"/>
        <v/>
      </c>
      <c r="AP34" s="58"/>
      <c r="AQ34" s="58" t="str">
        <f t="shared" si="51"/>
        <v/>
      </c>
      <c r="AR34" s="58"/>
      <c r="AS34" s="58" t="str">
        <f t="shared" si="52"/>
        <v/>
      </c>
      <c r="AT34" s="58"/>
      <c r="AU34" s="58" t="str">
        <f t="shared" si="53"/>
        <v/>
      </c>
      <c r="AV34" s="58"/>
      <c r="AW34" s="58" t="str">
        <f t="shared" si="54"/>
        <v/>
      </c>
      <c r="AX34" s="58"/>
      <c r="AY34" s="58" t="str">
        <f t="shared" si="55"/>
        <v/>
      </c>
      <c r="AZ34" s="58"/>
      <c r="BA34" s="58" t="str">
        <f t="shared" si="56"/>
        <v/>
      </c>
      <c r="BB34" s="58"/>
      <c r="BC34" s="58" t="str">
        <f t="shared" si="57"/>
        <v/>
      </c>
      <c r="BD34" s="58"/>
      <c r="BE34" s="58" t="str">
        <f t="shared" si="58"/>
        <v/>
      </c>
      <c r="BF34" s="58"/>
      <c r="BG34" s="58" t="str">
        <f t="shared" si="59"/>
        <v/>
      </c>
      <c r="BH34" s="58"/>
      <c r="BI34" s="58" t="str">
        <f t="shared" si="60"/>
        <v/>
      </c>
      <c r="BJ34" s="58"/>
      <c r="BK34" s="58" t="str">
        <f t="shared" si="61"/>
        <v/>
      </c>
      <c r="BL34" s="58"/>
      <c r="BM34" s="44"/>
      <c r="BN34" s="58" t="e">
        <f t="shared" si="62"/>
        <v>#N/A</v>
      </c>
      <c r="BO34" s="59" t="e">
        <f t="shared" si="15"/>
        <v>#N/A</v>
      </c>
      <c r="BP34" s="58" t="e">
        <f t="shared" si="16"/>
        <v>#DIV/0!</v>
      </c>
      <c r="BQ34" s="60" t="e">
        <f t="shared" si="63"/>
        <v>#DIV/0!</v>
      </c>
      <c r="BR34" s="58" t="e">
        <f t="shared" si="17"/>
        <v>#N/A</v>
      </c>
      <c r="BS34" s="60" t="e">
        <f t="shared" si="64"/>
        <v>#N/A</v>
      </c>
      <c r="BT34" s="60" t="e">
        <f t="shared" si="65"/>
        <v>#DIV/0!</v>
      </c>
      <c r="BU34" s="58" t="e">
        <f t="shared" si="18"/>
        <v>#N/A</v>
      </c>
      <c r="BV34" s="58" t="e">
        <f t="shared" si="19"/>
        <v>#N/A</v>
      </c>
      <c r="BW34" s="60" t="e">
        <f t="shared" si="66"/>
        <v>#N/A</v>
      </c>
      <c r="BX34" s="58" t="e">
        <f t="shared" si="20"/>
        <v>#N/A</v>
      </c>
      <c r="BY34" s="60" t="e">
        <f t="shared" si="67"/>
        <v>#N/A</v>
      </c>
      <c r="BZ34" s="60" t="e">
        <f t="shared" si="68"/>
        <v>#N/A</v>
      </c>
      <c r="CA34" s="60" t="e">
        <f t="shared" si="69"/>
        <v>#N/A</v>
      </c>
      <c r="CB34" s="58" t="e">
        <f t="shared" si="21"/>
        <v>#DIV/0!</v>
      </c>
      <c r="CC34" s="60" t="e">
        <f t="shared" si="70"/>
        <v>#DIV/0!</v>
      </c>
      <c r="CD34" s="60" t="e">
        <f t="shared" si="71"/>
        <v>#DIV/0!</v>
      </c>
      <c r="CE34" s="60" t="e">
        <f t="shared" si="72"/>
        <v>#DIV/0!</v>
      </c>
      <c r="CF34" s="52" t="e">
        <f t="shared" si="73"/>
        <v>#N/A</v>
      </c>
      <c r="CG34" s="52" t="e">
        <f t="shared" si="74"/>
        <v>#N/A</v>
      </c>
      <c r="CH34" s="60" t="e">
        <f t="shared" si="75"/>
        <v>#DIV/0!</v>
      </c>
      <c r="CI34" s="60" t="e">
        <f t="shared" si="76"/>
        <v>#DIV/0!</v>
      </c>
      <c r="CJ34" s="60" t="e">
        <f t="shared" si="77"/>
        <v>#N/A</v>
      </c>
      <c r="CK34" s="60" t="e">
        <f t="shared" si="77"/>
        <v>#N/A</v>
      </c>
      <c r="CL34" s="60" t="e">
        <f t="shared" si="77"/>
        <v>#DIV/0!</v>
      </c>
      <c r="CM34" s="60" t="e">
        <f t="shared" si="77"/>
        <v>#DIV/0!</v>
      </c>
      <c r="CN34" s="60" t="e">
        <f t="shared" si="78"/>
        <v>#N/A</v>
      </c>
      <c r="CO34" s="60" t="e">
        <f t="shared" si="79"/>
        <v>#DIV/0!</v>
      </c>
      <c r="CP34" s="60" t="str">
        <f t="shared" si="22"/>
        <v/>
      </c>
      <c r="CQ34" s="60"/>
      <c r="CS34" s="58" t="e">
        <f t="shared" si="80"/>
        <v>#N/A</v>
      </c>
      <c r="CT34" s="58" t="e">
        <f t="shared" si="23"/>
        <v>#N/A</v>
      </c>
      <c r="CU34" s="58" t="e">
        <f t="shared" si="24"/>
        <v>#DIV/0!</v>
      </c>
      <c r="CV34" s="60" t="e">
        <f t="shared" si="81"/>
        <v>#N/A</v>
      </c>
      <c r="CW34" s="60">
        <f t="shared" si="25"/>
        <v>1</v>
      </c>
      <c r="CX34" s="60" t="e">
        <f t="shared" si="82"/>
        <v>#DIV/0!</v>
      </c>
      <c r="CY34" s="60" t="e">
        <f t="shared" si="26"/>
        <v>#N/A</v>
      </c>
      <c r="CZ34" s="60" t="e">
        <f t="shared" si="27"/>
        <v>#N/A</v>
      </c>
      <c r="DA34" s="60" t="e">
        <f t="shared" si="83"/>
        <v>#DIV/0!</v>
      </c>
      <c r="DB34" s="60" t="e">
        <f t="shared" si="28"/>
        <v>#N/A</v>
      </c>
      <c r="DC34" s="60" t="e">
        <f t="shared" si="29"/>
        <v>#DIV/0!</v>
      </c>
      <c r="DD34" s="60" t="e">
        <f t="shared" si="84"/>
        <v>#N/A</v>
      </c>
      <c r="DE34" s="60" t="e">
        <f t="shared" si="85"/>
        <v>#N/A</v>
      </c>
      <c r="DF34" s="60" t="str">
        <f t="shared" si="30"/>
        <v/>
      </c>
    </row>
    <row r="35" spans="1:150" s="5" customFormat="1" x14ac:dyDescent="0.3">
      <c r="A35" s="34" t="str">
        <f>IF(Deconvolution!A35="","",Deconvolution!A35)</f>
        <v/>
      </c>
      <c r="B35" s="132" t="str">
        <f>IF(Deconvolution!B35="","",Deconvolution!B35)</f>
        <v/>
      </c>
      <c r="C35" s="110"/>
      <c r="D35" s="69">
        <f t="shared" si="2"/>
        <v>0</v>
      </c>
      <c r="E35" s="66">
        <f t="shared" si="3"/>
        <v>0</v>
      </c>
      <c r="F35" s="66">
        <f t="shared" si="4"/>
        <v>0</v>
      </c>
      <c r="G35" s="66">
        <f t="shared" si="5"/>
        <v>0</v>
      </c>
      <c r="H35" s="66">
        <f t="shared" si="6"/>
        <v>0</v>
      </c>
      <c r="I35" s="66">
        <f t="shared" si="7"/>
        <v>0</v>
      </c>
      <c r="J35" s="66">
        <f t="shared" si="8"/>
        <v>0</v>
      </c>
      <c r="K35" s="66">
        <f t="shared" si="9"/>
        <v>0</v>
      </c>
      <c r="L35" s="66">
        <f t="shared" si="10"/>
        <v>0</v>
      </c>
      <c r="M35" s="66">
        <f t="shared" si="11"/>
        <v>0</v>
      </c>
      <c r="N35" s="66">
        <f t="shared" si="12"/>
        <v>0</v>
      </c>
      <c r="O35" s="80">
        <f t="shared" si="13"/>
        <v>0</v>
      </c>
      <c r="P35" s="74" t="str">
        <f t="shared" si="31"/>
        <v/>
      </c>
      <c r="Q35" s="73" t="str">
        <f t="shared" si="32"/>
        <v/>
      </c>
      <c r="R35" s="73" t="str">
        <f t="shared" si="33"/>
        <v/>
      </c>
      <c r="S35" s="73" t="str">
        <f t="shared" si="34"/>
        <v/>
      </c>
      <c r="T35" s="73" t="str">
        <f t="shared" si="35"/>
        <v/>
      </c>
      <c r="U35" s="73" t="str">
        <f t="shared" si="36"/>
        <v/>
      </c>
      <c r="V35" s="73" t="str">
        <f t="shared" si="37"/>
        <v/>
      </c>
      <c r="W35" s="73" t="str">
        <f t="shared" si="38"/>
        <v/>
      </c>
      <c r="X35" s="73" t="str">
        <f t="shared" si="39"/>
        <v/>
      </c>
      <c r="Y35" s="73" t="str">
        <f t="shared" si="40"/>
        <v/>
      </c>
      <c r="Z35" s="73" t="str">
        <f t="shared" si="41"/>
        <v/>
      </c>
      <c r="AA35" s="75" t="str">
        <f t="shared" si="42"/>
        <v/>
      </c>
      <c r="AB35" s="3"/>
      <c r="AC35" s="63"/>
      <c r="AD35" s="58" t="e">
        <f t="shared" si="43"/>
        <v>#N/A</v>
      </c>
      <c r="AE35" s="58">
        <f t="shared" si="44"/>
        <v>0</v>
      </c>
      <c r="AF35" s="58" t="str">
        <f t="shared" si="45"/>
        <v/>
      </c>
      <c r="AG35" s="58" t="str">
        <f t="shared" si="46"/>
        <v/>
      </c>
      <c r="AH35" s="58" t="str">
        <f t="shared" si="47"/>
        <v/>
      </c>
      <c r="AI35" s="46"/>
      <c r="AJ35" s="58" t="str">
        <f t="shared" si="48"/>
        <v/>
      </c>
      <c r="AK35" s="63"/>
      <c r="AL35" s="58" t="e">
        <f t="shared" si="49"/>
        <v>#N/A</v>
      </c>
      <c r="AM35" s="58" t="str">
        <f t="shared" si="14"/>
        <v/>
      </c>
      <c r="AN35" s="63"/>
      <c r="AO35" s="58" t="str">
        <f t="shared" si="50"/>
        <v/>
      </c>
      <c r="AP35" s="58"/>
      <c r="AQ35" s="58" t="str">
        <f t="shared" si="51"/>
        <v/>
      </c>
      <c r="AR35" s="58"/>
      <c r="AS35" s="58" t="str">
        <f t="shared" si="52"/>
        <v/>
      </c>
      <c r="AT35" s="58"/>
      <c r="AU35" s="58" t="str">
        <f t="shared" si="53"/>
        <v/>
      </c>
      <c r="AV35" s="58"/>
      <c r="AW35" s="58" t="str">
        <f t="shared" si="54"/>
        <v/>
      </c>
      <c r="AX35" s="58"/>
      <c r="AY35" s="58" t="str">
        <f t="shared" si="55"/>
        <v/>
      </c>
      <c r="AZ35" s="58"/>
      <c r="BA35" s="58" t="str">
        <f t="shared" si="56"/>
        <v/>
      </c>
      <c r="BB35" s="58"/>
      <c r="BC35" s="58" t="str">
        <f t="shared" si="57"/>
        <v/>
      </c>
      <c r="BD35" s="58"/>
      <c r="BE35" s="58" t="str">
        <f t="shared" si="58"/>
        <v/>
      </c>
      <c r="BF35" s="58"/>
      <c r="BG35" s="58" t="str">
        <f t="shared" si="59"/>
        <v/>
      </c>
      <c r="BH35" s="58"/>
      <c r="BI35" s="58" t="str">
        <f t="shared" si="60"/>
        <v/>
      </c>
      <c r="BJ35" s="58"/>
      <c r="BK35" s="58" t="str">
        <f t="shared" si="61"/>
        <v/>
      </c>
      <c r="BL35" s="58"/>
      <c r="BM35" s="63"/>
      <c r="BN35" s="58" t="e">
        <f t="shared" si="62"/>
        <v>#N/A</v>
      </c>
      <c r="BO35" s="59" t="e">
        <f t="shared" si="15"/>
        <v>#N/A</v>
      </c>
      <c r="BP35" s="58" t="e">
        <f t="shared" si="16"/>
        <v>#DIV/0!</v>
      </c>
      <c r="BQ35" s="60" t="e">
        <f t="shared" si="63"/>
        <v>#DIV/0!</v>
      </c>
      <c r="BR35" s="58" t="e">
        <f t="shared" si="17"/>
        <v>#N/A</v>
      </c>
      <c r="BS35" s="60" t="e">
        <f t="shared" si="64"/>
        <v>#N/A</v>
      </c>
      <c r="BT35" s="60" t="e">
        <f t="shared" si="65"/>
        <v>#DIV/0!</v>
      </c>
      <c r="BU35" s="58" t="e">
        <f t="shared" si="18"/>
        <v>#N/A</v>
      </c>
      <c r="BV35" s="58" t="e">
        <f t="shared" si="19"/>
        <v>#N/A</v>
      </c>
      <c r="BW35" s="60" t="e">
        <f t="shared" si="66"/>
        <v>#N/A</v>
      </c>
      <c r="BX35" s="58" t="e">
        <f t="shared" si="20"/>
        <v>#N/A</v>
      </c>
      <c r="BY35" s="60" t="e">
        <f t="shared" si="67"/>
        <v>#N/A</v>
      </c>
      <c r="BZ35" s="60" t="e">
        <f t="shared" si="68"/>
        <v>#N/A</v>
      </c>
      <c r="CA35" s="60" t="e">
        <f t="shared" si="69"/>
        <v>#N/A</v>
      </c>
      <c r="CB35" s="58" t="e">
        <f t="shared" si="21"/>
        <v>#DIV/0!</v>
      </c>
      <c r="CC35" s="60" t="e">
        <f t="shared" si="70"/>
        <v>#DIV/0!</v>
      </c>
      <c r="CD35" s="60" t="e">
        <f t="shared" si="71"/>
        <v>#DIV/0!</v>
      </c>
      <c r="CE35" s="60" t="e">
        <f t="shared" si="72"/>
        <v>#DIV/0!</v>
      </c>
      <c r="CF35" s="52" t="e">
        <f t="shared" si="73"/>
        <v>#N/A</v>
      </c>
      <c r="CG35" s="52" t="e">
        <f t="shared" si="74"/>
        <v>#N/A</v>
      </c>
      <c r="CH35" s="60" t="e">
        <f t="shared" si="75"/>
        <v>#DIV/0!</v>
      </c>
      <c r="CI35" s="60" t="e">
        <f t="shared" si="76"/>
        <v>#DIV/0!</v>
      </c>
      <c r="CJ35" s="60" t="e">
        <f t="shared" si="77"/>
        <v>#N/A</v>
      </c>
      <c r="CK35" s="60" t="e">
        <f t="shared" si="77"/>
        <v>#N/A</v>
      </c>
      <c r="CL35" s="60" t="e">
        <f t="shared" si="77"/>
        <v>#DIV/0!</v>
      </c>
      <c r="CM35" s="60" t="e">
        <f t="shared" si="77"/>
        <v>#DIV/0!</v>
      </c>
      <c r="CN35" s="60" t="e">
        <f t="shared" si="78"/>
        <v>#N/A</v>
      </c>
      <c r="CO35" s="60" t="e">
        <f t="shared" si="79"/>
        <v>#DIV/0!</v>
      </c>
      <c r="CP35" s="60" t="str">
        <f t="shared" si="22"/>
        <v/>
      </c>
      <c r="CQ35" s="60"/>
      <c r="CR35" s="63"/>
      <c r="CS35" s="58" t="e">
        <f t="shared" si="80"/>
        <v>#N/A</v>
      </c>
      <c r="CT35" s="58" t="e">
        <f t="shared" si="23"/>
        <v>#N/A</v>
      </c>
      <c r="CU35" s="58" t="e">
        <f t="shared" si="24"/>
        <v>#DIV/0!</v>
      </c>
      <c r="CV35" s="60" t="e">
        <f t="shared" si="81"/>
        <v>#N/A</v>
      </c>
      <c r="CW35" s="60">
        <f t="shared" si="25"/>
        <v>1</v>
      </c>
      <c r="CX35" s="60" t="e">
        <f t="shared" si="82"/>
        <v>#DIV/0!</v>
      </c>
      <c r="CY35" s="60" t="e">
        <f t="shared" si="26"/>
        <v>#N/A</v>
      </c>
      <c r="CZ35" s="60" t="e">
        <f t="shared" si="27"/>
        <v>#N/A</v>
      </c>
      <c r="DA35" s="60" t="e">
        <f t="shared" si="83"/>
        <v>#DIV/0!</v>
      </c>
      <c r="DB35" s="60" t="e">
        <f t="shared" si="28"/>
        <v>#N/A</v>
      </c>
      <c r="DC35" s="60" t="e">
        <f t="shared" si="29"/>
        <v>#DIV/0!</v>
      </c>
      <c r="DD35" s="60" t="e">
        <f t="shared" si="84"/>
        <v>#N/A</v>
      </c>
      <c r="DE35" s="60" t="e">
        <f t="shared" si="85"/>
        <v>#N/A</v>
      </c>
      <c r="DF35" s="60" t="str">
        <f t="shared" si="30"/>
        <v/>
      </c>
      <c r="DG35" s="64"/>
      <c r="DH35" s="64"/>
      <c r="DI35" s="64"/>
      <c r="DJ35" s="64"/>
      <c r="DK35" s="64"/>
      <c r="DL35" s="64"/>
      <c r="DM35" s="64"/>
      <c r="DN35" s="64"/>
      <c r="DO35" s="64"/>
      <c r="DP35" s="64"/>
      <c r="DQ35" s="64"/>
      <c r="DR35" s="64"/>
      <c r="DS35" s="64"/>
      <c r="DT35" s="64"/>
      <c r="DU35" s="64"/>
      <c r="DV35" s="64"/>
      <c r="DW35" s="64"/>
      <c r="DX35" s="64"/>
      <c r="DY35" s="64"/>
      <c r="DZ35" s="64"/>
      <c r="EA35" s="64"/>
      <c r="EB35" s="64"/>
      <c r="EC35" s="64"/>
      <c r="ED35" s="64"/>
      <c r="EE35" s="64"/>
      <c r="EF35" s="64"/>
      <c r="EG35" s="64"/>
      <c r="EH35" s="64"/>
      <c r="EI35" s="64"/>
      <c r="EJ35" s="64"/>
      <c r="EK35" s="64"/>
      <c r="EL35" s="64"/>
      <c r="EM35" s="64"/>
      <c r="EN35" s="64"/>
      <c r="EO35" s="64"/>
      <c r="EP35" s="64"/>
      <c r="EQ35" s="64"/>
      <c r="ER35" s="64"/>
      <c r="ES35" s="64"/>
      <c r="ET35" s="64"/>
    </row>
    <row r="36" spans="1:150" x14ac:dyDescent="0.3">
      <c r="A36" s="34" t="str">
        <f>IF(Deconvolution!A36="","",Deconvolution!A36)</f>
        <v/>
      </c>
      <c r="B36" s="132" t="str">
        <f>IF(Deconvolution!B36="","",Deconvolution!B36)</f>
        <v/>
      </c>
      <c r="C36" s="99"/>
      <c r="D36" s="69">
        <f t="shared" si="2"/>
        <v>0</v>
      </c>
      <c r="E36" s="66">
        <f t="shared" si="3"/>
        <v>0</v>
      </c>
      <c r="F36" s="66">
        <f t="shared" si="4"/>
        <v>0</v>
      </c>
      <c r="G36" s="66">
        <f t="shared" si="5"/>
        <v>0</v>
      </c>
      <c r="H36" s="66">
        <f t="shared" si="6"/>
        <v>0</v>
      </c>
      <c r="I36" s="66">
        <f t="shared" si="7"/>
        <v>0</v>
      </c>
      <c r="J36" s="66">
        <f t="shared" si="8"/>
        <v>0</v>
      </c>
      <c r="K36" s="66">
        <f t="shared" si="9"/>
        <v>0</v>
      </c>
      <c r="L36" s="66">
        <f t="shared" si="10"/>
        <v>0</v>
      </c>
      <c r="M36" s="66">
        <f t="shared" si="11"/>
        <v>0</v>
      </c>
      <c r="N36" s="66">
        <f t="shared" si="12"/>
        <v>0</v>
      </c>
      <c r="O36" s="80">
        <f t="shared" si="13"/>
        <v>0</v>
      </c>
      <c r="P36" s="74" t="str">
        <f t="shared" si="31"/>
        <v/>
      </c>
      <c r="Q36" s="73" t="str">
        <f t="shared" si="32"/>
        <v/>
      </c>
      <c r="R36" s="73" t="str">
        <f t="shared" si="33"/>
        <v/>
      </c>
      <c r="S36" s="73" t="str">
        <f t="shared" si="34"/>
        <v/>
      </c>
      <c r="T36" s="73" t="str">
        <f t="shared" si="35"/>
        <v/>
      </c>
      <c r="U36" s="73" t="str">
        <f t="shared" si="36"/>
        <v/>
      </c>
      <c r="V36" s="73" t="str">
        <f t="shared" si="37"/>
        <v/>
      </c>
      <c r="W36" s="73" t="str">
        <f t="shared" si="38"/>
        <v/>
      </c>
      <c r="X36" s="73" t="str">
        <f t="shared" si="39"/>
        <v/>
      </c>
      <c r="Y36" s="73" t="str">
        <f t="shared" si="40"/>
        <v/>
      </c>
      <c r="Z36" s="73" t="str">
        <f t="shared" si="41"/>
        <v/>
      </c>
      <c r="AA36" s="75" t="str">
        <f t="shared" si="42"/>
        <v/>
      </c>
      <c r="AB36" s="3"/>
      <c r="AC36" s="44"/>
      <c r="AD36" s="58" t="e">
        <f t="shared" si="43"/>
        <v>#N/A</v>
      </c>
      <c r="AE36" s="58">
        <f t="shared" si="44"/>
        <v>0</v>
      </c>
      <c r="AF36" s="58" t="str">
        <f t="shared" si="45"/>
        <v/>
      </c>
      <c r="AG36" s="58" t="str">
        <f t="shared" si="46"/>
        <v/>
      </c>
      <c r="AH36" s="58" t="str">
        <f t="shared" si="47"/>
        <v/>
      </c>
      <c r="AI36" s="64"/>
      <c r="AJ36" s="58" t="str">
        <f t="shared" si="48"/>
        <v/>
      </c>
      <c r="AK36" s="44"/>
      <c r="AL36" s="58" t="e">
        <f t="shared" si="49"/>
        <v>#N/A</v>
      </c>
      <c r="AM36" s="58" t="str">
        <f t="shared" si="14"/>
        <v/>
      </c>
      <c r="AN36" s="44"/>
      <c r="AO36" s="58" t="str">
        <f t="shared" si="50"/>
        <v/>
      </c>
      <c r="AP36" s="58"/>
      <c r="AQ36" s="58" t="str">
        <f t="shared" si="51"/>
        <v/>
      </c>
      <c r="AR36" s="58"/>
      <c r="AS36" s="58" t="str">
        <f t="shared" si="52"/>
        <v/>
      </c>
      <c r="AT36" s="58"/>
      <c r="AU36" s="58" t="str">
        <f t="shared" si="53"/>
        <v/>
      </c>
      <c r="AV36" s="58"/>
      <c r="AW36" s="58" t="str">
        <f t="shared" si="54"/>
        <v/>
      </c>
      <c r="AX36" s="58"/>
      <c r="AY36" s="58" t="str">
        <f t="shared" si="55"/>
        <v/>
      </c>
      <c r="AZ36" s="58"/>
      <c r="BA36" s="58" t="str">
        <f t="shared" si="56"/>
        <v/>
      </c>
      <c r="BB36" s="58"/>
      <c r="BC36" s="58" t="str">
        <f t="shared" si="57"/>
        <v/>
      </c>
      <c r="BD36" s="58"/>
      <c r="BE36" s="58" t="str">
        <f t="shared" si="58"/>
        <v/>
      </c>
      <c r="BF36" s="58"/>
      <c r="BG36" s="58" t="str">
        <f t="shared" si="59"/>
        <v/>
      </c>
      <c r="BH36" s="58"/>
      <c r="BI36" s="58" t="str">
        <f t="shared" si="60"/>
        <v/>
      </c>
      <c r="BJ36" s="58"/>
      <c r="BK36" s="58" t="str">
        <f t="shared" si="61"/>
        <v/>
      </c>
      <c r="BL36" s="58"/>
      <c r="BM36" s="44"/>
      <c r="BN36" s="58" t="e">
        <f t="shared" si="62"/>
        <v>#N/A</v>
      </c>
      <c r="BO36" s="59" t="e">
        <f t="shared" si="15"/>
        <v>#N/A</v>
      </c>
      <c r="BP36" s="58" t="e">
        <f t="shared" si="16"/>
        <v>#DIV/0!</v>
      </c>
      <c r="BQ36" s="60" t="e">
        <f t="shared" si="63"/>
        <v>#DIV/0!</v>
      </c>
      <c r="BR36" s="58" t="e">
        <f t="shared" si="17"/>
        <v>#N/A</v>
      </c>
      <c r="BS36" s="60" t="e">
        <f t="shared" si="64"/>
        <v>#N/A</v>
      </c>
      <c r="BT36" s="60" t="e">
        <f t="shared" si="65"/>
        <v>#DIV/0!</v>
      </c>
      <c r="BU36" s="58" t="e">
        <f t="shared" si="18"/>
        <v>#N/A</v>
      </c>
      <c r="BV36" s="58" t="e">
        <f t="shared" si="19"/>
        <v>#N/A</v>
      </c>
      <c r="BW36" s="60" t="e">
        <f t="shared" si="66"/>
        <v>#N/A</v>
      </c>
      <c r="BX36" s="58" t="e">
        <f t="shared" si="20"/>
        <v>#N/A</v>
      </c>
      <c r="BY36" s="60" t="e">
        <f t="shared" si="67"/>
        <v>#N/A</v>
      </c>
      <c r="BZ36" s="60" t="e">
        <f t="shared" si="68"/>
        <v>#N/A</v>
      </c>
      <c r="CA36" s="60" t="e">
        <f t="shared" si="69"/>
        <v>#N/A</v>
      </c>
      <c r="CB36" s="58" t="e">
        <f t="shared" si="21"/>
        <v>#DIV/0!</v>
      </c>
      <c r="CC36" s="60" t="e">
        <f t="shared" si="70"/>
        <v>#DIV/0!</v>
      </c>
      <c r="CD36" s="60" t="e">
        <f t="shared" si="71"/>
        <v>#DIV/0!</v>
      </c>
      <c r="CE36" s="60" t="e">
        <f t="shared" si="72"/>
        <v>#DIV/0!</v>
      </c>
      <c r="CF36" s="52" t="e">
        <f t="shared" si="73"/>
        <v>#N/A</v>
      </c>
      <c r="CG36" s="52" t="e">
        <f t="shared" si="74"/>
        <v>#N/A</v>
      </c>
      <c r="CH36" s="60" t="e">
        <f t="shared" si="75"/>
        <v>#DIV/0!</v>
      </c>
      <c r="CI36" s="60" t="e">
        <f t="shared" si="76"/>
        <v>#DIV/0!</v>
      </c>
      <c r="CJ36" s="60" t="e">
        <f t="shared" si="77"/>
        <v>#N/A</v>
      </c>
      <c r="CK36" s="60" t="e">
        <f t="shared" si="77"/>
        <v>#N/A</v>
      </c>
      <c r="CL36" s="60" t="e">
        <f t="shared" si="77"/>
        <v>#DIV/0!</v>
      </c>
      <c r="CM36" s="60" t="e">
        <f t="shared" si="77"/>
        <v>#DIV/0!</v>
      </c>
      <c r="CN36" s="60" t="e">
        <f t="shared" si="78"/>
        <v>#N/A</v>
      </c>
      <c r="CO36" s="60" t="e">
        <f t="shared" si="79"/>
        <v>#DIV/0!</v>
      </c>
      <c r="CP36" s="60" t="str">
        <f t="shared" si="22"/>
        <v/>
      </c>
      <c r="CQ36" s="60"/>
      <c r="CS36" s="58" t="e">
        <f t="shared" si="80"/>
        <v>#N/A</v>
      </c>
      <c r="CT36" s="58" t="e">
        <f t="shared" si="23"/>
        <v>#N/A</v>
      </c>
      <c r="CU36" s="58" t="e">
        <f t="shared" si="24"/>
        <v>#DIV/0!</v>
      </c>
      <c r="CV36" s="60" t="e">
        <f t="shared" si="81"/>
        <v>#N/A</v>
      </c>
      <c r="CW36" s="60">
        <f t="shared" si="25"/>
        <v>1</v>
      </c>
      <c r="CX36" s="60" t="e">
        <f t="shared" si="82"/>
        <v>#DIV/0!</v>
      </c>
      <c r="CY36" s="60" t="e">
        <f t="shared" si="26"/>
        <v>#N/A</v>
      </c>
      <c r="CZ36" s="60" t="e">
        <f t="shared" si="27"/>
        <v>#N/A</v>
      </c>
      <c r="DA36" s="60" t="e">
        <f t="shared" si="83"/>
        <v>#DIV/0!</v>
      </c>
      <c r="DB36" s="60" t="e">
        <f t="shared" si="28"/>
        <v>#N/A</v>
      </c>
      <c r="DC36" s="60" t="e">
        <f t="shared" si="29"/>
        <v>#DIV/0!</v>
      </c>
      <c r="DD36" s="60" t="e">
        <f t="shared" si="84"/>
        <v>#N/A</v>
      </c>
      <c r="DE36" s="60" t="e">
        <f t="shared" si="85"/>
        <v>#N/A</v>
      </c>
      <c r="DF36" s="60" t="str">
        <f t="shared" si="30"/>
        <v/>
      </c>
    </row>
    <row r="37" spans="1:150" x14ac:dyDescent="0.3">
      <c r="A37" s="34" t="str">
        <f>IF(Deconvolution!A37="","",Deconvolution!A37)</f>
        <v/>
      </c>
      <c r="B37" s="132" t="str">
        <f>IF(Deconvolution!B37="","",Deconvolution!B37)</f>
        <v/>
      </c>
      <c r="C37" s="99"/>
      <c r="D37" s="69">
        <f t="shared" si="2"/>
        <v>0</v>
      </c>
      <c r="E37" s="66">
        <f t="shared" si="3"/>
        <v>0</v>
      </c>
      <c r="F37" s="66">
        <f t="shared" si="4"/>
        <v>0</v>
      </c>
      <c r="G37" s="66">
        <f t="shared" si="5"/>
        <v>0</v>
      </c>
      <c r="H37" s="66">
        <f t="shared" si="6"/>
        <v>0</v>
      </c>
      <c r="I37" s="66">
        <f t="shared" si="7"/>
        <v>0</v>
      </c>
      <c r="J37" s="66">
        <f t="shared" si="8"/>
        <v>0</v>
      </c>
      <c r="K37" s="66">
        <f t="shared" si="9"/>
        <v>0</v>
      </c>
      <c r="L37" s="66">
        <f t="shared" si="10"/>
        <v>0</v>
      </c>
      <c r="M37" s="66">
        <f t="shared" si="11"/>
        <v>0</v>
      </c>
      <c r="N37" s="66">
        <f t="shared" si="12"/>
        <v>0</v>
      </c>
      <c r="O37" s="80">
        <f t="shared" si="13"/>
        <v>0</v>
      </c>
      <c r="P37" s="74" t="str">
        <f t="shared" si="31"/>
        <v/>
      </c>
      <c r="Q37" s="73" t="str">
        <f t="shared" si="32"/>
        <v/>
      </c>
      <c r="R37" s="73" t="str">
        <f t="shared" si="33"/>
        <v/>
      </c>
      <c r="S37" s="73" t="str">
        <f t="shared" si="34"/>
        <v/>
      </c>
      <c r="T37" s="73" t="str">
        <f t="shared" si="35"/>
        <v/>
      </c>
      <c r="U37" s="73" t="str">
        <f t="shared" si="36"/>
        <v/>
      </c>
      <c r="V37" s="73" t="str">
        <f t="shared" si="37"/>
        <v/>
      </c>
      <c r="W37" s="73" t="str">
        <f t="shared" si="38"/>
        <v/>
      </c>
      <c r="X37" s="73" t="str">
        <f t="shared" si="39"/>
        <v/>
      </c>
      <c r="Y37" s="73" t="str">
        <f t="shared" si="40"/>
        <v/>
      </c>
      <c r="Z37" s="73" t="str">
        <f t="shared" si="41"/>
        <v/>
      </c>
      <c r="AA37" s="75" t="str">
        <f t="shared" si="42"/>
        <v/>
      </c>
      <c r="AB37" s="3"/>
      <c r="AC37" s="44"/>
      <c r="AD37" s="58" t="e">
        <f t="shared" si="43"/>
        <v>#N/A</v>
      </c>
      <c r="AE37" s="58">
        <f t="shared" si="44"/>
        <v>0</v>
      </c>
      <c r="AF37" s="58" t="str">
        <f t="shared" si="45"/>
        <v/>
      </c>
      <c r="AG37" s="58" t="str">
        <f t="shared" si="46"/>
        <v/>
      </c>
      <c r="AH37" s="58" t="str">
        <f t="shared" si="47"/>
        <v/>
      </c>
      <c r="AJ37" s="58" t="str">
        <f t="shared" si="48"/>
        <v/>
      </c>
      <c r="AK37" s="44"/>
      <c r="AL37" s="58" t="e">
        <f t="shared" si="49"/>
        <v>#N/A</v>
      </c>
      <c r="AM37" s="58" t="str">
        <f t="shared" si="14"/>
        <v/>
      </c>
      <c r="AN37" s="44"/>
      <c r="AO37" s="58" t="str">
        <f t="shared" si="50"/>
        <v/>
      </c>
      <c r="AP37" s="58"/>
      <c r="AQ37" s="58" t="str">
        <f t="shared" si="51"/>
        <v/>
      </c>
      <c r="AR37" s="58"/>
      <c r="AS37" s="58" t="str">
        <f t="shared" si="52"/>
        <v/>
      </c>
      <c r="AT37" s="58"/>
      <c r="AU37" s="58" t="str">
        <f t="shared" si="53"/>
        <v/>
      </c>
      <c r="AV37" s="58"/>
      <c r="AW37" s="58" t="str">
        <f t="shared" si="54"/>
        <v/>
      </c>
      <c r="AX37" s="58"/>
      <c r="AY37" s="58" t="str">
        <f t="shared" si="55"/>
        <v/>
      </c>
      <c r="AZ37" s="58"/>
      <c r="BA37" s="58" t="str">
        <f t="shared" si="56"/>
        <v/>
      </c>
      <c r="BB37" s="58"/>
      <c r="BC37" s="58" t="str">
        <f t="shared" si="57"/>
        <v/>
      </c>
      <c r="BD37" s="58"/>
      <c r="BE37" s="58" t="str">
        <f t="shared" si="58"/>
        <v/>
      </c>
      <c r="BF37" s="58"/>
      <c r="BG37" s="58" t="str">
        <f t="shared" si="59"/>
        <v/>
      </c>
      <c r="BH37" s="58"/>
      <c r="BI37" s="58" t="str">
        <f t="shared" si="60"/>
        <v/>
      </c>
      <c r="BJ37" s="58"/>
      <c r="BK37" s="58" t="str">
        <f t="shared" si="61"/>
        <v/>
      </c>
      <c r="BL37" s="58"/>
      <c r="BM37" s="44"/>
      <c r="BN37" s="58" t="e">
        <f t="shared" si="62"/>
        <v>#N/A</v>
      </c>
      <c r="BO37" s="59" t="e">
        <f t="shared" si="15"/>
        <v>#N/A</v>
      </c>
      <c r="BP37" s="58" t="e">
        <f t="shared" si="16"/>
        <v>#DIV/0!</v>
      </c>
      <c r="BQ37" s="60" t="e">
        <f t="shared" si="63"/>
        <v>#DIV/0!</v>
      </c>
      <c r="BR37" s="58" t="e">
        <f t="shared" si="17"/>
        <v>#N/A</v>
      </c>
      <c r="BS37" s="60" t="e">
        <f t="shared" si="64"/>
        <v>#N/A</v>
      </c>
      <c r="BT37" s="60" t="e">
        <f t="shared" si="65"/>
        <v>#DIV/0!</v>
      </c>
      <c r="BU37" s="58" t="e">
        <f t="shared" si="18"/>
        <v>#N/A</v>
      </c>
      <c r="BV37" s="58" t="e">
        <f t="shared" si="19"/>
        <v>#N/A</v>
      </c>
      <c r="BW37" s="60" t="e">
        <f t="shared" si="66"/>
        <v>#N/A</v>
      </c>
      <c r="BX37" s="58" t="e">
        <f t="shared" si="20"/>
        <v>#N/A</v>
      </c>
      <c r="BY37" s="60" t="e">
        <f t="shared" si="67"/>
        <v>#N/A</v>
      </c>
      <c r="BZ37" s="60" t="e">
        <f t="shared" si="68"/>
        <v>#N/A</v>
      </c>
      <c r="CA37" s="60" t="e">
        <f t="shared" si="69"/>
        <v>#N/A</v>
      </c>
      <c r="CB37" s="58" t="e">
        <f t="shared" si="21"/>
        <v>#DIV/0!</v>
      </c>
      <c r="CC37" s="60" t="e">
        <f t="shared" si="70"/>
        <v>#DIV/0!</v>
      </c>
      <c r="CD37" s="60" t="e">
        <f t="shared" si="71"/>
        <v>#DIV/0!</v>
      </c>
      <c r="CE37" s="60" t="e">
        <f t="shared" si="72"/>
        <v>#DIV/0!</v>
      </c>
      <c r="CF37" s="52" t="e">
        <f t="shared" si="73"/>
        <v>#N/A</v>
      </c>
      <c r="CG37" s="52" t="e">
        <f t="shared" si="74"/>
        <v>#N/A</v>
      </c>
      <c r="CH37" s="60" t="e">
        <f t="shared" si="75"/>
        <v>#DIV/0!</v>
      </c>
      <c r="CI37" s="60" t="e">
        <f t="shared" si="76"/>
        <v>#DIV/0!</v>
      </c>
      <c r="CJ37" s="60" t="e">
        <f t="shared" si="77"/>
        <v>#N/A</v>
      </c>
      <c r="CK37" s="60" t="e">
        <f t="shared" si="77"/>
        <v>#N/A</v>
      </c>
      <c r="CL37" s="60" t="e">
        <f t="shared" si="77"/>
        <v>#DIV/0!</v>
      </c>
      <c r="CM37" s="60" t="e">
        <f t="shared" si="77"/>
        <v>#DIV/0!</v>
      </c>
      <c r="CN37" s="60" t="e">
        <f t="shared" si="78"/>
        <v>#N/A</v>
      </c>
      <c r="CO37" s="60" t="e">
        <f t="shared" si="79"/>
        <v>#DIV/0!</v>
      </c>
      <c r="CP37" s="60" t="str">
        <f t="shared" si="22"/>
        <v/>
      </c>
      <c r="CQ37" s="60"/>
      <c r="CS37" s="58" t="e">
        <f t="shared" si="80"/>
        <v>#N/A</v>
      </c>
      <c r="CT37" s="58" t="e">
        <f t="shared" si="23"/>
        <v>#N/A</v>
      </c>
      <c r="CU37" s="58" t="e">
        <f t="shared" si="24"/>
        <v>#DIV/0!</v>
      </c>
      <c r="CV37" s="60" t="e">
        <f t="shared" si="81"/>
        <v>#N/A</v>
      </c>
      <c r="CW37" s="60">
        <f t="shared" si="25"/>
        <v>1</v>
      </c>
      <c r="CX37" s="60" t="e">
        <f t="shared" si="82"/>
        <v>#DIV/0!</v>
      </c>
      <c r="CY37" s="60" t="e">
        <f t="shared" si="26"/>
        <v>#N/A</v>
      </c>
      <c r="CZ37" s="60" t="e">
        <f t="shared" si="27"/>
        <v>#N/A</v>
      </c>
      <c r="DA37" s="60" t="e">
        <f t="shared" si="83"/>
        <v>#DIV/0!</v>
      </c>
      <c r="DB37" s="60" t="e">
        <f t="shared" si="28"/>
        <v>#N/A</v>
      </c>
      <c r="DC37" s="60" t="e">
        <f t="shared" si="29"/>
        <v>#DIV/0!</v>
      </c>
      <c r="DD37" s="60" t="e">
        <f t="shared" si="84"/>
        <v>#N/A</v>
      </c>
      <c r="DE37" s="60" t="e">
        <f t="shared" si="85"/>
        <v>#N/A</v>
      </c>
      <c r="DF37" s="60" t="str">
        <f t="shared" si="30"/>
        <v/>
      </c>
    </row>
    <row r="38" spans="1:150" x14ac:dyDescent="0.3">
      <c r="A38" s="34" t="str">
        <f>IF(Deconvolution!A38="","",Deconvolution!A38)</f>
        <v/>
      </c>
      <c r="B38" s="132" t="str">
        <f>IF(Deconvolution!B38="","",Deconvolution!B38)</f>
        <v/>
      </c>
      <c r="C38" s="99"/>
      <c r="D38" s="69">
        <f t="shared" si="2"/>
        <v>0</v>
      </c>
      <c r="E38" s="66">
        <f t="shared" si="3"/>
        <v>0</v>
      </c>
      <c r="F38" s="66">
        <f t="shared" si="4"/>
        <v>0</v>
      </c>
      <c r="G38" s="66">
        <f t="shared" si="5"/>
        <v>0</v>
      </c>
      <c r="H38" s="66">
        <f t="shared" si="6"/>
        <v>0</v>
      </c>
      <c r="I38" s="66">
        <f t="shared" si="7"/>
        <v>0</v>
      </c>
      <c r="J38" s="66">
        <f t="shared" si="8"/>
        <v>0</v>
      </c>
      <c r="K38" s="66">
        <f t="shared" si="9"/>
        <v>0</v>
      </c>
      <c r="L38" s="66">
        <f t="shared" si="10"/>
        <v>0</v>
      </c>
      <c r="M38" s="66">
        <f t="shared" si="11"/>
        <v>0</v>
      </c>
      <c r="N38" s="66">
        <f t="shared" si="12"/>
        <v>0</v>
      </c>
      <c r="O38" s="80">
        <f t="shared" si="13"/>
        <v>0</v>
      </c>
      <c r="P38" s="74" t="str">
        <f t="shared" si="31"/>
        <v/>
      </c>
      <c r="Q38" s="73" t="str">
        <f t="shared" si="32"/>
        <v/>
      </c>
      <c r="R38" s="73" t="str">
        <f t="shared" si="33"/>
        <v/>
      </c>
      <c r="S38" s="73" t="str">
        <f t="shared" si="34"/>
        <v/>
      </c>
      <c r="T38" s="73" t="str">
        <f t="shared" si="35"/>
        <v/>
      </c>
      <c r="U38" s="73" t="str">
        <f t="shared" si="36"/>
        <v/>
      </c>
      <c r="V38" s="73" t="str">
        <f t="shared" si="37"/>
        <v/>
      </c>
      <c r="W38" s="73" t="str">
        <f t="shared" si="38"/>
        <v/>
      </c>
      <c r="X38" s="73" t="str">
        <f t="shared" si="39"/>
        <v/>
      </c>
      <c r="Y38" s="73" t="str">
        <f t="shared" si="40"/>
        <v/>
      </c>
      <c r="Z38" s="73" t="str">
        <f t="shared" si="41"/>
        <v/>
      </c>
      <c r="AA38" s="75" t="str">
        <f t="shared" si="42"/>
        <v/>
      </c>
      <c r="AB38" s="3"/>
      <c r="AC38" s="44"/>
      <c r="AD38" s="58" t="e">
        <f t="shared" si="43"/>
        <v>#N/A</v>
      </c>
      <c r="AE38" s="58">
        <f t="shared" si="44"/>
        <v>0</v>
      </c>
      <c r="AF38" s="58" t="str">
        <f t="shared" si="45"/>
        <v/>
      </c>
      <c r="AG38" s="58" t="str">
        <f t="shared" si="46"/>
        <v/>
      </c>
      <c r="AH38" s="58" t="str">
        <f t="shared" si="47"/>
        <v/>
      </c>
      <c r="AJ38" s="58" t="str">
        <f t="shared" si="48"/>
        <v/>
      </c>
      <c r="AK38" s="44"/>
      <c r="AL38" s="58" t="e">
        <f t="shared" si="49"/>
        <v>#N/A</v>
      </c>
      <c r="AM38" s="58" t="str">
        <f t="shared" si="14"/>
        <v/>
      </c>
      <c r="AN38" s="44"/>
      <c r="AO38" s="58" t="str">
        <f t="shared" si="50"/>
        <v/>
      </c>
      <c r="AP38" s="58"/>
      <c r="AQ38" s="58" t="str">
        <f t="shared" si="51"/>
        <v/>
      </c>
      <c r="AR38" s="58"/>
      <c r="AS38" s="58" t="str">
        <f t="shared" si="52"/>
        <v/>
      </c>
      <c r="AT38" s="58"/>
      <c r="AU38" s="58" t="str">
        <f t="shared" si="53"/>
        <v/>
      </c>
      <c r="AV38" s="58"/>
      <c r="AW38" s="58" t="str">
        <f t="shared" si="54"/>
        <v/>
      </c>
      <c r="AX38" s="58"/>
      <c r="AY38" s="58" t="str">
        <f t="shared" si="55"/>
        <v/>
      </c>
      <c r="AZ38" s="58"/>
      <c r="BA38" s="58" t="str">
        <f t="shared" si="56"/>
        <v/>
      </c>
      <c r="BB38" s="58"/>
      <c r="BC38" s="58" t="str">
        <f t="shared" si="57"/>
        <v/>
      </c>
      <c r="BD38" s="58"/>
      <c r="BE38" s="58" t="str">
        <f t="shared" si="58"/>
        <v/>
      </c>
      <c r="BF38" s="58"/>
      <c r="BG38" s="58" t="str">
        <f t="shared" si="59"/>
        <v/>
      </c>
      <c r="BH38" s="58"/>
      <c r="BI38" s="58" t="str">
        <f t="shared" si="60"/>
        <v/>
      </c>
      <c r="BJ38" s="58"/>
      <c r="BK38" s="58" t="str">
        <f t="shared" si="61"/>
        <v/>
      </c>
      <c r="BL38" s="58"/>
      <c r="BM38" s="44"/>
      <c r="BN38" s="58" t="e">
        <f t="shared" si="62"/>
        <v>#N/A</v>
      </c>
      <c r="BO38" s="59" t="e">
        <f t="shared" si="15"/>
        <v>#N/A</v>
      </c>
      <c r="BP38" s="58" t="e">
        <f t="shared" si="16"/>
        <v>#DIV/0!</v>
      </c>
      <c r="BQ38" s="60" t="e">
        <f t="shared" si="63"/>
        <v>#DIV/0!</v>
      </c>
      <c r="BR38" s="58" t="e">
        <f t="shared" si="17"/>
        <v>#N/A</v>
      </c>
      <c r="BS38" s="60" t="e">
        <f t="shared" si="64"/>
        <v>#N/A</v>
      </c>
      <c r="BT38" s="60" t="e">
        <f t="shared" si="65"/>
        <v>#DIV/0!</v>
      </c>
      <c r="BU38" s="58" t="e">
        <f t="shared" si="18"/>
        <v>#N/A</v>
      </c>
      <c r="BV38" s="58" t="e">
        <f t="shared" si="19"/>
        <v>#N/A</v>
      </c>
      <c r="BW38" s="60" t="e">
        <f t="shared" si="66"/>
        <v>#N/A</v>
      </c>
      <c r="BX38" s="58" t="e">
        <f t="shared" si="20"/>
        <v>#N/A</v>
      </c>
      <c r="BY38" s="60" t="e">
        <f t="shared" si="67"/>
        <v>#N/A</v>
      </c>
      <c r="BZ38" s="60" t="e">
        <f t="shared" si="68"/>
        <v>#N/A</v>
      </c>
      <c r="CA38" s="60" t="e">
        <f t="shared" si="69"/>
        <v>#N/A</v>
      </c>
      <c r="CB38" s="58" t="e">
        <f t="shared" si="21"/>
        <v>#DIV/0!</v>
      </c>
      <c r="CC38" s="60" t="e">
        <f t="shared" si="70"/>
        <v>#DIV/0!</v>
      </c>
      <c r="CD38" s="60" t="e">
        <f t="shared" si="71"/>
        <v>#DIV/0!</v>
      </c>
      <c r="CE38" s="60" t="e">
        <f t="shared" si="72"/>
        <v>#DIV/0!</v>
      </c>
      <c r="CF38" s="52" t="e">
        <f t="shared" si="73"/>
        <v>#N/A</v>
      </c>
      <c r="CG38" s="52" t="e">
        <f t="shared" si="74"/>
        <v>#N/A</v>
      </c>
      <c r="CH38" s="60" t="e">
        <f t="shared" si="75"/>
        <v>#DIV/0!</v>
      </c>
      <c r="CI38" s="60" t="e">
        <f t="shared" si="76"/>
        <v>#DIV/0!</v>
      </c>
      <c r="CJ38" s="60" t="e">
        <f t="shared" si="77"/>
        <v>#N/A</v>
      </c>
      <c r="CK38" s="60" t="e">
        <f t="shared" si="77"/>
        <v>#N/A</v>
      </c>
      <c r="CL38" s="60" t="e">
        <f t="shared" si="77"/>
        <v>#DIV/0!</v>
      </c>
      <c r="CM38" s="60" t="e">
        <f t="shared" si="77"/>
        <v>#DIV/0!</v>
      </c>
      <c r="CN38" s="60" t="e">
        <f t="shared" si="78"/>
        <v>#N/A</v>
      </c>
      <c r="CO38" s="60" t="e">
        <f t="shared" si="79"/>
        <v>#DIV/0!</v>
      </c>
      <c r="CP38" s="60" t="str">
        <f t="shared" si="22"/>
        <v/>
      </c>
      <c r="CQ38" s="60"/>
      <c r="CS38" s="58" t="e">
        <f t="shared" si="80"/>
        <v>#N/A</v>
      </c>
      <c r="CT38" s="58" t="e">
        <f t="shared" si="23"/>
        <v>#N/A</v>
      </c>
      <c r="CU38" s="58" t="e">
        <f t="shared" si="24"/>
        <v>#DIV/0!</v>
      </c>
      <c r="CV38" s="60" t="e">
        <f t="shared" si="81"/>
        <v>#N/A</v>
      </c>
      <c r="CW38" s="60">
        <f t="shared" si="25"/>
        <v>1</v>
      </c>
      <c r="CX38" s="60" t="e">
        <f t="shared" si="82"/>
        <v>#DIV/0!</v>
      </c>
      <c r="CY38" s="60" t="e">
        <f t="shared" si="26"/>
        <v>#N/A</v>
      </c>
      <c r="CZ38" s="60" t="e">
        <f t="shared" si="27"/>
        <v>#N/A</v>
      </c>
      <c r="DA38" s="60" t="e">
        <f t="shared" si="83"/>
        <v>#DIV/0!</v>
      </c>
      <c r="DB38" s="60" t="e">
        <f t="shared" si="28"/>
        <v>#N/A</v>
      </c>
      <c r="DC38" s="60" t="e">
        <f t="shared" si="29"/>
        <v>#DIV/0!</v>
      </c>
      <c r="DD38" s="60" t="e">
        <f t="shared" si="84"/>
        <v>#N/A</v>
      </c>
      <c r="DE38" s="60" t="e">
        <f t="shared" si="85"/>
        <v>#N/A</v>
      </c>
      <c r="DF38" s="60" t="str">
        <f t="shared" si="30"/>
        <v/>
      </c>
    </row>
    <row r="39" spans="1:150" x14ac:dyDescent="0.3">
      <c r="A39" s="34" t="str">
        <f>IF(Deconvolution!A39="","",Deconvolution!A39)</f>
        <v/>
      </c>
      <c r="B39" s="132" t="str">
        <f>IF(Deconvolution!B39="","",Deconvolution!B39)</f>
        <v/>
      </c>
      <c r="C39" s="99"/>
      <c r="D39" s="69">
        <f t="shared" si="2"/>
        <v>0</v>
      </c>
      <c r="E39" s="66">
        <f t="shared" si="3"/>
        <v>0</v>
      </c>
      <c r="F39" s="66">
        <f t="shared" si="4"/>
        <v>0</v>
      </c>
      <c r="G39" s="66">
        <f t="shared" si="5"/>
        <v>0</v>
      </c>
      <c r="H39" s="66">
        <f t="shared" si="6"/>
        <v>0</v>
      </c>
      <c r="I39" s="66">
        <f t="shared" si="7"/>
        <v>0</v>
      </c>
      <c r="J39" s="66">
        <f t="shared" si="8"/>
        <v>0</v>
      </c>
      <c r="K39" s="66">
        <f t="shared" si="9"/>
        <v>0</v>
      </c>
      <c r="L39" s="66">
        <f t="shared" si="10"/>
        <v>0</v>
      </c>
      <c r="M39" s="66">
        <f t="shared" si="11"/>
        <v>0</v>
      </c>
      <c r="N39" s="66">
        <f t="shared" si="12"/>
        <v>0</v>
      </c>
      <c r="O39" s="80">
        <f t="shared" si="13"/>
        <v>0</v>
      </c>
      <c r="P39" s="74" t="str">
        <f t="shared" si="31"/>
        <v/>
      </c>
      <c r="Q39" s="73" t="str">
        <f t="shared" si="32"/>
        <v/>
      </c>
      <c r="R39" s="73" t="str">
        <f t="shared" si="33"/>
        <v/>
      </c>
      <c r="S39" s="73" t="str">
        <f t="shared" si="34"/>
        <v/>
      </c>
      <c r="T39" s="73" t="str">
        <f t="shared" si="35"/>
        <v/>
      </c>
      <c r="U39" s="73" t="str">
        <f t="shared" si="36"/>
        <v/>
      </c>
      <c r="V39" s="73" t="str">
        <f t="shared" si="37"/>
        <v/>
      </c>
      <c r="W39" s="73" t="str">
        <f t="shared" si="38"/>
        <v/>
      </c>
      <c r="X39" s="73" t="str">
        <f t="shared" si="39"/>
        <v/>
      </c>
      <c r="Y39" s="73" t="str">
        <f t="shared" si="40"/>
        <v/>
      </c>
      <c r="Z39" s="73" t="str">
        <f t="shared" si="41"/>
        <v/>
      </c>
      <c r="AA39" s="75" t="str">
        <f t="shared" si="42"/>
        <v/>
      </c>
      <c r="AB39" s="3"/>
      <c r="AC39" s="44"/>
      <c r="AD39" s="58" t="e">
        <f t="shared" si="43"/>
        <v>#N/A</v>
      </c>
      <c r="AE39" s="58">
        <f t="shared" si="44"/>
        <v>0</v>
      </c>
      <c r="AF39" s="58" t="str">
        <f t="shared" si="45"/>
        <v/>
      </c>
      <c r="AG39" s="58" t="str">
        <f t="shared" si="46"/>
        <v/>
      </c>
      <c r="AH39" s="58" t="str">
        <f t="shared" si="47"/>
        <v/>
      </c>
      <c r="AJ39" s="58" t="str">
        <f t="shared" si="48"/>
        <v/>
      </c>
      <c r="AK39" s="44"/>
      <c r="AL39" s="58" t="e">
        <f t="shared" si="49"/>
        <v>#N/A</v>
      </c>
      <c r="AM39" s="58" t="str">
        <f t="shared" si="14"/>
        <v/>
      </c>
      <c r="AN39" s="44"/>
      <c r="AO39" s="58" t="str">
        <f t="shared" si="50"/>
        <v/>
      </c>
      <c r="AP39" s="58"/>
      <c r="AQ39" s="58" t="str">
        <f t="shared" si="51"/>
        <v/>
      </c>
      <c r="AR39" s="58"/>
      <c r="AS39" s="58" t="str">
        <f t="shared" si="52"/>
        <v/>
      </c>
      <c r="AT39" s="58"/>
      <c r="AU39" s="58" t="str">
        <f t="shared" si="53"/>
        <v/>
      </c>
      <c r="AV39" s="58"/>
      <c r="AW39" s="58" t="str">
        <f t="shared" si="54"/>
        <v/>
      </c>
      <c r="AX39" s="58"/>
      <c r="AY39" s="58" t="str">
        <f t="shared" si="55"/>
        <v/>
      </c>
      <c r="AZ39" s="58"/>
      <c r="BA39" s="58" t="str">
        <f t="shared" si="56"/>
        <v/>
      </c>
      <c r="BB39" s="58"/>
      <c r="BC39" s="58" t="str">
        <f t="shared" si="57"/>
        <v/>
      </c>
      <c r="BD39" s="58"/>
      <c r="BE39" s="58" t="str">
        <f t="shared" si="58"/>
        <v/>
      </c>
      <c r="BF39" s="58"/>
      <c r="BG39" s="58" t="str">
        <f t="shared" si="59"/>
        <v/>
      </c>
      <c r="BH39" s="58"/>
      <c r="BI39" s="58" t="str">
        <f t="shared" si="60"/>
        <v/>
      </c>
      <c r="BJ39" s="58"/>
      <c r="BK39" s="58" t="str">
        <f t="shared" si="61"/>
        <v/>
      </c>
      <c r="BL39" s="58"/>
      <c r="BM39" s="44"/>
      <c r="BN39" s="58" t="e">
        <f t="shared" si="62"/>
        <v>#N/A</v>
      </c>
      <c r="BO39" s="59" t="e">
        <f t="shared" si="15"/>
        <v>#N/A</v>
      </c>
      <c r="BP39" s="58" t="e">
        <f t="shared" si="16"/>
        <v>#DIV/0!</v>
      </c>
      <c r="BQ39" s="60" t="e">
        <f t="shared" si="63"/>
        <v>#DIV/0!</v>
      </c>
      <c r="BR39" s="58" t="e">
        <f t="shared" si="17"/>
        <v>#N/A</v>
      </c>
      <c r="BS39" s="60" t="e">
        <f t="shared" si="64"/>
        <v>#N/A</v>
      </c>
      <c r="BT39" s="60" t="e">
        <f t="shared" si="65"/>
        <v>#DIV/0!</v>
      </c>
      <c r="BU39" s="58" t="e">
        <f t="shared" si="18"/>
        <v>#N/A</v>
      </c>
      <c r="BV39" s="58" t="e">
        <f t="shared" si="19"/>
        <v>#N/A</v>
      </c>
      <c r="BW39" s="60" t="e">
        <f t="shared" si="66"/>
        <v>#N/A</v>
      </c>
      <c r="BX39" s="58" t="e">
        <f t="shared" si="20"/>
        <v>#N/A</v>
      </c>
      <c r="BY39" s="60" t="e">
        <f t="shared" si="67"/>
        <v>#N/A</v>
      </c>
      <c r="BZ39" s="60" t="e">
        <f t="shared" si="68"/>
        <v>#N/A</v>
      </c>
      <c r="CA39" s="60" t="e">
        <f t="shared" si="69"/>
        <v>#N/A</v>
      </c>
      <c r="CB39" s="58" t="e">
        <f t="shared" si="21"/>
        <v>#DIV/0!</v>
      </c>
      <c r="CC39" s="60" t="e">
        <f t="shared" si="70"/>
        <v>#DIV/0!</v>
      </c>
      <c r="CD39" s="60" t="e">
        <f t="shared" si="71"/>
        <v>#DIV/0!</v>
      </c>
      <c r="CE39" s="60" t="e">
        <f t="shared" si="72"/>
        <v>#DIV/0!</v>
      </c>
      <c r="CF39" s="52" t="e">
        <f t="shared" si="73"/>
        <v>#N/A</v>
      </c>
      <c r="CG39" s="52" t="e">
        <f t="shared" si="74"/>
        <v>#N/A</v>
      </c>
      <c r="CH39" s="60" t="e">
        <f t="shared" si="75"/>
        <v>#DIV/0!</v>
      </c>
      <c r="CI39" s="60" t="e">
        <f t="shared" si="76"/>
        <v>#DIV/0!</v>
      </c>
      <c r="CJ39" s="60" t="e">
        <f t="shared" si="77"/>
        <v>#N/A</v>
      </c>
      <c r="CK39" s="60" t="e">
        <f t="shared" si="77"/>
        <v>#N/A</v>
      </c>
      <c r="CL39" s="60" t="e">
        <f t="shared" si="77"/>
        <v>#DIV/0!</v>
      </c>
      <c r="CM39" s="60" t="e">
        <f t="shared" si="77"/>
        <v>#DIV/0!</v>
      </c>
      <c r="CN39" s="60" t="e">
        <f t="shared" si="78"/>
        <v>#N/A</v>
      </c>
      <c r="CO39" s="60" t="e">
        <f t="shared" si="79"/>
        <v>#DIV/0!</v>
      </c>
      <c r="CP39" s="60" t="str">
        <f t="shared" si="22"/>
        <v/>
      </c>
      <c r="CQ39" s="60"/>
      <c r="CS39" s="58" t="e">
        <f t="shared" si="80"/>
        <v>#N/A</v>
      </c>
      <c r="CT39" s="58" t="e">
        <f t="shared" si="23"/>
        <v>#N/A</v>
      </c>
      <c r="CU39" s="58" t="e">
        <f t="shared" si="24"/>
        <v>#DIV/0!</v>
      </c>
      <c r="CV39" s="60" t="e">
        <f t="shared" si="81"/>
        <v>#N/A</v>
      </c>
      <c r="CW39" s="60">
        <f t="shared" si="25"/>
        <v>1</v>
      </c>
      <c r="CX39" s="60" t="e">
        <f t="shared" si="82"/>
        <v>#DIV/0!</v>
      </c>
      <c r="CY39" s="60" t="e">
        <f t="shared" si="26"/>
        <v>#N/A</v>
      </c>
      <c r="CZ39" s="60" t="e">
        <f t="shared" si="27"/>
        <v>#N/A</v>
      </c>
      <c r="DA39" s="60" t="e">
        <f t="shared" si="83"/>
        <v>#DIV/0!</v>
      </c>
      <c r="DB39" s="60" t="e">
        <f t="shared" si="28"/>
        <v>#N/A</v>
      </c>
      <c r="DC39" s="60" t="e">
        <f t="shared" si="29"/>
        <v>#DIV/0!</v>
      </c>
      <c r="DD39" s="60" t="e">
        <f t="shared" si="84"/>
        <v>#N/A</v>
      </c>
      <c r="DE39" s="60" t="e">
        <f t="shared" si="85"/>
        <v>#N/A</v>
      </c>
      <c r="DF39" s="60" t="str">
        <f t="shared" si="30"/>
        <v/>
      </c>
    </row>
    <row r="40" spans="1:150" x14ac:dyDescent="0.3">
      <c r="A40" s="34" t="str">
        <f>IF(Deconvolution!A40="","",Deconvolution!A40)</f>
        <v/>
      </c>
      <c r="B40" s="132" t="str">
        <f>IF(Deconvolution!B40="","",Deconvolution!B40)</f>
        <v/>
      </c>
      <c r="C40" s="99"/>
      <c r="D40" s="69">
        <f t="shared" si="2"/>
        <v>0</v>
      </c>
      <c r="E40" s="66">
        <f t="shared" si="3"/>
        <v>0</v>
      </c>
      <c r="F40" s="66">
        <f t="shared" si="4"/>
        <v>0</v>
      </c>
      <c r="G40" s="66">
        <f t="shared" si="5"/>
        <v>0</v>
      </c>
      <c r="H40" s="66">
        <f t="shared" si="6"/>
        <v>0</v>
      </c>
      <c r="I40" s="66">
        <f t="shared" si="7"/>
        <v>0</v>
      </c>
      <c r="J40" s="66">
        <f t="shared" si="8"/>
        <v>0</v>
      </c>
      <c r="K40" s="66">
        <f t="shared" si="9"/>
        <v>0</v>
      </c>
      <c r="L40" s="66">
        <f t="shared" si="10"/>
        <v>0</v>
      </c>
      <c r="M40" s="66">
        <f t="shared" si="11"/>
        <v>0</v>
      </c>
      <c r="N40" s="66">
        <f t="shared" si="12"/>
        <v>0</v>
      </c>
      <c r="O40" s="80">
        <f t="shared" si="13"/>
        <v>0</v>
      </c>
      <c r="P40" s="74" t="str">
        <f t="shared" si="31"/>
        <v/>
      </c>
      <c r="Q40" s="73" t="str">
        <f t="shared" si="32"/>
        <v/>
      </c>
      <c r="R40" s="73" t="str">
        <f t="shared" si="33"/>
        <v/>
      </c>
      <c r="S40" s="73" t="str">
        <f t="shared" si="34"/>
        <v/>
      </c>
      <c r="T40" s="73" t="str">
        <f t="shared" si="35"/>
        <v/>
      </c>
      <c r="U40" s="73" t="str">
        <f t="shared" si="36"/>
        <v/>
      </c>
      <c r="V40" s="73" t="str">
        <f t="shared" si="37"/>
        <v/>
      </c>
      <c r="W40" s="73" t="str">
        <f t="shared" si="38"/>
        <v/>
      </c>
      <c r="X40" s="73" t="str">
        <f t="shared" si="39"/>
        <v/>
      </c>
      <c r="Y40" s="73" t="str">
        <f t="shared" si="40"/>
        <v/>
      </c>
      <c r="Z40" s="73" t="str">
        <f t="shared" si="41"/>
        <v/>
      </c>
      <c r="AA40" s="75" t="str">
        <f t="shared" si="42"/>
        <v/>
      </c>
      <c r="AB40" s="3"/>
      <c r="AC40" s="44"/>
      <c r="AD40" s="58" t="e">
        <f t="shared" si="43"/>
        <v>#N/A</v>
      </c>
      <c r="AE40" s="58">
        <f t="shared" si="44"/>
        <v>0</v>
      </c>
      <c r="AF40" s="58" t="str">
        <f t="shared" si="45"/>
        <v/>
      </c>
      <c r="AG40" s="58" t="str">
        <f t="shared" si="46"/>
        <v/>
      </c>
      <c r="AH40" s="58" t="str">
        <f t="shared" si="47"/>
        <v/>
      </c>
      <c r="AJ40" s="58" t="str">
        <f t="shared" si="48"/>
        <v/>
      </c>
      <c r="AK40" s="44"/>
      <c r="AL40" s="58" t="e">
        <f t="shared" si="49"/>
        <v>#N/A</v>
      </c>
      <c r="AM40" s="58" t="str">
        <f t="shared" si="14"/>
        <v/>
      </c>
      <c r="AN40" s="44"/>
      <c r="AO40" s="58" t="str">
        <f t="shared" si="50"/>
        <v/>
      </c>
      <c r="AP40" s="58"/>
      <c r="AQ40" s="58" t="str">
        <f t="shared" si="51"/>
        <v/>
      </c>
      <c r="AR40" s="58"/>
      <c r="AS40" s="58" t="str">
        <f t="shared" si="52"/>
        <v/>
      </c>
      <c r="AT40" s="58"/>
      <c r="AU40" s="58" t="str">
        <f t="shared" si="53"/>
        <v/>
      </c>
      <c r="AV40" s="58"/>
      <c r="AW40" s="58" t="str">
        <f t="shared" si="54"/>
        <v/>
      </c>
      <c r="AX40" s="58"/>
      <c r="AY40" s="58" t="str">
        <f t="shared" si="55"/>
        <v/>
      </c>
      <c r="AZ40" s="58"/>
      <c r="BA40" s="58" t="str">
        <f t="shared" si="56"/>
        <v/>
      </c>
      <c r="BB40" s="58"/>
      <c r="BC40" s="58" t="str">
        <f t="shared" si="57"/>
        <v/>
      </c>
      <c r="BD40" s="58"/>
      <c r="BE40" s="58" t="str">
        <f t="shared" si="58"/>
        <v/>
      </c>
      <c r="BF40" s="58"/>
      <c r="BG40" s="58" t="str">
        <f t="shared" si="59"/>
        <v/>
      </c>
      <c r="BH40" s="58"/>
      <c r="BI40" s="58" t="str">
        <f t="shared" si="60"/>
        <v/>
      </c>
      <c r="BJ40" s="58"/>
      <c r="BK40" s="58" t="str">
        <f t="shared" si="61"/>
        <v/>
      </c>
      <c r="BL40" s="58"/>
      <c r="BM40" s="44"/>
      <c r="BN40" s="58" t="e">
        <f t="shared" si="62"/>
        <v>#N/A</v>
      </c>
      <c r="BO40" s="59" t="e">
        <f t="shared" si="15"/>
        <v>#N/A</v>
      </c>
      <c r="BP40" s="58" t="e">
        <f t="shared" si="16"/>
        <v>#DIV/0!</v>
      </c>
      <c r="BQ40" s="60" t="e">
        <f t="shared" si="63"/>
        <v>#DIV/0!</v>
      </c>
      <c r="BR40" s="58" t="e">
        <f t="shared" si="17"/>
        <v>#N/A</v>
      </c>
      <c r="BS40" s="60" t="e">
        <f t="shared" si="64"/>
        <v>#N/A</v>
      </c>
      <c r="BT40" s="60" t="e">
        <f t="shared" si="65"/>
        <v>#DIV/0!</v>
      </c>
      <c r="BU40" s="58" t="e">
        <f t="shared" si="18"/>
        <v>#N/A</v>
      </c>
      <c r="BV40" s="58" t="e">
        <f t="shared" si="19"/>
        <v>#N/A</v>
      </c>
      <c r="BW40" s="60" t="e">
        <f t="shared" si="66"/>
        <v>#N/A</v>
      </c>
      <c r="BX40" s="58" t="e">
        <f t="shared" si="20"/>
        <v>#N/A</v>
      </c>
      <c r="BY40" s="60" t="e">
        <f t="shared" si="67"/>
        <v>#N/A</v>
      </c>
      <c r="BZ40" s="60" t="e">
        <f t="shared" si="68"/>
        <v>#N/A</v>
      </c>
      <c r="CA40" s="60" t="e">
        <f t="shared" si="69"/>
        <v>#N/A</v>
      </c>
      <c r="CB40" s="58" t="e">
        <f t="shared" si="21"/>
        <v>#DIV/0!</v>
      </c>
      <c r="CC40" s="60" t="e">
        <f t="shared" si="70"/>
        <v>#DIV/0!</v>
      </c>
      <c r="CD40" s="60" t="e">
        <f t="shared" si="71"/>
        <v>#DIV/0!</v>
      </c>
      <c r="CE40" s="60" t="e">
        <f t="shared" si="72"/>
        <v>#DIV/0!</v>
      </c>
      <c r="CF40" s="52" t="e">
        <f t="shared" si="73"/>
        <v>#N/A</v>
      </c>
      <c r="CG40" s="52" t="e">
        <f t="shared" si="74"/>
        <v>#N/A</v>
      </c>
      <c r="CH40" s="60" t="e">
        <f t="shared" si="75"/>
        <v>#DIV/0!</v>
      </c>
      <c r="CI40" s="60" t="e">
        <f t="shared" si="76"/>
        <v>#DIV/0!</v>
      </c>
      <c r="CJ40" s="60" t="e">
        <f t="shared" si="77"/>
        <v>#N/A</v>
      </c>
      <c r="CK40" s="60" t="e">
        <f t="shared" si="77"/>
        <v>#N/A</v>
      </c>
      <c r="CL40" s="60" t="e">
        <f t="shared" si="77"/>
        <v>#DIV/0!</v>
      </c>
      <c r="CM40" s="60" t="e">
        <f t="shared" si="77"/>
        <v>#DIV/0!</v>
      </c>
      <c r="CN40" s="60" t="e">
        <f t="shared" si="78"/>
        <v>#N/A</v>
      </c>
      <c r="CO40" s="60" t="e">
        <f t="shared" si="79"/>
        <v>#DIV/0!</v>
      </c>
      <c r="CP40" s="60" t="str">
        <f t="shared" si="22"/>
        <v/>
      </c>
      <c r="CQ40" s="60"/>
      <c r="CS40" s="58" t="e">
        <f t="shared" si="80"/>
        <v>#N/A</v>
      </c>
      <c r="CT40" s="58" t="e">
        <f t="shared" si="23"/>
        <v>#N/A</v>
      </c>
      <c r="CU40" s="58" t="e">
        <f t="shared" si="24"/>
        <v>#DIV/0!</v>
      </c>
      <c r="CV40" s="60" t="e">
        <f t="shared" si="81"/>
        <v>#N/A</v>
      </c>
      <c r="CW40" s="60">
        <f t="shared" si="25"/>
        <v>1</v>
      </c>
      <c r="CX40" s="60" t="e">
        <f t="shared" si="82"/>
        <v>#DIV/0!</v>
      </c>
      <c r="CY40" s="60" t="e">
        <f t="shared" si="26"/>
        <v>#N/A</v>
      </c>
      <c r="CZ40" s="60" t="e">
        <f t="shared" si="27"/>
        <v>#N/A</v>
      </c>
      <c r="DA40" s="60" t="e">
        <f t="shared" si="83"/>
        <v>#DIV/0!</v>
      </c>
      <c r="DB40" s="60" t="e">
        <f t="shared" si="28"/>
        <v>#N/A</v>
      </c>
      <c r="DC40" s="60" t="e">
        <f t="shared" si="29"/>
        <v>#DIV/0!</v>
      </c>
      <c r="DD40" s="60" t="e">
        <f t="shared" si="84"/>
        <v>#N/A</v>
      </c>
      <c r="DE40" s="60" t="e">
        <f t="shared" si="85"/>
        <v>#N/A</v>
      </c>
      <c r="DF40" s="60" t="str">
        <f t="shared" si="30"/>
        <v/>
      </c>
    </row>
    <row r="41" spans="1:150" x14ac:dyDescent="0.3">
      <c r="A41" s="34" t="str">
        <f>IF(Deconvolution!A41="","",Deconvolution!A41)</f>
        <v/>
      </c>
      <c r="B41" s="132" t="str">
        <f>IF(Deconvolution!B41="","",Deconvolution!B41)</f>
        <v/>
      </c>
      <c r="C41" s="99"/>
      <c r="D41" s="69">
        <f t="shared" si="2"/>
        <v>0</v>
      </c>
      <c r="E41" s="66">
        <f t="shared" si="3"/>
        <v>0</v>
      </c>
      <c r="F41" s="66">
        <f t="shared" si="4"/>
        <v>0</v>
      </c>
      <c r="G41" s="66">
        <f t="shared" si="5"/>
        <v>0</v>
      </c>
      <c r="H41" s="66">
        <f t="shared" si="6"/>
        <v>0</v>
      </c>
      <c r="I41" s="66">
        <f t="shared" si="7"/>
        <v>0</v>
      </c>
      <c r="J41" s="66">
        <f t="shared" si="8"/>
        <v>0</v>
      </c>
      <c r="K41" s="66">
        <f t="shared" si="9"/>
        <v>0</v>
      </c>
      <c r="L41" s="66">
        <f t="shared" si="10"/>
        <v>0</v>
      </c>
      <c r="M41" s="66">
        <f t="shared" si="11"/>
        <v>0</v>
      </c>
      <c r="N41" s="66">
        <f t="shared" si="12"/>
        <v>0</v>
      </c>
      <c r="O41" s="80">
        <f t="shared" si="13"/>
        <v>0</v>
      </c>
      <c r="P41" s="74" t="str">
        <f t="shared" si="31"/>
        <v/>
      </c>
      <c r="Q41" s="73" t="str">
        <f t="shared" si="32"/>
        <v/>
      </c>
      <c r="R41" s="73" t="str">
        <f t="shared" si="33"/>
        <v/>
      </c>
      <c r="S41" s="73" t="str">
        <f t="shared" si="34"/>
        <v/>
      </c>
      <c r="T41" s="73" t="str">
        <f t="shared" si="35"/>
        <v/>
      </c>
      <c r="U41" s="73" t="str">
        <f t="shared" si="36"/>
        <v/>
      </c>
      <c r="V41" s="73" t="str">
        <f t="shared" si="37"/>
        <v/>
      </c>
      <c r="W41" s="73" t="str">
        <f t="shared" si="38"/>
        <v/>
      </c>
      <c r="X41" s="73" t="str">
        <f t="shared" si="39"/>
        <v/>
      </c>
      <c r="Y41" s="73" t="str">
        <f t="shared" si="40"/>
        <v/>
      </c>
      <c r="Z41" s="73" t="str">
        <f t="shared" si="41"/>
        <v/>
      </c>
      <c r="AA41" s="75" t="str">
        <f t="shared" si="42"/>
        <v/>
      </c>
      <c r="AB41" s="3"/>
      <c r="AC41" s="44"/>
      <c r="AD41" s="58" t="e">
        <f t="shared" si="43"/>
        <v>#N/A</v>
      </c>
      <c r="AE41" s="58">
        <f t="shared" si="44"/>
        <v>0</v>
      </c>
      <c r="AF41" s="58" t="str">
        <f t="shared" si="45"/>
        <v/>
      </c>
      <c r="AG41" s="58" t="str">
        <f t="shared" si="46"/>
        <v/>
      </c>
      <c r="AH41" s="58" t="str">
        <f t="shared" si="47"/>
        <v/>
      </c>
      <c r="AJ41" s="58" t="str">
        <f t="shared" si="48"/>
        <v/>
      </c>
      <c r="AK41" s="44"/>
      <c r="AL41" s="58" t="e">
        <f t="shared" si="49"/>
        <v>#N/A</v>
      </c>
      <c r="AM41" s="58" t="str">
        <f t="shared" si="14"/>
        <v/>
      </c>
      <c r="AN41" s="44"/>
      <c r="AO41" s="58" t="str">
        <f t="shared" si="50"/>
        <v/>
      </c>
      <c r="AP41" s="58"/>
      <c r="AQ41" s="58" t="str">
        <f t="shared" si="51"/>
        <v/>
      </c>
      <c r="AR41" s="58"/>
      <c r="AS41" s="58" t="str">
        <f t="shared" si="52"/>
        <v/>
      </c>
      <c r="AT41" s="58"/>
      <c r="AU41" s="58" t="str">
        <f t="shared" si="53"/>
        <v/>
      </c>
      <c r="AV41" s="58"/>
      <c r="AW41" s="58" t="str">
        <f t="shared" si="54"/>
        <v/>
      </c>
      <c r="AX41" s="58"/>
      <c r="AY41" s="58" t="str">
        <f t="shared" si="55"/>
        <v/>
      </c>
      <c r="AZ41" s="58"/>
      <c r="BA41" s="58" t="str">
        <f t="shared" si="56"/>
        <v/>
      </c>
      <c r="BB41" s="58"/>
      <c r="BC41" s="58" t="str">
        <f t="shared" si="57"/>
        <v/>
      </c>
      <c r="BD41" s="58"/>
      <c r="BE41" s="58" t="str">
        <f t="shared" si="58"/>
        <v/>
      </c>
      <c r="BF41" s="58"/>
      <c r="BG41" s="58" t="str">
        <f t="shared" si="59"/>
        <v/>
      </c>
      <c r="BH41" s="58"/>
      <c r="BI41" s="58" t="str">
        <f t="shared" si="60"/>
        <v/>
      </c>
      <c r="BJ41" s="58"/>
      <c r="BK41" s="58" t="str">
        <f t="shared" si="61"/>
        <v/>
      </c>
      <c r="BL41" s="58"/>
      <c r="BM41" s="44"/>
      <c r="BN41" s="58" t="e">
        <f t="shared" si="62"/>
        <v>#N/A</v>
      </c>
      <c r="BO41" s="59" t="e">
        <f t="shared" si="15"/>
        <v>#N/A</v>
      </c>
      <c r="BP41" s="58" t="e">
        <f t="shared" si="16"/>
        <v>#DIV/0!</v>
      </c>
      <c r="BQ41" s="60" t="e">
        <f t="shared" si="63"/>
        <v>#DIV/0!</v>
      </c>
      <c r="BR41" s="58" t="e">
        <f t="shared" si="17"/>
        <v>#N/A</v>
      </c>
      <c r="BS41" s="60" t="e">
        <f t="shared" si="64"/>
        <v>#N/A</v>
      </c>
      <c r="BT41" s="60" t="e">
        <f t="shared" si="65"/>
        <v>#DIV/0!</v>
      </c>
      <c r="BU41" s="58" t="e">
        <f t="shared" si="18"/>
        <v>#N/A</v>
      </c>
      <c r="BV41" s="58" t="e">
        <f t="shared" si="19"/>
        <v>#N/A</v>
      </c>
      <c r="BW41" s="60" t="e">
        <f t="shared" si="66"/>
        <v>#N/A</v>
      </c>
      <c r="BX41" s="58" t="e">
        <f t="shared" si="20"/>
        <v>#N/A</v>
      </c>
      <c r="BY41" s="60" t="e">
        <f t="shared" si="67"/>
        <v>#N/A</v>
      </c>
      <c r="BZ41" s="60" t="e">
        <f t="shared" si="68"/>
        <v>#N/A</v>
      </c>
      <c r="CA41" s="60" t="e">
        <f t="shared" si="69"/>
        <v>#N/A</v>
      </c>
      <c r="CB41" s="58" t="e">
        <f t="shared" si="21"/>
        <v>#DIV/0!</v>
      </c>
      <c r="CC41" s="60" t="e">
        <f t="shared" si="70"/>
        <v>#DIV/0!</v>
      </c>
      <c r="CD41" s="60" t="e">
        <f t="shared" si="71"/>
        <v>#DIV/0!</v>
      </c>
      <c r="CE41" s="60" t="e">
        <f t="shared" si="72"/>
        <v>#DIV/0!</v>
      </c>
      <c r="CF41" s="52" t="e">
        <f t="shared" si="73"/>
        <v>#N/A</v>
      </c>
      <c r="CG41" s="52" t="e">
        <f t="shared" si="74"/>
        <v>#N/A</v>
      </c>
      <c r="CH41" s="60" t="e">
        <f t="shared" si="75"/>
        <v>#DIV/0!</v>
      </c>
      <c r="CI41" s="60" t="e">
        <f t="shared" si="76"/>
        <v>#DIV/0!</v>
      </c>
      <c r="CJ41" s="60" t="e">
        <f t="shared" si="77"/>
        <v>#N/A</v>
      </c>
      <c r="CK41" s="60" t="e">
        <f t="shared" si="77"/>
        <v>#N/A</v>
      </c>
      <c r="CL41" s="60" t="e">
        <f t="shared" si="77"/>
        <v>#DIV/0!</v>
      </c>
      <c r="CM41" s="60" t="e">
        <f t="shared" si="77"/>
        <v>#DIV/0!</v>
      </c>
      <c r="CN41" s="60" t="e">
        <f t="shared" si="78"/>
        <v>#N/A</v>
      </c>
      <c r="CO41" s="60" t="e">
        <f t="shared" si="79"/>
        <v>#DIV/0!</v>
      </c>
      <c r="CP41" s="60" t="str">
        <f t="shared" si="22"/>
        <v/>
      </c>
      <c r="CQ41" s="60"/>
      <c r="CS41" s="58" t="e">
        <f t="shared" si="80"/>
        <v>#N/A</v>
      </c>
      <c r="CT41" s="58" t="e">
        <f t="shared" si="23"/>
        <v>#N/A</v>
      </c>
      <c r="CU41" s="58" t="e">
        <f t="shared" si="24"/>
        <v>#DIV/0!</v>
      </c>
      <c r="CV41" s="60" t="e">
        <f t="shared" si="81"/>
        <v>#N/A</v>
      </c>
      <c r="CW41" s="60">
        <f t="shared" si="25"/>
        <v>1</v>
      </c>
      <c r="CX41" s="60" t="e">
        <f t="shared" si="82"/>
        <v>#DIV/0!</v>
      </c>
      <c r="CY41" s="60" t="e">
        <f t="shared" si="26"/>
        <v>#N/A</v>
      </c>
      <c r="CZ41" s="60" t="e">
        <f t="shared" si="27"/>
        <v>#N/A</v>
      </c>
      <c r="DA41" s="60" t="e">
        <f t="shared" si="83"/>
        <v>#DIV/0!</v>
      </c>
      <c r="DB41" s="60" t="e">
        <f t="shared" si="28"/>
        <v>#N/A</v>
      </c>
      <c r="DC41" s="60" t="e">
        <f t="shared" si="29"/>
        <v>#DIV/0!</v>
      </c>
      <c r="DD41" s="60" t="e">
        <f t="shared" si="84"/>
        <v>#N/A</v>
      </c>
      <c r="DE41" s="60" t="e">
        <f t="shared" si="85"/>
        <v>#N/A</v>
      </c>
      <c r="DF41" s="60" t="str">
        <f t="shared" si="30"/>
        <v/>
      </c>
    </row>
    <row r="42" spans="1:150" x14ac:dyDescent="0.3">
      <c r="A42" s="34" t="str">
        <f>IF(Deconvolution!A42="","",Deconvolution!A42)</f>
        <v/>
      </c>
      <c r="B42" s="132" t="str">
        <f>IF(Deconvolution!B42="","",Deconvolution!B42)</f>
        <v/>
      </c>
      <c r="C42" s="99"/>
      <c r="D42" s="69">
        <f t="shared" si="2"/>
        <v>0</v>
      </c>
      <c r="E42" s="66">
        <f t="shared" si="3"/>
        <v>0</v>
      </c>
      <c r="F42" s="66">
        <f t="shared" si="4"/>
        <v>0</v>
      </c>
      <c r="G42" s="66">
        <f t="shared" si="5"/>
        <v>0</v>
      </c>
      <c r="H42" s="66">
        <f t="shared" si="6"/>
        <v>0</v>
      </c>
      <c r="I42" s="66">
        <f t="shared" si="7"/>
        <v>0</v>
      </c>
      <c r="J42" s="66">
        <f t="shared" si="8"/>
        <v>0</v>
      </c>
      <c r="K42" s="66">
        <f t="shared" si="9"/>
        <v>0</v>
      </c>
      <c r="L42" s="66">
        <f t="shared" si="10"/>
        <v>0</v>
      </c>
      <c r="M42" s="66">
        <f t="shared" si="11"/>
        <v>0</v>
      </c>
      <c r="N42" s="66">
        <f t="shared" si="12"/>
        <v>0</v>
      </c>
      <c r="O42" s="80">
        <f t="shared" si="13"/>
        <v>0</v>
      </c>
      <c r="P42" s="74" t="str">
        <f t="shared" si="31"/>
        <v/>
      </c>
      <c r="Q42" s="73" t="str">
        <f t="shared" si="32"/>
        <v/>
      </c>
      <c r="R42" s="73" t="str">
        <f t="shared" si="33"/>
        <v/>
      </c>
      <c r="S42" s="73" t="str">
        <f t="shared" si="34"/>
        <v/>
      </c>
      <c r="T42" s="73" t="str">
        <f t="shared" si="35"/>
        <v/>
      </c>
      <c r="U42" s="73" t="str">
        <f t="shared" si="36"/>
        <v/>
      </c>
      <c r="V42" s="73" t="str">
        <f t="shared" si="37"/>
        <v/>
      </c>
      <c r="W42" s="73" t="str">
        <f t="shared" si="38"/>
        <v/>
      </c>
      <c r="X42" s="73" t="str">
        <f t="shared" si="39"/>
        <v/>
      </c>
      <c r="Y42" s="73" t="str">
        <f t="shared" si="40"/>
        <v/>
      </c>
      <c r="Z42" s="73" t="str">
        <f t="shared" si="41"/>
        <v/>
      </c>
      <c r="AA42" s="75" t="str">
        <f t="shared" si="42"/>
        <v/>
      </c>
      <c r="AB42" s="3"/>
      <c r="AC42" s="44"/>
      <c r="AD42" s="58" t="e">
        <f t="shared" si="43"/>
        <v>#N/A</v>
      </c>
      <c r="AE42" s="58">
        <f t="shared" si="44"/>
        <v>0</v>
      </c>
      <c r="AF42" s="58" t="str">
        <f t="shared" si="45"/>
        <v/>
      </c>
      <c r="AG42" s="58" t="str">
        <f t="shared" si="46"/>
        <v/>
      </c>
      <c r="AH42" s="58" t="str">
        <f t="shared" si="47"/>
        <v/>
      </c>
      <c r="AJ42" s="58" t="str">
        <f t="shared" si="48"/>
        <v/>
      </c>
      <c r="AK42" s="44"/>
      <c r="AL42" s="58" t="e">
        <f t="shared" si="49"/>
        <v>#N/A</v>
      </c>
      <c r="AM42" s="58" t="str">
        <f t="shared" si="14"/>
        <v/>
      </c>
      <c r="AN42" s="44"/>
      <c r="AO42" s="58" t="str">
        <f t="shared" si="50"/>
        <v/>
      </c>
      <c r="AP42" s="58"/>
      <c r="AQ42" s="58" t="str">
        <f t="shared" si="51"/>
        <v/>
      </c>
      <c r="AR42" s="58"/>
      <c r="AS42" s="58" t="str">
        <f t="shared" si="52"/>
        <v/>
      </c>
      <c r="AT42" s="58"/>
      <c r="AU42" s="58" t="str">
        <f t="shared" si="53"/>
        <v/>
      </c>
      <c r="AV42" s="58"/>
      <c r="AW42" s="58" t="str">
        <f t="shared" si="54"/>
        <v/>
      </c>
      <c r="AX42" s="58"/>
      <c r="AY42" s="58" t="str">
        <f t="shared" si="55"/>
        <v/>
      </c>
      <c r="AZ42" s="58"/>
      <c r="BA42" s="58" t="str">
        <f t="shared" si="56"/>
        <v/>
      </c>
      <c r="BB42" s="58"/>
      <c r="BC42" s="58" t="str">
        <f t="shared" si="57"/>
        <v/>
      </c>
      <c r="BD42" s="58"/>
      <c r="BE42" s="58" t="str">
        <f t="shared" si="58"/>
        <v/>
      </c>
      <c r="BF42" s="58"/>
      <c r="BG42" s="58" t="str">
        <f t="shared" si="59"/>
        <v/>
      </c>
      <c r="BH42" s="58"/>
      <c r="BI42" s="58" t="str">
        <f t="shared" si="60"/>
        <v/>
      </c>
      <c r="BJ42" s="58"/>
      <c r="BK42" s="58" t="str">
        <f t="shared" si="61"/>
        <v/>
      </c>
      <c r="BL42" s="58"/>
      <c r="BM42" s="44"/>
      <c r="BN42" s="58" t="e">
        <f t="shared" si="62"/>
        <v>#N/A</v>
      </c>
      <c r="BO42" s="59" t="e">
        <f t="shared" si="15"/>
        <v>#N/A</v>
      </c>
      <c r="BP42" s="58" t="e">
        <f t="shared" si="16"/>
        <v>#DIV/0!</v>
      </c>
      <c r="BQ42" s="60" t="e">
        <f t="shared" si="63"/>
        <v>#DIV/0!</v>
      </c>
      <c r="BR42" s="58" t="e">
        <f t="shared" si="17"/>
        <v>#N/A</v>
      </c>
      <c r="BS42" s="60" t="e">
        <f t="shared" si="64"/>
        <v>#N/A</v>
      </c>
      <c r="BT42" s="60" t="e">
        <f t="shared" si="65"/>
        <v>#DIV/0!</v>
      </c>
      <c r="BU42" s="58" t="e">
        <f t="shared" si="18"/>
        <v>#N/A</v>
      </c>
      <c r="BV42" s="58" t="e">
        <f t="shared" si="19"/>
        <v>#N/A</v>
      </c>
      <c r="BW42" s="60" t="e">
        <f t="shared" si="66"/>
        <v>#N/A</v>
      </c>
      <c r="BX42" s="58" t="e">
        <f t="shared" si="20"/>
        <v>#N/A</v>
      </c>
      <c r="BY42" s="60" t="e">
        <f t="shared" si="67"/>
        <v>#N/A</v>
      </c>
      <c r="BZ42" s="60" t="e">
        <f t="shared" si="68"/>
        <v>#N/A</v>
      </c>
      <c r="CA42" s="60" t="e">
        <f t="shared" si="69"/>
        <v>#N/A</v>
      </c>
      <c r="CB42" s="58" t="e">
        <f t="shared" si="21"/>
        <v>#DIV/0!</v>
      </c>
      <c r="CC42" s="60" t="e">
        <f t="shared" si="70"/>
        <v>#DIV/0!</v>
      </c>
      <c r="CD42" s="60" t="e">
        <f t="shared" si="71"/>
        <v>#DIV/0!</v>
      </c>
      <c r="CE42" s="60" t="e">
        <f t="shared" si="72"/>
        <v>#DIV/0!</v>
      </c>
      <c r="CF42" s="52" t="e">
        <f t="shared" si="73"/>
        <v>#N/A</v>
      </c>
      <c r="CG42" s="52" t="e">
        <f t="shared" si="74"/>
        <v>#N/A</v>
      </c>
      <c r="CH42" s="60" t="e">
        <f t="shared" si="75"/>
        <v>#DIV/0!</v>
      </c>
      <c r="CI42" s="60" t="e">
        <f t="shared" si="76"/>
        <v>#DIV/0!</v>
      </c>
      <c r="CJ42" s="60" t="e">
        <f t="shared" si="77"/>
        <v>#N/A</v>
      </c>
      <c r="CK42" s="60" t="e">
        <f t="shared" si="77"/>
        <v>#N/A</v>
      </c>
      <c r="CL42" s="60" t="e">
        <f t="shared" si="77"/>
        <v>#DIV/0!</v>
      </c>
      <c r="CM42" s="60" t="e">
        <f t="shared" si="77"/>
        <v>#DIV/0!</v>
      </c>
      <c r="CN42" s="60" t="e">
        <f t="shared" si="78"/>
        <v>#N/A</v>
      </c>
      <c r="CO42" s="60" t="e">
        <f t="shared" si="79"/>
        <v>#DIV/0!</v>
      </c>
      <c r="CP42" s="60" t="str">
        <f t="shared" si="22"/>
        <v/>
      </c>
      <c r="CQ42" s="60"/>
      <c r="CS42" s="58" t="e">
        <f t="shared" si="80"/>
        <v>#N/A</v>
      </c>
      <c r="CT42" s="58" t="e">
        <f t="shared" si="23"/>
        <v>#N/A</v>
      </c>
      <c r="CU42" s="58" t="e">
        <f t="shared" si="24"/>
        <v>#DIV/0!</v>
      </c>
      <c r="CV42" s="60" t="e">
        <f t="shared" si="81"/>
        <v>#N/A</v>
      </c>
      <c r="CW42" s="60">
        <f t="shared" si="25"/>
        <v>1</v>
      </c>
      <c r="CX42" s="60" t="e">
        <f t="shared" si="82"/>
        <v>#DIV/0!</v>
      </c>
      <c r="CY42" s="60" t="e">
        <f t="shared" si="26"/>
        <v>#N/A</v>
      </c>
      <c r="CZ42" s="60" t="e">
        <f t="shared" si="27"/>
        <v>#N/A</v>
      </c>
      <c r="DA42" s="60" t="e">
        <f t="shared" si="83"/>
        <v>#DIV/0!</v>
      </c>
      <c r="DB42" s="60" t="e">
        <f t="shared" si="28"/>
        <v>#N/A</v>
      </c>
      <c r="DC42" s="60" t="e">
        <f t="shared" si="29"/>
        <v>#DIV/0!</v>
      </c>
      <c r="DD42" s="60" t="e">
        <f t="shared" si="84"/>
        <v>#N/A</v>
      </c>
      <c r="DE42" s="60" t="e">
        <f t="shared" si="85"/>
        <v>#N/A</v>
      </c>
      <c r="DF42" s="60" t="str">
        <f t="shared" si="30"/>
        <v/>
      </c>
    </row>
    <row r="43" spans="1:150" x14ac:dyDescent="0.3">
      <c r="A43" s="34" t="str">
        <f>IF(Deconvolution!A43="","",Deconvolution!A43)</f>
        <v/>
      </c>
      <c r="B43" s="132" t="str">
        <f>IF(Deconvolution!B43="","",Deconvolution!B43)</f>
        <v/>
      </c>
      <c r="C43" s="99"/>
      <c r="D43" s="69">
        <f t="shared" si="2"/>
        <v>0</v>
      </c>
      <c r="E43" s="66">
        <f t="shared" si="3"/>
        <v>0</v>
      </c>
      <c r="F43" s="66">
        <f t="shared" si="4"/>
        <v>0</v>
      </c>
      <c r="G43" s="66">
        <f t="shared" si="5"/>
        <v>0</v>
      </c>
      <c r="H43" s="66">
        <f t="shared" si="6"/>
        <v>0</v>
      </c>
      <c r="I43" s="66">
        <f t="shared" si="7"/>
        <v>0</v>
      </c>
      <c r="J43" s="66">
        <f t="shared" si="8"/>
        <v>0</v>
      </c>
      <c r="K43" s="66">
        <f t="shared" si="9"/>
        <v>0</v>
      </c>
      <c r="L43" s="66">
        <f t="shared" si="10"/>
        <v>0</v>
      </c>
      <c r="M43" s="66">
        <f t="shared" si="11"/>
        <v>0</v>
      </c>
      <c r="N43" s="66">
        <f t="shared" si="12"/>
        <v>0</v>
      </c>
      <c r="O43" s="80">
        <f t="shared" si="13"/>
        <v>0</v>
      </c>
      <c r="P43" s="74" t="str">
        <f t="shared" si="31"/>
        <v/>
      </c>
      <c r="Q43" s="73" t="str">
        <f t="shared" si="32"/>
        <v/>
      </c>
      <c r="R43" s="73" t="str">
        <f t="shared" si="33"/>
        <v/>
      </c>
      <c r="S43" s="73" t="str">
        <f t="shared" si="34"/>
        <v/>
      </c>
      <c r="T43" s="73" t="str">
        <f t="shared" si="35"/>
        <v/>
      </c>
      <c r="U43" s="73" t="str">
        <f t="shared" si="36"/>
        <v/>
      </c>
      <c r="V43" s="73" t="str">
        <f t="shared" si="37"/>
        <v/>
      </c>
      <c r="W43" s="73" t="str">
        <f t="shared" si="38"/>
        <v/>
      </c>
      <c r="X43" s="73" t="str">
        <f t="shared" si="39"/>
        <v/>
      </c>
      <c r="Y43" s="73" t="str">
        <f t="shared" si="40"/>
        <v/>
      </c>
      <c r="Z43" s="73" t="str">
        <f t="shared" si="41"/>
        <v/>
      </c>
      <c r="AA43" s="75" t="str">
        <f t="shared" si="42"/>
        <v/>
      </c>
      <c r="AB43" s="3"/>
      <c r="AC43" s="44"/>
      <c r="AD43" s="58" t="e">
        <f t="shared" si="43"/>
        <v>#N/A</v>
      </c>
      <c r="AE43" s="58">
        <f t="shared" si="44"/>
        <v>0</v>
      </c>
      <c r="AF43" s="58" t="str">
        <f t="shared" si="45"/>
        <v/>
      </c>
      <c r="AG43" s="58" t="str">
        <f t="shared" si="46"/>
        <v/>
      </c>
      <c r="AH43" s="58" t="str">
        <f t="shared" si="47"/>
        <v/>
      </c>
      <c r="AJ43" s="58" t="str">
        <f t="shared" si="48"/>
        <v/>
      </c>
      <c r="AK43" s="44"/>
      <c r="AL43" s="58" t="e">
        <f t="shared" si="49"/>
        <v>#N/A</v>
      </c>
      <c r="AM43" s="58" t="str">
        <f t="shared" si="14"/>
        <v/>
      </c>
      <c r="AN43" s="44"/>
      <c r="AO43" s="58" t="str">
        <f t="shared" si="50"/>
        <v/>
      </c>
      <c r="AP43" s="58"/>
      <c r="AQ43" s="58" t="str">
        <f t="shared" si="51"/>
        <v/>
      </c>
      <c r="AR43" s="58"/>
      <c r="AS43" s="58" t="str">
        <f t="shared" si="52"/>
        <v/>
      </c>
      <c r="AT43" s="58"/>
      <c r="AU43" s="58" t="str">
        <f t="shared" si="53"/>
        <v/>
      </c>
      <c r="AV43" s="58"/>
      <c r="AW43" s="58" t="str">
        <f t="shared" si="54"/>
        <v/>
      </c>
      <c r="AX43" s="58"/>
      <c r="AY43" s="58" t="str">
        <f t="shared" si="55"/>
        <v/>
      </c>
      <c r="AZ43" s="58"/>
      <c r="BA43" s="58" t="str">
        <f t="shared" si="56"/>
        <v/>
      </c>
      <c r="BB43" s="58"/>
      <c r="BC43" s="58" t="str">
        <f t="shared" si="57"/>
        <v/>
      </c>
      <c r="BD43" s="58"/>
      <c r="BE43" s="58" t="str">
        <f t="shared" si="58"/>
        <v/>
      </c>
      <c r="BF43" s="58"/>
      <c r="BG43" s="58" t="str">
        <f t="shared" si="59"/>
        <v/>
      </c>
      <c r="BH43" s="58"/>
      <c r="BI43" s="58" t="str">
        <f t="shared" si="60"/>
        <v/>
      </c>
      <c r="BJ43" s="58"/>
      <c r="BK43" s="58" t="str">
        <f t="shared" si="61"/>
        <v/>
      </c>
      <c r="BL43" s="58"/>
      <c r="BM43" s="44"/>
      <c r="BN43" s="58" t="e">
        <f t="shared" si="62"/>
        <v>#N/A</v>
      </c>
      <c r="BO43" s="59" t="e">
        <f t="shared" si="15"/>
        <v>#N/A</v>
      </c>
      <c r="BP43" s="58" t="e">
        <f t="shared" si="16"/>
        <v>#DIV/0!</v>
      </c>
      <c r="BQ43" s="60" t="e">
        <f t="shared" si="63"/>
        <v>#DIV/0!</v>
      </c>
      <c r="BR43" s="58" t="e">
        <f t="shared" si="17"/>
        <v>#N/A</v>
      </c>
      <c r="BS43" s="60" t="e">
        <f t="shared" si="64"/>
        <v>#N/A</v>
      </c>
      <c r="BT43" s="60" t="e">
        <f t="shared" si="65"/>
        <v>#DIV/0!</v>
      </c>
      <c r="BU43" s="58" t="e">
        <f t="shared" si="18"/>
        <v>#N/A</v>
      </c>
      <c r="BV43" s="58" t="e">
        <f t="shared" si="19"/>
        <v>#N/A</v>
      </c>
      <c r="BW43" s="60" t="e">
        <f t="shared" si="66"/>
        <v>#N/A</v>
      </c>
      <c r="BX43" s="58" t="e">
        <f t="shared" si="20"/>
        <v>#N/A</v>
      </c>
      <c r="BY43" s="60" t="e">
        <f t="shared" si="67"/>
        <v>#N/A</v>
      </c>
      <c r="BZ43" s="60" t="e">
        <f t="shared" si="68"/>
        <v>#N/A</v>
      </c>
      <c r="CA43" s="60" t="e">
        <f t="shared" si="69"/>
        <v>#N/A</v>
      </c>
      <c r="CB43" s="58" t="e">
        <f t="shared" si="21"/>
        <v>#DIV/0!</v>
      </c>
      <c r="CC43" s="60" t="e">
        <f t="shared" si="70"/>
        <v>#DIV/0!</v>
      </c>
      <c r="CD43" s="60" t="e">
        <f t="shared" si="71"/>
        <v>#DIV/0!</v>
      </c>
      <c r="CE43" s="60" t="e">
        <f t="shared" si="72"/>
        <v>#DIV/0!</v>
      </c>
      <c r="CF43" s="52" t="e">
        <f t="shared" si="73"/>
        <v>#N/A</v>
      </c>
      <c r="CG43" s="52" t="e">
        <f t="shared" si="74"/>
        <v>#N/A</v>
      </c>
      <c r="CH43" s="60" t="e">
        <f t="shared" si="75"/>
        <v>#DIV/0!</v>
      </c>
      <c r="CI43" s="60" t="e">
        <f t="shared" si="76"/>
        <v>#DIV/0!</v>
      </c>
      <c r="CJ43" s="60" t="e">
        <f t="shared" si="77"/>
        <v>#N/A</v>
      </c>
      <c r="CK43" s="60" t="e">
        <f t="shared" si="77"/>
        <v>#N/A</v>
      </c>
      <c r="CL43" s="60" t="e">
        <f t="shared" si="77"/>
        <v>#DIV/0!</v>
      </c>
      <c r="CM43" s="60" t="e">
        <f t="shared" si="77"/>
        <v>#DIV/0!</v>
      </c>
      <c r="CN43" s="60" t="e">
        <f t="shared" si="78"/>
        <v>#N/A</v>
      </c>
      <c r="CO43" s="60" t="e">
        <f t="shared" si="79"/>
        <v>#DIV/0!</v>
      </c>
      <c r="CP43" s="60" t="str">
        <f t="shared" si="22"/>
        <v/>
      </c>
      <c r="CQ43" s="60"/>
      <c r="CS43" s="58" t="e">
        <f t="shared" si="80"/>
        <v>#N/A</v>
      </c>
      <c r="CT43" s="58" t="e">
        <f t="shared" si="23"/>
        <v>#N/A</v>
      </c>
      <c r="CU43" s="58" t="e">
        <f t="shared" si="24"/>
        <v>#DIV/0!</v>
      </c>
      <c r="CV43" s="60" t="e">
        <f t="shared" si="81"/>
        <v>#N/A</v>
      </c>
      <c r="CW43" s="60">
        <f t="shared" si="25"/>
        <v>1</v>
      </c>
      <c r="CX43" s="60" t="e">
        <f t="shared" si="82"/>
        <v>#DIV/0!</v>
      </c>
      <c r="CY43" s="60" t="e">
        <f t="shared" si="26"/>
        <v>#N/A</v>
      </c>
      <c r="CZ43" s="60" t="e">
        <f t="shared" si="27"/>
        <v>#N/A</v>
      </c>
      <c r="DA43" s="60" t="e">
        <f t="shared" si="83"/>
        <v>#DIV/0!</v>
      </c>
      <c r="DB43" s="60" t="e">
        <f t="shared" si="28"/>
        <v>#N/A</v>
      </c>
      <c r="DC43" s="60" t="e">
        <f t="shared" si="29"/>
        <v>#DIV/0!</v>
      </c>
      <c r="DD43" s="60" t="e">
        <f t="shared" si="84"/>
        <v>#N/A</v>
      </c>
      <c r="DE43" s="60" t="e">
        <f t="shared" si="85"/>
        <v>#N/A</v>
      </c>
      <c r="DF43" s="60" t="str">
        <f t="shared" si="30"/>
        <v/>
      </c>
    </row>
    <row r="44" spans="1:150" x14ac:dyDescent="0.3">
      <c r="A44" s="34" t="str">
        <f>IF(Deconvolution!A44="","",Deconvolution!A44)</f>
        <v/>
      </c>
      <c r="B44" s="132" t="str">
        <f>IF(Deconvolution!B44="","",Deconvolution!B44)</f>
        <v/>
      </c>
      <c r="C44" s="99"/>
      <c r="D44" s="69">
        <f t="shared" si="2"/>
        <v>0</v>
      </c>
      <c r="E44" s="66">
        <f t="shared" si="3"/>
        <v>0</v>
      </c>
      <c r="F44" s="66">
        <f t="shared" si="4"/>
        <v>0</v>
      </c>
      <c r="G44" s="66">
        <f t="shared" si="5"/>
        <v>0</v>
      </c>
      <c r="H44" s="66">
        <f t="shared" si="6"/>
        <v>0</v>
      </c>
      <c r="I44" s="66">
        <f t="shared" si="7"/>
        <v>0</v>
      </c>
      <c r="J44" s="66">
        <f t="shared" si="8"/>
        <v>0</v>
      </c>
      <c r="K44" s="66">
        <f t="shared" si="9"/>
        <v>0</v>
      </c>
      <c r="L44" s="66">
        <f t="shared" si="10"/>
        <v>0</v>
      </c>
      <c r="M44" s="66">
        <f t="shared" si="11"/>
        <v>0</v>
      </c>
      <c r="N44" s="66">
        <f t="shared" si="12"/>
        <v>0</v>
      </c>
      <c r="O44" s="80">
        <f t="shared" si="13"/>
        <v>0</v>
      </c>
      <c r="P44" s="74" t="str">
        <f t="shared" si="31"/>
        <v/>
      </c>
      <c r="Q44" s="73" t="str">
        <f t="shared" si="32"/>
        <v/>
      </c>
      <c r="R44" s="73" t="str">
        <f t="shared" si="33"/>
        <v/>
      </c>
      <c r="S44" s="73" t="str">
        <f t="shared" si="34"/>
        <v/>
      </c>
      <c r="T44" s="73" t="str">
        <f t="shared" si="35"/>
        <v/>
      </c>
      <c r="U44" s="73" t="str">
        <f t="shared" si="36"/>
        <v/>
      </c>
      <c r="V44" s="73" t="str">
        <f t="shared" si="37"/>
        <v/>
      </c>
      <c r="W44" s="73" t="str">
        <f t="shared" si="38"/>
        <v/>
      </c>
      <c r="X44" s="73" t="str">
        <f t="shared" si="39"/>
        <v/>
      </c>
      <c r="Y44" s="73" t="str">
        <f t="shared" si="40"/>
        <v/>
      </c>
      <c r="Z44" s="73" t="str">
        <f t="shared" si="41"/>
        <v/>
      </c>
      <c r="AA44" s="75" t="str">
        <f t="shared" si="42"/>
        <v/>
      </c>
      <c r="AB44" s="3"/>
      <c r="AC44" s="44"/>
      <c r="AD44" s="58" t="e">
        <f t="shared" si="43"/>
        <v>#N/A</v>
      </c>
      <c r="AE44" s="58">
        <f t="shared" si="44"/>
        <v>0</v>
      </c>
      <c r="AF44" s="58" t="str">
        <f t="shared" si="45"/>
        <v/>
      </c>
      <c r="AG44" s="58" t="str">
        <f t="shared" si="46"/>
        <v/>
      </c>
      <c r="AH44" s="58" t="str">
        <f t="shared" si="47"/>
        <v/>
      </c>
      <c r="AJ44" s="58" t="str">
        <f t="shared" si="48"/>
        <v/>
      </c>
      <c r="AK44" s="44"/>
      <c r="AL44" s="58" t="e">
        <f t="shared" si="49"/>
        <v>#N/A</v>
      </c>
      <c r="AM44" s="58" t="str">
        <f t="shared" si="14"/>
        <v/>
      </c>
      <c r="AN44" s="44"/>
      <c r="AO44" s="58" t="str">
        <f t="shared" si="50"/>
        <v/>
      </c>
      <c r="AP44" s="58"/>
      <c r="AQ44" s="58" t="str">
        <f t="shared" si="51"/>
        <v/>
      </c>
      <c r="AR44" s="58"/>
      <c r="AS44" s="58" t="str">
        <f t="shared" si="52"/>
        <v/>
      </c>
      <c r="AT44" s="58"/>
      <c r="AU44" s="58" t="str">
        <f t="shared" si="53"/>
        <v/>
      </c>
      <c r="AV44" s="58"/>
      <c r="AW44" s="58" t="str">
        <f t="shared" si="54"/>
        <v/>
      </c>
      <c r="AX44" s="58"/>
      <c r="AY44" s="58" t="str">
        <f t="shared" si="55"/>
        <v/>
      </c>
      <c r="AZ44" s="58"/>
      <c r="BA44" s="58" t="str">
        <f t="shared" si="56"/>
        <v/>
      </c>
      <c r="BB44" s="58"/>
      <c r="BC44" s="58" t="str">
        <f t="shared" si="57"/>
        <v/>
      </c>
      <c r="BD44" s="58"/>
      <c r="BE44" s="58" t="str">
        <f t="shared" si="58"/>
        <v/>
      </c>
      <c r="BF44" s="58"/>
      <c r="BG44" s="58" t="str">
        <f t="shared" si="59"/>
        <v/>
      </c>
      <c r="BH44" s="58"/>
      <c r="BI44" s="58" t="str">
        <f t="shared" si="60"/>
        <v/>
      </c>
      <c r="BJ44" s="58"/>
      <c r="BK44" s="58" t="str">
        <f t="shared" si="61"/>
        <v/>
      </c>
      <c r="BL44" s="58"/>
      <c r="BM44" s="44"/>
      <c r="BN44" s="58" t="e">
        <f t="shared" si="62"/>
        <v>#N/A</v>
      </c>
      <c r="BO44" s="59" t="e">
        <f t="shared" si="15"/>
        <v>#N/A</v>
      </c>
      <c r="BP44" s="58" t="e">
        <f t="shared" si="16"/>
        <v>#DIV/0!</v>
      </c>
      <c r="BQ44" s="60" t="e">
        <f t="shared" si="63"/>
        <v>#DIV/0!</v>
      </c>
      <c r="BR44" s="58" t="e">
        <f t="shared" si="17"/>
        <v>#N/A</v>
      </c>
      <c r="BS44" s="60" t="e">
        <f t="shared" si="64"/>
        <v>#N/A</v>
      </c>
      <c r="BT44" s="60" t="e">
        <f t="shared" si="65"/>
        <v>#DIV/0!</v>
      </c>
      <c r="BU44" s="58" t="e">
        <f t="shared" si="18"/>
        <v>#N/A</v>
      </c>
      <c r="BV44" s="58" t="e">
        <f t="shared" si="19"/>
        <v>#N/A</v>
      </c>
      <c r="BW44" s="60" t="e">
        <f t="shared" si="66"/>
        <v>#N/A</v>
      </c>
      <c r="BX44" s="58" t="e">
        <f t="shared" si="20"/>
        <v>#N/A</v>
      </c>
      <c r="BY44" s="60" t="e">
        <f t="shared" si="67"/>
        <v>#N/A</v>
      </c>
      <c r="BZ44" s="60" t="e">
        <f t="shared" si="68"/>
        <v>#N/A</v>
      </c>
      <c r="CA44" s="60" t="e">
        <f t="shared" si="69"/>
        <v>#N/A</v>
      </c>
      <c r="CB44" s="58" t="e">
        <f t="shared" si="21"/>
        <v>#DIV/0!</v>
      </c>
      <c r="CC44" s="60" t="e">
        <f t="shared" si="70"/>
        <v>#DIV/0!</v>
      </c>
      <c r="CD44" s="60" t="e">
        <f t="shared" si="71"/>
        <v>#DIV/0!</v>
      </c>
      <c r="CE44" s="60" t="e">
        <f t="shared" si="72"/>
        <v>#DIV/0!</v>
      </c>
      <c r="CF44" s="52" t="e">
        <f t="shared" si="73"/>
        <v>#N/A</v>
      </c>
      <c r="CG44" s="52" t="e">
        <f t="shared" si="74"/>
        <v>#N/A</v>
      </c>
      <c r="CH44" s="60" t="e">
        <f t="shared" si="75"/>
        <v>#DIV/0!</v>
      </c>
      <c r="CI44" s="60" t="e">
        <f t="shared" si="76"/>
        <v>#DIV/0!</v>
      </c>
      <c r="CJ44" s="60" t="e">
        <f t="shared" si="77"/>
        <v>#N/A</v>
      </c>
      <c r="CK44" s="60" t="e">
        <f t="shared" si="77"/>
        <v>#N/A</v>
      </c>
      <c r="CL44" s="60" t="e">
        <f t="shared" si="77"/>
        <v>#DIV/0!</v>
      </c>
      <c r="CM44" s="60" t="e">
        <f t="shared" si="77"/>
        <v>#DIV/0!</v>
      </c>
      <c r="CN44" s="60" t="e">
        <f t="shared" si="78"/>
        <v>#N/A</v>
      </c>
      <c r="CO44" s="60" t="e">
        <f t="shared" si="79"/>
        <v>#DIV/0!</v>
      </c>
      <c r="CP44" s="60" t="str">
        <f t="shared" si="22"/>
        <v/>
      </c>
      <c r="CQ44" s="60"/>
      <c r="CS44" s="58" t="e">
        <f t="shared" si="80"/>
        <v>#N/A</v>
      </c>
      <c r="CT44" s="58" t="e">
        <f t="shared" si="23"/>
        <v>#N/A</v>
      </c>
      <c r="CU44" s="58" t="e">
        <f t="shared" si="24"/>
        <v>#DIV/0!</v>
      </c>
      <c r="CV44" s="60" t="e">
        <f t="shared" si="81"/>
        <v>#N/A</v>
      </c>
      <c r="CW44" s="60">
        <f t="shared" si="25"/>
        <v>1</v>
      </c>
      <c r="CX44" s="60" t="e">
        <f t="shared" si="82"/>
        <v>#DIV/0!</v>
      </c>
      <c r="CY44" s="60" t="e">
        <f t="shared" si="26"/>
        <v>#N/A</v>
      </c>
      <c r="CZ44" s="60" t="e">
        <f t="shared" si="27"/>
        <v>#N/A</v>
      </c>
      <c r="DA44" s="60" t="e">
        <f t="shared" si="83"/>
        <v>#DIV/0!</v>
      </c>
      <c r="DB44" s="60" t="e">
        <f t="shared" si="28"/>
        <v>#N/A</v>
      </c>
      <c r="DC44" s="60" t="e">
        <f t="shared" si="29"/>
        <v>#DIV/0!</v>
      </c>
      <c r="DD44" s="60" t="e">
        <f t="shared" si="84"/>
        <v>#N/A</v>
      </c>
      <c r="DE44" s="60" t="e">
        <f t="shared" si="85"/>
        <v>#N/A</v>
      </c>
      <c r="DF44" s="60" t="str">
        <f t="shared" si="30"/>
        <v/>
      </c>
    </row>
    <row r="45" spans="1:150" x14ac:dyDescent="0.3">
      <c r="A45" s="34" t="str">
        <f>IF(Deconvolution!A45="","",Deconvolution!A45)</f>
        <v/>
      </c>
      <c r="B45" s="132" t="str">
        <f>IF(Deconvolution!B45="","",Deconvolution!B45)</f>
        <v/>
      </c>
      <c r="C45" s="99"/>
      <c r="D45" s="69">
        <f t="shared" si="2"/>
        <v>0</v>
      </c>
      <c r="E45" s="66">
        <f t="shared" si="3"/>
        <v>0</v>
      </c>
      <c r="F45" s="66">
        <f t="shared" si="4"/>
        <v>0</v>
      </c>
      <c r="G45" s="66">
        <f t="shared" si="5"/>
        <v>0</v>
      </c>
      <c r="H45" s="66">
        <f t="shared" si="6"/>
        <v>0</v>
      </c>
      <c r="I45" s="66">
        <f t="shared" si="7"/>
        <v>0</v>
      </c>
      <c r="J45" s="66">
        <f t="shared" si="8"/>
        <v>0</v>
      </c>
      <c r="K45" s="66">
        <f t="shared" si="9"/>
        <v>0</v>
      </c>
      <c r="L45" s="66">
        <f t="shared" si="10"/>
        <v>0</v>
      </c>
      <c r="M45" s="66">
        <f t="shared" si="11"/>
        <v>0</v>
      </c>
      <c r="N45" s="66">
        <f t="shared" si="12"/>
        <v>0</v>
      </c>
      <c r="O45" s="80">
        <f t="shared" si="13"/>
        <v>0</v>
      </c>
      <c r="P45" s="74" t="str">
        <f t="shared" si="31"/>
        <v/>
      </c>
      <c r="Q45" s="73" t="str">
        <f t="shared" si="32"/>
        <v/>
      </c>
      <c r="R45" s="73" t="str">
        <f t="shared" si="33"/>
        <v/>
      </c>
      <c r="S45" s="73" t="str">
        <f t="shared" si="34"/>
        <v/>
      </c>
      <c r="T45" s="73" t="str">
        <f t="shared" si="35"/>
        <v/>
      </c>
      <c r="U45" s="73" t="str">
        <f t="shared" si="36"/>
        <v/>
      </c>
      <c r="V45" s="73" t="str">
        <f t="shared" si="37"/>
        <v/>
      </c>
      <c r="W45" s="73" t="str">
        <f t="shared" si="38"/>
        <v/>
      </c>
      <c r="X45" s="73" t="str">
        <f t="shared" si="39"/>
        <v/>
      </c>
      <c r="Y45" s="73" t="str">
        <f t="shared" si="40"/>
        <v/>
      </c>
      <c r="Z45" s="73" t="str">
        <f t="shared" si="41"/>
        <v/>
      </c>
      <c r="AA45" s="75" t="str">
        <f t="shared" si="42"/>
        <v/>
      </c>
      <c r="AB45" s="3"/>
      <c r="AC45" s="44"/>
      <c r="AD45" s="58" t="e">
        <f t="shared" si="43"/>
        <v>#N/A</v>
      </c>
      <c r="AE45" s="58">
        <f t="shared" si="44"/>
        <v>0</v>
      </c>
      <c r="AF45" s="58" t="str">
        <f t="shared" si="45"/>
        <v/>
      </c>
      <c r="AG45" s="58" t="str">
        <f t="shared" si="46"/>
        <v/>
      </c>
      <c r="AH45" s="58" t="str">
        <f t="shared" si="47"/>
        <v/>
      </c>
      <c r="AJ45" s="58" t="str">
        <f t="shared" si="48"/>
        <v/>
      </c>
      <c r="AK45" s="44"/>
      <c r="AL45" s="58" t="e">
        <f t="shared" si="49"/>
        <v>#N/A</v>
      </c>
      <c r="AM45" s="58" t="str">
        <f t="shared" si="14"/>
        <v/>
      </c>
      <c r="AN45" s="44"/>
      <c r="AO45" s="58" t="str">
        <f t="shared" si="50"/>
        <v/>
      </c>
      <c r="AP45" s="58"/>
      <c r="AQ45" s="58" t="str">
        <f t="shared" si="51"/>
        <v/>
      </c>
      <c r="AR45" s="58"/>
      <c r="AS45" s="58" t="str">
        <f t="shared" si="52"/>
        <v/>
      </c>
      <c r="AT45" s="58"/>
      <c r="AU45" s="58" t="str">
        <f t="shared" si="53"/>
        <v/>
      </c>
      <c r="AV45" s="58"/>
      <c r="AW45" s="58" t="str">
        <f t="shared" si="54"/>
        <v/>
      </c>
      <c r="AX45" s="58"/>
      <c r="AY45" s="58" t="str">
        <f t="shared" si="55"/>
        <v/>
      </c>
      <c r="AZ45" s="58"/>
      <c r="BA45" s="58" t="str">
        <f t="shared" si="56"/>
        <v/>
      </c>
      <c r="BB45" s="58"/>
      <c r="BC45" s="58" t="str">
        <f t="shared" si="57"/>
        <v/>
      </c>
      <c r="BD45" s="58"/>
      <c r="BE45" s="58" t="str">
        <f t="shared" si="58"/>
        <v/>
      </c>
      <c r="BF45" s="58"/>
      <c r="BG45" s="58" t="str">
        <f t="shared" si="59"/>
        <v/>
      </c>
      <c r="BH45" s="58"/>
      <c r="BI45" s="58" t="str">
        <f t="shared" si="60"/>
        <v/>
      </c>
      <c r="BJ45" s="58"/>
      <c r="BK45" s="58" t="str">
        <f t="shared" si="61"/>
        <v/>
      </c>
      <c r="BL45" s="58"/>
      <c r="BM45" s="44"/>
      <c r="BN45" s="58" t="e">
        <f t="shared" si="62"/>
        <v>#N/A</v>
      </c>
      <c r="BO45" s="59" t="e">
        <f t="shared" si="15"/>
        <v>#N/A</v>
      </c>
      <c r="BP45" s="58" t="e">
        <f t="shared" si="16"/>
        <v>#DIV/0!</v>
      </c>
      <c r="BQ45" s="60" t="e">
        <f t="shared" si="63"/>
        <v>#DIV/0!</v>
      </c>
      <c r="BR45" s="58" t="e">
        <f t="shared" si="17"/>
        <v>#N/A</v>
      </c>
      <c r="BS45" s="60" t="e">
        <f t="shared" si="64"/>
        <v>#N/A</v>
      </c>
      <c r="BT45" s="60" t="e">
        <f t="shared" si="65"/>
        <v>#DIV/0!</v>
      </c>
      <c r="BU45" s="58" t="e">
        <f t="shared" si="18"/>
        <v>#N/A</v>
      </c>
      <c r="BV45" s="58" t="e">
        <f t="shared" si="19"/>
        <v>#N/A</v>
      </c>
      <c r="BW45" s="60" t="e">
        <f t="shared" si="66"/>
        <v>#N/A</v>
      </c>
      <c r="BX45" s="58" t="e">
        <f t="shared" si="20"/>
        <v>#N/A</v>
      </c>
      <c r="BY45" s="60" t="e">
        <f t="shared" si="67"/>
        <v>#N/A</v>
      </c>
      <c r="BZ45" s="60" t="e">
        <f t="shared" si="68"/>
        <v>#N/A</v>
      </c>
      <c r="CA45" s="60" t="e">
        <f t="shared" si="69"/>
        <v>#N/A</v>
      </c>
      <c r="CB45" s="58" t="e">
        <f t="shared" si="21"/>
        <v>#DIV/0!</v>
      </c>
      <c r="CC45" s="60" t="e">
        <f t="shared" si="70"/>
        <v>#DIV/0!</v>
      </c>
      <c r="CD45" s="60" t="e">
        <f t="shared" si="71"/>
        <v>#DIV/0!</v>
      </c>
      <c r="CE45" s="60" t="e">
        <f t="shared" si="72"/>
        <v>#DIV/0!</v>
      </c>
      <c r="CF45" s="52" t="e">
        <f t="shared" si="73"/>
        <v>#N/A</v>
      </c>
      <c r="CG45" s="52" t="e">
        <f t="shared" si="74"/>
        <v>#N/A</v>
      </c>
      <c r="CH45" s="60" t="e">
        <f t="shared" si="75"/>
        <v>#DIV/0!</v>
      </c>
      <c r="CI45" s="60" t="e">
        <f t="shared" si="76"/>
        <v>#DIV/0!</v>
      </c>
      <c r="CJ45" s="60" t="e">
        <f t="shared" si="77"/>
        <v>#N/A</v>
      </c>
      <c r="CK45" s="60" t="e">
        <f t="shared" si="77"/>
        <v>#N/A</v>
      </c>
      <c r="CL45" s="60" t="e">
        <f t="shared" si="77"/>
        <v>#DIV/0!</v>
      </c>
      <c r="CM45" s="60" t="e">
        <f t="shared" si="77"/>
        <v>#DIV/0!</v>
      </c>
      <c r="CN45" s="60" t="e">
        <f t="shared" si="78"/>
        <v>#N/A</v>
      </c>
      <c r="CO45" s="60" t="e">
        <f t="shared" si="79"/>
        <v>#DIV/0!</v>
      </c>
      <c r="CP45" s="60" t="str">
        <f t="shared" si="22"/>
        <v/>
      </c>
      <c r="CQ45" s="60"/>
      <c r="CS45" s="58" t="e">
        <f t="shared" si="80"/>
        <v>#N/A</v>
      </c>
      <c r="CT45" s="58" t="e">
        <f t="shared" si="23"/>
        <v>#N/A</v>
      </c>
      <c r="CU45" s="58" t="e">
        <f t="shared" si="24"/>
        <v>#DIV/0!</v>
      </c>
      <c r="CV45" s="60" t="e">
        <f t="shared" si="81"/>
        <v>#N/A</v>
      </c>
      <c r="CW45" s="60">
        <f t="shared" si="25"/>
        <v>1</v>
      </c>
      <c r="CX45" s="60" t="e">
        <f t="shared" si="82"/>
        <v>#DIV/0!</v>
      </c>
      <c r="CY45" s="60" t="e">
        <f t="shared" si="26"/>
        <v>#N/A</v>
      </c>
      <c r="CZ45" s="60" t="e">
        <f t="shared" si="27"/>
        <v>#N/A</v>
      </c>
      <c r="DA45" s="60" t="e">
        <f t="shared" si="83"/>
        <v>#DIV/0!</v>
      </c>
      <c r="DB45" s="60" t="e">
        <f t="shared" si="28"/>
        <v>#N/A</v>
      </c>
      <c r="DC45" s="60" t="e">
        <f t="shared" si="29"/>
        <v>#DIV/0!</v>
      </c>
      <c r="DD45" s="60" t="e">
        <f t="shared" si="84"/>
        <v>#N/A</v>
      </c>
      <c r="DE45" s="60" t="e">
        <f t="shared" si="85"/>
        <v>#N/A</v>
      </c>
      <c r="DF45" s="60" t="str">
        <f t="shared" si="30"/>
        <v/>
      </c>
    </row>
    <row r="46" spans="1:150" x14ac:dyDescent="0.3">
      <c r="A46" s="34" t="str">
        <f>IF(Deconvolution!A46="","",Deconvolution!A46)</f>
        <v/>
      </c>
      <c r="B46" s="132" t="str">
        <f>IF(Deconvolution!B46="","",Deconvolution!B46)</f>
        <v/>
      </c>
      <c r="C46" s="99"/>
      <c r="D46" s="69">
        <f t="shared" si="2"/>
        <v>0</v>
      </c>
      <c r="E46" s="66">
        <f t="shared" si="3"/>
        <v>0</v>
      </c>
      <c r="F46" s="66">
        <f t="shared" si="4"/>
        <v>0</v>
      </c>
      <c r="G46" s="66">
        <f t="shared" si="5"/>
        <v>0</v>
      </c>
      <c r="H46" s="66">
        <f t="shared" si="6"/>
        <v>0</v>
      </c>
      <c r="I46" s="66">
        <f t="shared" si="7"/>
        <v>0</v>
      </c>
      <c r="J46" s="66">
        <f t="shared" si="8"/>
        <v>0</v>
      </c>
      <c r="K46" s="66">
        <f t="shared" si="9"/>
        <v>0</v>
      </c>
      <c r="L46" s="66">
        <f t="shared" si="10"/>
        <v>0</v>
      </c>
      <c r="M46" s="66">
        <f t="shared" si="11"/>
        <v>0</v>
      </c>
      <c r="N46" s="66">
        <f t="shared" si="12"/>
        <v>0</v>
      </c>
      <c r="O46" s="80">
        <f t="shared" si="13"/>
        <v>0</v>
      </c>
      <c r="P46" s="74" t="str">
        <f t="shared" si="31"/>
        <v/>
      </c>
      <c r="Q46" s="73" t="str">
        <f t="shared" si="32"/>
        <v/>
      </c>
      <c r="R46" s="73" t="str">
        <f t="shared" si="33"/>
        <v/>
      </c>
      <c r="S46" s="73" t="str">
        <f t="shared" si="34"/>
        <v/>
      </c>
      <c r="T46" s="73" t="str">
        <f t="shared" si="35"/>
        <v/>
      </c>
      <c r="U46" s="73" t="str">
        <f t="shared" si="36"/>
        <v/>
      </c>
      <c r="V46" s="73" t="str">
        <f t="shared" si="37"/>
        <v/>
      </c>
      <c r="W46" s="73" t="str">
        <f t="shared" si="38"/>
        <v/>
      </c>
      <c r="X46" s="73" t="str">
        <f t="shared" si="39"/>
        <v/>
      </c>
      <c r="Y46" s="73" t="str">
        <f t="shared" si="40"/>
        <v/>
      </c>
      <c r="Z46" s="73" t="str">
        <f t="shared" si="41"/>
        <v/>
      </c>
      <c r="AA46" s="75" t="str">
        <f t="shared" si="42"/>
        <v/>
      </c>
      <c r="AB46" s="3"/>
      <c r="AC46" s="44"/>
      <c r="AD46" s="58" t="e">
        <f t="shared" si="43"/>
        <v>#N/A</v>
      </c>
      <c r="AE46" s="58">
        <f t="shared" si="44"/>
        <v>0</v>
      </c>
      <c r="AF46" s="58" t="str">
        <f t="shared" si="45"/>
        <v/>
      </c>
      <c r="AG46" s="58" t="str">
        <f t="shared" si="46"/>
        <v/>
      </c>
      <c r="AH46" s="58" t="str">
        <f t="shared" si="47"/>
        <v/>
      </c>
      <c r="AJ46" s="58" t="str">
        <f t="shared" si="48"/>
        <v/>
      </c>
      <c r="AK46" s="44"/>
      <c r="AL46" s="58" t="e">
        <f t="shared" si="49"/>
        <v>#N/A</v>
      </c>
      <c r="AM46" s="58" t="str">
        <f t="shared" si="14"/>
        <v/>
      </c>
      <c r="AN46" s="44"/>
      <c r="AO46" s="58" t="str">
        <f t="shared" si="50"/>
        <v/>
      </c>
      <c r="AP46" s="58"/>
      <c r="AQ46" s="58" t="str">
        <f t="shared" si="51"/>
        <v/>
      </c>
      <c r="AR46" s="58"/>
      <c r="AS46" s="58" t="str">
        <f t="shared" si="52"/>
        <v/>
      </c>
      <c r="AT46" s="58"/>
      <c r="AU46" s="58" t="str">
        <f t="shared" si="53"/>
        <v/>
      </c>
      <c r="AV46" s="58"/>
      <c r="AW46" s="58" t="str">
        <f t="shared" si="54"/>
        <v/>
      </c>
      <c r="AX46" s="58"/>
      <c r="AY46" s="58" t="str">
        <f t="shared" si="55"/>
        <v/>
      </c>
      <c r="AZ46" s="58"/>
      <c r="BA46" s="58" t="str">
        <f t="shared" si="56"/>
        <v/>
      </c>
      <c r="BB46" s="58"/>
      <c r="BC46" s="58" t="str">
        <f t="shared" si="57"/>
        <v/>
      </c>
      <c r="BD46" s="58"/>
      <c r="BE46" s="58" t="str">
        <f t="shared" si="58"/>
        <v/>
      </c>
      <c r="BF46" s="58"/>
      <c r="BG46" s="58" t="str">
        <f t="shared" si="59"/>
        <v/>
      </c>
      <c r="BH46" s="58"/>
      <c r="BI46" s="58" t="str">
        <f t="shared" si="60"/>
        <v/>
      </c>
      <c r="BJ46" s="58"/>
      <c r="BK46" s="58" t="str">
        <f t="shared" si="61"/>
        <v/>
      </c>
      <c r="BL46" s="58"/>
      <c r="BM46" s="44"/>
      <c r="BN46" s="58" t="e">
        <f t="shared" si="62"/>
        <v>#N/A</v>
      </c>
      <c r="BO46" s="59" t="e">
        <f t="shared" si="15"/>
        <v>#N/A</v>
      </c>
      <c r="BP46" s="58" t="e">
        <f t="shared" si="16"/>
        <v>#DIV/0!</v>
      </c>
      <c r="BQ46" s="60" t="e">
        <f t="shared" si="63"/>
        <v>#DIV/0!</v>
      </c>
      <c r="BR46" s="58" t="e">
        <f t="shared" si="17"/>
        <v>#N/A</v>
      </c>
      <c r="BS46" s="60" t="e">
        <f t="shared" si="64"/>
        <v>#N/A</v>
      </c>
      <c r="BT46" s="60" t="e">
        <f t="shared" si="65"/>
        <v>#DIV/0!</v>
      </c>
      <c r="BU46" s="58" t="e">
        <f t="shared" si="18"/>
        <v>#N/A</v>
      </c>
      <c r="BV46" s="58" t="e">
        <f t="shared" si="19"/>
        <v>#N/A</v>
      </c>
      <c r="BW46" s="60" t="e">
        <f t="shared" si="66"/>
        <v>#N/A</v>
      </c>
      <c r="BX46" s="58" t="e">
        <f t="shared" si="20"/>
        <v>#N/A</v>
      </c>
      <c r="BY46" s="60" t="e">
        <f t="shared" si="67"/>
        <v>#N/A</v>
      </c>
      <c r="BZ46" s="60" t="e">
        <f t="shared" si="68"/>
        <v>#N/A</v>
      </c>
      <c r="CA46" s="60" t="e">
        <f t="shared" si="69"/>
        <v>#N/A</v>
      </c>
      <c r="CB46" s="58" t="e">
        <f t="shared" si="21"/>
        <v>#DIV/0!</v>
      </c>
      <c r="CC46" s="60" t="e">
        <f t="shared" si="70"/>
        <v>#DIV/0!</v>
      </c>
      <c r="CD46" s="60" t="e">
        <f t="shared" si="71"/>
        <v>#DIV/0!</v>
      </c>
      <c r="CE46" s="60" t="e">
        <f t="shared" si="72"/>
        <v>#DIV/0!</v>
      </c>
      <c r="CF46" s="52" t="e">
        <f t="shared" si="73"/>
        <v>#N/A</v>
      </c>
      <c r="CG46" s="52" t="e">
        <f t="shared" si="74"/>
        <v>#N/A</v>
      </c>
      <c r="CH46" s="60" t="e">
        <f t="shared" si="75"/>
        <v>#DIV/0!</v>
      </c>
      <c r="CI46" s="60" t="e">
        <f t="shared" si="76"/>
        <v>#DIV/0!</v>
      </c>
      <c r="CJ46" s="60" t="e">
        <f t="shared" si="77"/>
        <v>#N/A</v>
      </c>
      <c r="CK46" s="60" t="e">
        <f t="shared" si="77"/>
        <v>#N/A</v>
      </c>
      <c r="CL46" s="60" t="e">
        <f t="shared" si="77"/>
        <v>#DIV/0!</v>
      </c>
      <c r="CM46" s="60" t="e">
        <f t="shared" si="77"/>
        <v>#DIV/0!</v>
      </c>
      <c r="CN46" s="60" t="e">
        <f t="shared" si="78"/>
        <v>#N/A</v>
      </c>
      <c r="CO46" s="60" t="e">
        <f t="shared" si="79"/>
        <v>#DIV/0!</v>
      </c>
      <c r="CP46" s="60" t="str">
        <f t="shared" si="22"/>
        <v/>
      </c>
      <c r="CQ46" s="60"/>
      <c r="CS46" s="58" t="e">
        <f t="shared" si="80"/>
        <v>#N/A</v>
      </c>
      <c r="CT46" s="58" t="e">
        <f t="shared" si="23"/>
        <v>#N/A</v>
      </c>
      <c r="CU46" s="58" t="e">
        <f t="shared" si="24"/>
        <v>#DIV/0!</v>
      </c>
      <c r="CV46" s="60" t="e">
        <f t="shared" si="81"/>
        <v>#N/A</v>
      </c>
      <c r="CW46" s="60">
        <f t="shared" si="25"/>
        <v>1</v>
      </c>
      <c r="CX46" s="60" t="e">
        <f t="shared" si="82"/>
        <v>#DIV/0!</v>
      </c>
      <c r="CY46" s="60" t="e">
        <f t="shared" si="26"/>
        <v>#N/A</v>
      </c>
      <c r="CZ46" s="60" t="e">
        <f t="shared" si="27"/>
        <v>#N/A</v>
      </c>
      <c r="DA46" s="60" t="e">
        <f t="shared" si="83"/>
        <v>#DIV/0!</v>
      </c>
      <c r="DB46" s="60" t="e">
        <f t="shared" si="28"/>
        <v>#N/A</v>
      </c>
      <c r="DC46" s="60" t="e">
        <f t="shared" si="29"/>
        <v>#DIV/0!</v>
      </c>
      <c r="DD46" s="60" t="e">
        <f t="shared" si="84"/>
        <v>#N/A</v>
      </c>
      <c r="DE46" s="60" t="e">
        <f t="shared" si="85"/>
        <v>#N/A</v>
      </c>
      <c r="DF46" s="60" t="str">
        <f t="shared" si="30"/>
        <v/>
      </c>
    </row>
    <row r="47" spans="1:150" x14ac:dyDescent="0.3">
      <c r="A47" s="34" t="str">
        <f>IF(Deconvolution!A47="","",Deconvolution!A47)</f>
        <v/>
      </c>
      <c r="B47" s="132" t="str">
        <f>IF(Deconvolution!B47="","",Deconvolution!B47)</f>
        <v/>
      </c>
      <c r="C47" s="99"/>
      <c r="D47" s="69">
        <f t="shared" si="2"/>
        <v>0</v>
      </c>
      <c r="E47" s="66">
        <f t="shared" si="3"/>
        <v>0</v>
      </c>
      <c r="F47" s="66">
        <f t="shared" si="4"/>
        <v>0</v>
      </c>
      <c r="G47" s="66">
        <f t="shared" si="5"/>
        <v>0</v>
      </c>
      <c r="H47" s="66">
        <f t="shared" si="6"/>
        <v>0</v>
      </c>
      <c r="I47" s="66">
        <f t="shared" si="7"/>
        <v>0</v>
      </c>
      <c r="J47" s="66">
        <f t="shared" si="8"/>
        <v>0</v>
      </c>
      <c r="K47" s="66">
        <f t="shared" si="9"/>
        <v>0</v>
      </c>
      <c r="L47" s="66">
        <f t="shared" si="10"/>
        <v>0</v>
      </c>
      <c r="M47" s="66">
        <f t="shared" si="11"/>
        <v>0</v>
      </c>
      <c r="N47" s="66">
        <f t="shared" si="12"/>
        <v>0</v>
      </c>
      <c r="O47" s="80">
        <f t="shared" si="13"/>
        <v>0</v>
      </c>
      <c r="P47" s="74" t="str">
        <f t="shared" si="31"/>
        <v/>
      </c>
      <c r="Q47" s="73" t="str">
        <f t="shared" si="32"/>
        <v/>
      </c>
      <c r="R47" s="73" t="str">
        <f t="shared" si="33"/>
        <v/>
      </c>
      <c r="S47" s="73" t="str">
        <f t="shared" si="34"/>
        <v/>
      </c>
      <c r="T47" s="73" t="str">
        <f t="shared" si="35"/>
        <v/>
      </c>
      <c r="U47" s="73" t="str">
        <f t="shared" si="36"/>
        <v/>
      </c>
      <c r="V47" s="73" t="str">
        <f t="shared" si="37"/>
        <v/>
      </c>
      <c r="W47" s="73" t="str">
        <f t="shared" si="38"/>
        <v/>
      </c>
      <c r="X47" s="73" t="str">
        <f t="shared" si="39"/>
        <v/>
      </c>
      <c r="Y47" s="73" t="str">
        <f t="shared" si="40"/>
        <v/>
      </c>
      <c r="Z47" s="73" t="str">
        <f t="shared" si="41"/>
        <v/>
      </c>
      <c r="AA47" s="75" t="str">
        <f t="shared" si="42"/>
        <v/>
      </c>
      <c r="AB47" s="3"/>
      <c r="AC47" s="44"/>
      <c r="AD47" s="58" t="e">
        <f t="shared" si="43"/>
        <v>#N/A</v>
      </c>
      <c r="AE47" s="58">
        <f t="shared" si="44"/>
        <v>0</v>
      </c>
      <c r="AF47" s="58" t="str">
        <f t="shared" si="45"/>
        <v/>
      </c>
      <c r="AG47" s="58" t="str">
        <f t="shared" si="46"/>
        <v/>
      </c>
      <c r="AH47" s="58" t="str">
        <f t="shared" si="47"/>
        <v/>
      </c>
      <c r="AJ47" s="58" t="str">
        <f t="shared" si="48"/>
        <v/>
      </c>
      <c r="AK47" s="44"/>
      <c r="AL47" s="58" t="e">
        <f t="shared" si="49"/>
        <v>#N/A</v>
      </c>
      <c r="AM47" s="58" t="str">
        <f t="shared" si="14"/>
        <v/>
      </c>
      <c r="AN47" s="44"/>
      <c r="AO47" s="58" t="str">
        <f t="shared" si="50"/>
        <v/>
      </c>
      <c r="AP47" s="58"/>
      <c r="AQ47" s="58" t="str">
        <f t="shared" si="51"/>
        <v/>
      </c>
      <c r="AR47" s="58"/>
      <c r="AS47" s="58" t="str">
        <f t="shared" si="52"/>
        <v/>
      </c>
      <c r="AT47" s="58"/>
      <c r="AU47" s="58" t="str">
        <f t="shared" si="53"/>
        <v/>
      </c>
      <c r="AV47" s="58"/>
      <c r="AW47" s="58" t="str">
        <f t="shared" si="54"/>
        <v/>
      </c>
      <c r="AX47" s="58"/>
      <c r="AY47" s="58" t="str">
        <f t="shared" si="55"/>
        <v/>
      </c>
      <c r="AZ47" s="58"/>
      <c r="BA47" s="58" t="str">
        <f t="shared" si="56"/>
        <v/>
      </c>
      <c r="BB47" s="58"/>
      <c r="BC47" s="58" t="str">
        <f t="shared" si="57"/>
        <v/>
      </c>
      <c r="BD47" s="58"/>
      <c r="BE47" s="58" t="str">
        <f t="shared" si="58"/>
        <v/>
      </c>
      <c r="BF47" s="58"/>
      <c r="BG47" s="58" t="str">
        <f t="shared" si="59"/>
        <v/>
      </c>
      <c r="BH47" s="58"/>
      <c r="BI47" s="58" t="str">
        <f t="shared" si="60"/>
        <v/>
      </c>
      <c r="BJ47" s="58"/>
      <c r="BK47" s="58" t="str">
        <f t="shared" si="61"/>
        <v/>
      </c>
      <c r="BL47" s="58"/>
      <c r="BM47" s="44"/>
      <c r="BN47" s="58" t="e">
        <f t="shared" si="62"/>
        <v>#N/A</v>
      </c>
      <c r="BO47" s="59" t="e">
        <f t="shared" si="15"/>
        <v>#N/A</v>
      </c>
      <c r="BP47" s="58" t="e">
        <f t="shared" si="16"/>
        <v>#DIV/0!</v>
      </c>
      <c r="BQ47" s="60" t="e">
        <f t="shared" si="63"/>
        <v>#DIV/0!</v>
      </c>
      <c r="BR47" s="58" t="e">
        <f t="shared" si="17"/>
        <v>#N/A</v>
      </c>
      <c r="BS47" s="60" t="e">
        <f t="shared" si="64"/>
        <v>#N/A</v>
      </c>
      <c r="BT47" s="60" t="e">
        <f t="shared" si="65"/>
        <v>#DIV/0!</v>
      </c>
      <c r="BU47" s="58" t="e">
        <f t="shared" si="18"/>
        <v>#N/A</v>
      </c>
      <c r="BV47" s="58" t="e">
        <f t="shared" si="19"/>
        <v>#N/A</v>
      </c>
      <c r="BW47" s="60" t="e">
        <f t="shared" si="66"/>
        <v>#N/A</v>
      </c>
      <c r="BX47" s="58" t="e">
        <f t="shared" si="20"/>
        <v>#N/A</v>
      </c>
      <c r="BY47" s="60" t="e">
        <f t="shared" si="67"/>
        <v>#N/A</v>
      </c>
      <c r="BZ47" s="60" t="e">
        <f t="shared" si="68"/>
        <v>#N/A</v>
      </c>
      <c r="CA47" s="60" t="e">
        <f t="shared" si="69"/>
        <v>#N/A</v>
      </c>
      <c r="CB47" s="58" t="e">
        <f t="shared" si="21"/>
        <v>#DIV/0!</v>
      </c>
      <c r="CC47" s="60" t="e">
        <f t="shared" si="70"/>
        <v>#DIV/0!</v>
      </c>
      <c r="CD47" s="60" t="e">
        <f t="shared" si="71"/>
        <v>#DIV/0!</v>
      </c>
      <c r="CE47" s="60" t="e">
        <f t="shared" si="72"/>
        <v>#DIV/0!</v>
      </c>
      <c r="CF47" s="52" t="e">
        <f t="shared" si="73"/>
        <v>#N/A</v>
      </c>
      <c r="CG47" s="52" t="e">
        <f t="shared" si="74"/>
        <v>#N/A</v>
      </c>
      <c r="CH47" s="60" t="e">
        <f t="shared" si="75"/>
        <v>#DIV/0!</v>
      </c>
      <c r="CI47" s="60" t="e">
        <f t="shared" si="76"/>
        <v>#DIV/0!</v>
      </c>
      <c r="CJ47" s="60" t="e">
        <f t="shared" si="77"/>
        <v>#N/A</v>
      </c>
      <c r="CK47" s="60" t="e">
        <f t="shared" si="77"/>
        <v>#N/A</v>
      </c>
      <c r="CL47" s="60" t="e">
        <f t="shared" si="77"/>
        <v>#DIV/0!</v>
      </c>
      <c r="CM47" s="60" t="e">
        <f t="shared" si="77"/>
        <v>#DIV/0!</v>
      </c>
      <c r="CN47" s="60" t="e">
        <f t="shared" si="78"/>
        <v>#N/A</v>
      </c>
      <c r="CO47" s="60" t="e">
        <f t="shared" si="79"/>
        <v>#DIV/0!</v>
      </c>
      <c r="CP47" s="60" t="str">
        <f t="shared" si="22"/>
        <v/>
      </c>
      <c r="CQ47" s="60"/>
      <c r="CS47" s="58" t="e">
        <f t="shared" si="80"/>
        <v>#N/A</v>
      </c>
      <c r="CT47" s="58" t="e">
        <f t="shared" si="23"/>
        <v>#N/A</v>
      </c>
      <c r="CU47" s="58" t="e">
        <f t="shared" si="24"/>
        <v>#DIV/0!</v>
      </c>
      <c r="CV47" s="60" t="e">
        <f t="shared" si="81"/>
        <v>#N/A</v>
      </c>
      <c r="CW47" s="60">
        <f t="shared" si="25"/>
        <v>1</v>
      </c>
      <c r="CX47" s="60" t="e">
        <f t="shared" si="82"/>
        <v>#DIV/0!</v>
      </c>
      <c r="CY47" s="60" t="e">
        <f t="shared" si="26"/>
        <v>#N/A</v>
      </c>
      <c r="CZ47" s="60" t="e">
        <f t="shared" si="27"/>
        <v>#N/A</v>
      </c>
      <c r="DA47" s="60" t="e">
        <f t="shared" si="83"/>
        <v>#DIV/0!</v>
      </c>
      <c r="DB47" s="60" t="e">
        <f t="shared" si="28"/>
        <v>#N/A</v>
      </c>
      <c r="DC47" s="60" t="e">
        <f t="shared" si="29"/>
        <v>#DIV/0!</v>
      </c>
      <c r="DD47" s="60" t="e">
        <f t="shared" si="84"/>
        <v>#N/A</v>
      </c>
      <c r="DE47" s="60" t="e">
        <f t="shared" si="85"/>
        <v>#N/A</v>
      </c>
      <c r="DF47" s="60" t="str">
        <f t="shared" si="30"/>
        <v/>
      </c>
    </row>
    <row r="48" spans="1:150" x14ac:dyDescent="0.3">
      <c r="A48" s="34" t="str">
        <f>IF(Deconvolution!A48="","",Deconvolution!A48)</f>
        <v/>
      </c>
      <c r="B48" s="132" t="str">
        <f>IF(Deconvolution!B48="","",Deconvolution!B48)</f>
        <v/>
      </c>
      <c r="C48" s="99"/>
      <c r="D48" s="69">
        <f t="shared" si="2"/>
        <v>0</v>
      </c>
      <c r="E48" s="66">
        <f t="shared" si="3"/>
        <v>0</v>
      </c>
      <c r="F48" s="66">
        <f t="shared" si="4"/>
        <v>0</v>
      </c>
      <c r="G48" s="66">
        <f t="shared" si="5"/>
        <v>0</v>
      </c>
      <c r="H48" s="66">
        <f t="shared" si="6"/>
        <v>0</v>
      </c>
      <c r="I48" s="66">
        <f t="shared" si="7"/>
        <v>0</v>
      </c>
      <c r="J48" s="66">
        <f t="shared" si="8"/>
        <v>0</v>
      </c>
      <c r="K48" s="66">
        <f t="shared" si="9"/>
        <v>0</v>
      </c>
      <c r="L48" s="66">
        <f t="shared" si="10"/>
        <v>0</v>
      </c>
      <c r="M48" s="66">
        <f t="shared" si="11"/>
        <v>0</v>
      </c>
      <c r="N48" s="66">
        <f t="shared" si="12"/>
        <v>0</v>
      </c>
      <c r="O48" s="80">
        <f t="shared" si="13"/>
        <v>0</v>
      </c>
      <c r="P48" s="74" t="str">
        <f t="shared" si="31"/>
        <v/>
      </c>
      <c r="Q48" s="73" t="str">
        <f t="shared" si="32"/>
        <v/>
      </c>
      <c r="R48" s="73" t="str">
        <f t="shared" si="33"/>
        <v/>
      </c>
      <c r="S48" s="73" t="str">
        <f t="shared" si="34"/>
        <v/>
      </c>
      <c r="T48" s="73" t="str">
        <f t="shared" si="35"/>
        <v/>
      </c>
      <c r="U48" s="73" t="str">
        <f t="shared" si="36"/>
        <v/>
      </c>
      <c r="V48" s="73" t="str">
        <f t="shared" si="37"/>
        <v/>
      </c>
      <c r="W48" s="73" t="str">
        <f t="shared" si="38"/>
        <v/>
      </c>
      <c r="X48" s="73" t="str">
        <f t="shared" si="39"/>
        <v/>
      </c>
      <c r="Y48" s="73" t="str">
        <f t="shared" si="40"/>
        <v/>
      </c>
      <c r="Z48" s="73" t="str">
        <f t="shared" si="41"/>
        <v/>
      </c>
      <c r="AA48" s="75" t="str">
        <f t="shared" si="42"/>
        <v/>
      </c>
      <c r="AB48" s="3"/>
      <c r="AC48" s="44"/>
      <c r="AD48" s="58" t="e">
        <f t="shared" si="43"/>
        <v>#N/A</v>
      </c>
      <c r="AE48" s="58">
        <f t="shared" si="44"/>
        <v>0</v>
      </c>
      <c r="AF48" s="58" t="str">
        <f t="shared" si="45"/>
        <v/>
      </c>
      <c r="AG48" s="58" t="str">
        <f t="shared" si="46"/>
        <v/>
      </c>
      <c r="AH48" s="58" t="str">
        <f t="shared" si="47"/>
        <v/>
      </c>
      <c r="AJ48" s="58" t="str">
        <f t="shared" si="48"/>
        <v/>
      </c>
      <c r="AK48" s="44"/>
      <c r="AL48" s="58" t="e">
        <f t="shared" si="49"/>
        <v>#N/A</v>
      </c>
      <c r="AM48" s="58" t="str">
        <f t="shared" si="14"/>
        <v/>
      </c>
      <c r="AN48" s="44"/>
      <c r="AO48" s="58" t="str">
        <f t="shared" si="50"/>
        <v/>
      </c>
      <c r="AP48" s="58"/>
      <c r="AQ48" s="58" t="str">
        <f t="shared" si="51"/>
        <v/>
      </c>
      <c r="AR48" s="58"/>
      <c r="AS48" s="58" t="str">
        <f t="shared" si="52"/>
        <v/>
      </c>
      <c r="AT48" s="58"/>
      <c r="AU48" s="58" t="str">
        <f t="shared" si="53"/>
        <v/>
      </c>
      <c r="AV48" s="58"/>
      <c r="AW48" s="58" t="str">
        <f t="shared" si="54"/>
        <v/>
      </c>
      <c r="AX48" s="58"/>
      <c r="AY48" s="58" t="str">
        <f t="shared" si="55"/>
        <v/>
      </c>
      <c r="AZ48" s="58"/>
      <c r="BA48" s="58" t="str">
        <f t="shared" si="56"/>
        <v/>
      </c>
      <c r="BB48" s="58"/>
      <c r="BC48" s="58" t="str">
        <f t="shared" si="57"/>
        <v/>
      </c>
      <c r="BD48" s="58"/>
      <c r="BE48" s="58" t="str">
        <f t="shared" si="58"/>
        <v/>
      </c>
      <c r="BF48" s="58"/>
      <c r="BG48" s="58" t="str">
        <f t="shared" si="59"/>
        <v/>
      </c>
      <c r="BH48" s="58"/>
      <c r="BI48" s="58" t="str">
        <f t="shared" si="60"/>
        <v/>
      </c>
      <c r="BJ48" s="58"/>
      <c r="BK48" s="58" t="str">
        <f t="shared" si="61"/>
        <v/>
      </c>
      <c r="BL48" s="58"/>
      <c r="BM48" s="44"/>
      <c r="BN48" s="58" t="e">
        <f t="shared" si="62"/>
        <v>#N/A</v>
      </c>
      <c r="BO48" s="59" t="e">
        <f t="shared" si="15"/>
        <v>#N/A</v>
      </c>
      <c r="BP48" s="58" t="e">
        <f t="shared" si="16"/>
        <v>#DIV/0!</v>
      </c>
      <c r="BQ48" s="60" t="e">
        <f t="shared" si="63"/>
        <v>#DIV/0!</v>
      </c>
      <c r="BR48" s="58" t="e">
        <f t="shared" si="17"/>
        <v>#N/A</v>
      </c>
      <c r="BS48" s="60" t="e">
        <f t="shared" si="64"/>
        <v>#N/A</v>
      </c>
      <c r="BT48" s="60" t="e">
        <f t="shared" si="65"/>
        <v>#DIV/0!</v>
      </c>
      <c r="BU48" s="58" t="e">
        <f t="shared" si="18"/>
        <v>#N/A</v>
      </c>
      <c r="BV48" s="58" t="e">
        <f t="shared" si="19"/>
        <v>#N/A</v>
      </c>
      <c r="BW48" s="60" t="e">
        <f t="shared" si="66"/>
        <v>#N/A</v>
      </c>
      <c r="BX48" s="58" t="e">
        <f t="shared" si="20"/>
        <v>#N/A</v>
      </c>
      <c r="BY48" s="60" t="e">
        <f t="shared" si="67"/>
        <v>#N/A</v>
      </c>
      <c r="BZ48" s="60" t="e">
        <f t="shared" si="68"/>
        <v>#N/A</v>
      </c>
      <c r="CA48" s="60" t="e">
        <f t="shared" si="69"/>
        <v>#N/A</v>
      </c>
      <c r="CB48" s="58" t="e">
        <f t="shared" si="21"/>
        <v>#DIV/0!</v>
      </c>
      <c r="CC48" s="60" t="e">
        <f t="shared" si="70"/>
        <v>#DIV/0!</v>
      </c>
      <c r="CD48" s="60" t="e">
        <f t="shared" si="71"/>
        <v>#DIV/0!</v>
      </c>
      <c r="CE48" s="60" t="e">
        <f t="shared" si="72"/>
        <v>#DIV/0!</v>
      </c>
      <c r="CF48" s="52" t="e">
        <f t="shared" si="73"/>
        <v>#N/A</v>
      </c>
      <c r="CG48" s="52" t="e">
        <f t="shared" si="74"/>
        <v>#N/A</v>
      </c>
      <c r="CH48" s="60" t="e">
        <f t="shared" si="75"/>
        <v>#DIV/0!</v>
      </c>
      <c r="CI48" s="60" t="e">
        <f t="shared" si="76"/>
        <v>#DIV/0!</v>
      </c>
      <c r="CJ48" s="60" t="e">
        <f t="shared" si="77"/>
        <v>#N/A</v>
      </c>
      <c r="CK48" s="60" t="e">
        <f t="shared" si="77"/>
        <v>#N/A</v>
      </c>
      <c r="CL48" s="60" t="e">
        <f t="shared" si="77"/>
        <v>#DIV/0!</v>
      </c>
      <c r="CM48" s="60" t="e">
        <f t="shared" si="77"/>
        <v>#DIV/0!</v>
      </c>
      <c r="CN48" s="60" t="e">
        <f t="shared" si="78"/>
        <v>#N/A</v>
      </c>
      <c r="CO48" s="60" t="e">
        <f t="shared" si="79"/>
        <v>#DIV/0!</v>
      </c>
      <c r="CP48" s="60" t="str">
        <f t="shared" si="22"/>
        <v/>
      </c>
      <c r="CQ48" s="60"/>
      <c r="CS48" s="58" t="e">
        <f t="shared" si="80"/>
        <v>#N/A</v>
      </c>
      <c r="CT48" s="58" t="e">
        <f t="shared" si="23"/>
        <v>#N/A</v>
      </c>
      <c r="CU48" s="58" t="e">
        <f t="shared" si="24"/>
        <v>#DIV/0!</v>
      </c>
      <c r="CV48" s="60" t="e">
        <f t="shared" si="81"/>
        <v>#N/A</v>
      </c>
      <c r="CW48" s="60">
        <f t="shared" si="25"/>
        <v>1</v>
      </c>
      <c r="CX48" s="60" t="e">
        <f t="shared" si="82"/>
        <v>#DIV/0!</v>
      </c>
      <c r="CY48" s="60" t="e">
        <f t="shared" si="26"/>
        <v>#N/A</v>
      </c>
      <c r="CZ48" s="60" t="e">
        <f t="shared" si="27"/>
        <v>#N/A</v>
      </c>
      <c r="DA48" s="60" t="e">
        <f t="shared" si="83"/>
        <v>#DIV/0!</v>
      </c>
      <c r="DB48" s="60" t="e">
        <f t="shared" si="28"/>
        <v>#N/A</v>
      </c>
      <c r="DC48" s="60" t="e">
        <f t="shared" si="29"/>
        <v>#DIV/0!</v>
      </c>
      <c r="DD48" s="60" t="e">
        <f t="shared" si="84"/>
        <v>#N/A</v>
      </c>
      <c r="DE48" s="60" t="e">
        <f t="shared" si="85"/>
        <v>#N/A</v>
      </c>
      <c r="DF48" s="60" t="str">
        <f t="shared" si="30"/>
        <v/>
      </c>
    </row>
    <row r="49" spans="1:110" s="1" customFormat="1" x14ac:dyDescent="0.3">
      <c r="A49" s="34" t="str">
        <f>IF(Deconvolution!A49="","",Deconvolution!A49)</f>
        <v/>
      </c>
      <c r="B49" s="132" t="str">
        <f>IF(Deconvolution!B49="","",Deconvolution!B49)</f>
        <v/>
      </c>
      <c r="C49" s="99"/>
      <c r="D49" s="69">
        <f t="shared" si="2"/>
        <v>0</v>
      </c>
      <c r="E49" s="66">
        <f t="shared" si="3"/>
        <v>0</v>
      </c>
      <c r="F49" s="66">
        <f t="shared" si="4"/>
        <v>0</v>
      </c>
      <c r="G49" s="66">
        <f t="shared" si="5"/>
        <v>0</v>
      </c>
      <c r="H49" s="66">
        <f t="shared" si="6"/>
        <v>0</v>
      </c>
      <c r="I49" s="66">
        <f t="shared" si="7"/>
        <v>0</v>
      </c>
      <c r="J49" s="66">
        <f t="shared" si="8"/>
        <v>0</v>
      </c>
      <c r="K49" s="66">
        <f t="shared" si="9"/>
        <v>0</v>
      </c>
      <c r="L49" s="66">
        <f t="shared" si="10"/>
        <v>0</v>
      </c>
      <c r="M49" s="66">
        <f t="shared" si="11"/>
        <v>0</v>
      </c>
      <c r="N49" s="66">
        <f t="shared" si="12"/>
        <v>0</v>
      </c>
      <c r="O49" s="80">
        <f t="shared" si="13"/>
        <v>0</v>
      </c>
      <c r="P49" s="74" t="str">
        <f t="shared" si="31"/>
        <v/>
      </c>
      <c r="Q49" s="73" t="str">
        <f t="shared" si="32"/>
        <v/>
      </c>
      <c r="R49" s="73" t="str">
        <f t="shared" si="33"/>
        <v/>
      </c>
      <c r="S49" s="73" t="str">
        <f t="shared" si="34"/>
        <v/>
      </c>
      <c r="T49" s="73" t="str">
        <f t="shared" si="35"/>
        <v/>
      </c>
      <c r="U49" s="73" t="str">
        <f t="shared" si="36"/>
        <v/>
      </c>
      <c r="V49" s="73" t="str">
        <f t="shared" si="37"/>
        <v/>
      </c>
      <c r="W49" s="73" t="str">
        <f t="shared" si="38"/>
        <v/>
      </c>
      <c r="X49" s="73" t="str">
        <f t="shared" si="39"/>
        <v/>
      </c>
      <c r="Y49" s="73" t="str">
        <f t="shared" si="40"/>
        <v/>
      </c>
      <c r="Z49" s="73" t="str">
        <f t="shared" si="41"/>
        <v/>
      </c>
      <c r="AA49" s="75" t="str">
        <f t="shared" si="42"/>
        <v/>
      </c>
      <c r="AB49" s="3"/>
      <c r="AC49" s="44"/>
      <c r="AD49" s="58" t="e">
        <f t="shared" si="43"/>
        <v>#N/A</v>
      </c>
      <c r="AE49" s="58">
        <f t="shared" si="44"/>
        <v>0</v>
      </c>
      <c r="AF49" s="58" t="str">
        <f t="shared" si="45"/>
        <v/>
      </c>
      <c r="AG49" s="58" t="str">
        <f t="shared" si="46"/>
        <v/>
      </c>
      <c r="AH49" s="58" t="str">
        <f t="shared" si="47"/>
        <v/>
      </c>
      <c r="AI49" s="46"/>
      <c r="AJ49" s="58" t="str">
        <f t="shared" si="48"/>
        <v/>
      </c>
      <c r="AK49" s="44"/>
      <c r="AL49" s="58" t="e">
        <f t="shared" si="49"/>
        <v>#N/A</v>
      </c>
      <c r="AM49" s="58" t="str">
        <f t="shared" si="14"/>
        <v/>
      </c>
      <c r="AN49" s="44"/>
      <c r="AO49" s="58" t="str">
        <f t="shared" si="50"/>
        <v/>
      </c>
      <c r="AP49" s="58"/>
      <c r="AQ49" s="58" t="str">
        <f t="shared" si="51"/>
        <v/>
      </c>
      <c r="AR49" s="58"/>
      <c r="AS49" s="58" t="str">
        <f t="shared" si="52"/>
        <v/>
      </c>
      <c r="AT49" s="58"/>
      <c r="AU49" s="58" t="str">
        <f t="shared" si="53"/>
        <v/>
      </c>
      <c r="AV49" s="58"/>
      <c r="AW49" s="58" t="str">
        <f t="shared" si="54"/>
        <v/>
      </c>
      <c r="AX49" s="58"/>
      <c r="AY49" s="58" t="str">
        <f t="shared" si="55"/>
        <v/>
      </c>
      <c r="AZ49" s="58"/>
      <c r="BA49" s="58" t="str">
        <f t="shared" si="56"/>
        <v/>
      </c>
      <c r="BB49" s="58"/>
      <c r="BC49" s="58" t="str">
        <f t="shared" si="57"/>
        <v/>
      </c>
      <c r="BD49" s="58"/>
      <c r="BE49" s="58" t="str">
        <f t="shared" si="58"/>
        <v/>
      </c>
      <c r="BF49" s="58"/>
      <c r="BG49" s="58" t="str">
        <f t="shared" si="59"/>
        <v/>
      </c>
      <c r="BH49" s="58"/>
      <c r="BI49" s="58" t="str">
        <f t="shared" si="60"/>
        <v/>
      </c>
      <c r="BJ49" s="58"/>
      <c r="BK49" s="58" t="str">
        <f t="shared" si="61"/>
        <v/>
      </c>
      <c r="BL49" s="58"/>
      <c r="BM49" s="44"/>
      <c r="BN49" s="58" t="e">
        <f t="shared" si="62"/>
        <v>#N/A</v>
      </c>
      <c r="BO49" s="59" t="e">
        <f t="shared" si="15"/>
        <v>#N/A</v>
      </c>
      <c r="BP49" s="58" t="e">
        <f t="shared" si="16"/>
        <v>#DIV/0!</v>
      </c>
      <c r="BQ49" s="60" t="e">
        <f t="shared" si="63"/>
        <v>#DIV/0!</v>
      </c>
      <c r="BR49" s="58" t="e">
        <f t="shared" si="17"/>
        <v>#N/A</v>
      </c>
      <c r="BS49" s="60" t="e">
        <f t="shared" si="64"/>
        <v>#N/A</v>
      </c>
      <c r="BT49" s="60" t="e">
        <f t="shared" si="65"/>
        <v>#DIV/0!</v>
      </c>
      <c r="BU49" s="58" t="e">
        <f t="shared" si="18"/>
        <v>#N/A</v>
      </c>
      <c r="BV49" s="58" t="e">
        <f t="shared" si="19"/>
        <v>#N/A</v>
      </c>
      <c r="BW49" s="60" t="e">
        <f t="shared" si="66"/>
        <v>#N/A</v>
      </c>
      <c r="BX49" s="58" t="e">
        <f t="shared" si="20"/>
        <v>#N/A</v>
      </c>
      <c r="BY49" s="60" t="e">
        <f t="shared" si="67"/>
        <v>#N/A</v>
      </c>
      <c r="BZ49" s="60" t="e">
        <f t="shared" si="68"/>
        <v>#N/A</v>
      </c>
      <c r="CA49" s="60" t="e">
        <f t="shared" si="69"/>
        <v>#N/A</v>
      </c>
      <c r="CB49" s="58" t="e">
        <f t="shared" si="21"/>
        <v>#DIV/0!</v>
      </c>
      <c r="CC49" s="60" t="e">
        <f t="shared" si="70"/>
        <v>#DIV/0!</v>
      </c>
      <c r="CD49" s="60" t="e">
        <f t="shared" si="71"/>
        <v>#DIV/0!</v>
      </c>
      <c r="CE49" s="60" t="e">
        <f t="shared" si="72"/>
        <v>#DIV/0!</v>
      </c>
      <c r="CF49" s="52" t="e">
        <f t="shared" si="73"/>
        <v>#N/A</v>
      </c>
      <c r="CG49" s="52" t="e">
        <f t="shared" si="74"/>
        <v>#N/A</v>
      </c>
      <c r="CH49" s="60" t="e">
        <f t="shared" si="75"/>
        <v>#DIV/0!</v>
      </c>
      <c r="CI49" s="60" t="e">
        <f t="shared" si="76"/>
        <v>#DIV/0!</v>
      </c>
      <c r="CJ49" s="60" t="e">
        <f t="shared" si="77"/>
        <v>#N/A</v>
      </c>
      <c r="CK49" s="60" t="e">
        <f t="shared" si="77"/>
        <v>#N/A</v>
      </c>
      <c r="CL49" s="60" t="e">
        <f t="shared" si="77"/>
        <v>#DIV/0!</v>
      </c>
      <c r="CM49" s="60" t="e">
        <f t="shared" si="77"/>
        <v>#DIV/0!</v>
      </c>
      <c r="CN49" s="60" t="e">
        <f t="shared" si="78"/>
        <v>#N/A</v>
      </c>
      <c r="CO49" s="60" t="e">
        <f t="shared" si="79"/>
        <v>#DIV/0!</v>
      </c>
      <c r="CP49" s="60" t="str">
        <f t="shared" si="22"/>
        <v/>
      </c>
      <c r="CQ49" s="60"/>
      <c r="CR49" s="44"/>
      <c r="CS49" s="58" t="e">
        <f t="shared" si="80"/>
        <v>#N/A</v>
      </c>
      <c r="CT49" s="58" t="e">
        <f t="shared" si="23"/>
        <v>#N/A</v>
      </c>
      <c r="CU49" s="58" t="e">
        <f t="shared" si="24"/>
        <v>#DIV/0!</v>
      </c>
      <c r="CV49" s="60" t="e">
        <f t="shared" si="81"/>
        <v>#N/A</v>
      </c>
      <c r="CW49" s="60">
        <f t="shared" si="25"/>
        <v>1</v>
      </c>
      <c r="CX49" s="60" t="e">
        <f t="shared" si="82"/>
        <v>#DIV/0!</v>
      </c>
      <c r="CY49" s="60" t="e">
        <f t="shared" si="26"/>
        <v>#N/A</v>
      </c>
      <c r="CZ49" s="60" t="e">
        <f t="shared" si="27"/>
        <v>#N/A</v>
      </c>
      <c r="DA49" s="60" t="e">
        <f t="shared" si="83"/>
        <v>#DIV/0!</v>
      </c>
      <c r="DB49" s="60" t="e">
        <f t="shared" si="28"/>
        <v>#N/A</v>
      </c>
      <c r="DC49" s="60" t="e">
        <f t="shared" si="29"/>
        <v>#DIV/0!</v>
      </c>
      <c r="DD49" s="60" t="e">
        <f t="shared" si="84"/>
        <v>#N/A</v>
      </c>
      <c r="DE49" s="60" t="e">
        <f t="shared" si="85"/>
        <v>#N/A</v>
      </c>
      <c r="DF49" s="60" t="str">
        <f t="shared" si="30"/>
        <v/>
      </c>
    </row>
    <row r="50" spans="1:110" s="1" customFormat="1" x14ac:dyDescent="0.3">
      <c r="A50" s="34" t="str">
        <f>IF(Deconvolution!A50="","",Deconvolution!A50)</f>
        <v/>
      </c>
      <c r="B50" s="132" t="str">
        <f>IF(Deconvolution!B50="","",Deconvolution!B50)</f>
        <v/>
      </c>
      <c r="C50" s="99"/>
      <c r="D50" s="69">
        <f t="shared" si="2"/>
        <v>0</v>
      </c>
      <c r="E50" s="66">
        <f t="shared" si="3"/>
        <v>0</v>
      </c>
      <c r="F50" s="66">
        <f t="shared" si="4"/>
        <v>0</v>
      </c>
      <c r="G50" s="66">
        <f t="shared" si="5"/>
        <v>0</v>
      </c>
      <c r="H50" s="66">
        <f t="shared" si="6"/>
        <v>0</v>
      </c>
      <c r="I50" s="66">
        <f t="shared" si="7"/>
        <v>0</v>
      </c>
      <c r="J50" s="66">
        <f t="shared" si="8"/>
        <v>0</v>
      </c>
      <c r="K50" s="66">
        <f t="shared" si="9"/>
        <v>0</v>
      </c>
      <c r="L50" s="66">
        <f t="shared" si="10"/>
        <v>0</v>
      </c>
      <c r="M50" s="66">
        <f t="shared" si="11"/>
        <v>0</v>
      </c>
      <c r="N50" s="66">
        <f t="shared" si="12"/>
        <v>0</v>
      </c>
      <c r="O50" s="80">
        <f t="shared" si="13"/>
        <v>0</v>
      </c>
      <c r="P50" s="74" t="str">
        <f t="shared" si="31"/>
        <v/>
      </c>
      <c r="Q50" s="73" t="str">
        <f t="shared" si="32"/>
        <v/>
      </c>
      <c r="R50" s="73" t="str">
        <f t="shared" si="33"/>
        <v/>
      </c>
      <c r="S50" s="73" t="str">
        <f t="shared" si="34"/>
        <v/>
      </c>
      <c r="T50" s="73" t="str">
        <f t="shared" si="35"/>
        <v/>
      </c>
      <c r="U50" s="73" t="str">
        <f t="shared" si="36"/>
        <v/>
      </c>
      <c r="V50" s="73" t="str">
        <f t="shared" si="37"/>
        <v/>
      </c>
      <c r="W50" s="73" t="str">
        <f t="shared" si="38"/>
        <v/>
      </c>
      <c r="X50" s="73" t="str">
        <f t="shared" si="39"/>
        <v/>
      </c>
      <c r="Y50" s="73" t="str">
        <f t="shared" si="40"/>
        <v/>
      </c>
      <c r="Z50" s="73" t="str">
        <f t="shared" si="41"/>
        <v/>
      </c>
      <c r="AA50" s="75" t="str">
        <f t="shared" si="42"/>
        <v/>
      </c>
      <c r="AB50" s="3"/>
      <c r="AC50" s="44"/>
      <c r="AD50" s="58" t="e">
        <f t="shared" si="43"/>
        <v>#N/A</v>
      </c>
      <c r="AE50" s="58">
        <f t="shared" si="44"/>
        <v>0</v>
      </c>
      <c r="AF50" s="58" t="str">
        <f t="shared" si="45"/>
        <v/>
      </c>
      <c r="AG50" s="58" t="str">
        <f t="shared" si="46"/>
        <v/>
      </c>
      <c r="AH50" s="58" t="str">
        <f t="shared" si="47"/>
        <v/>
      </c>
      <c r="AI50" s="46"/>
      <c r="AJ50" s="58" t="str">
        <f t="shared" si="48"/>
        <v/>
      </c>
      <c r="AK50" s="44"/>
      <c r="AL50" s="58" t="e">
        <f t="shared" si="49"/>
        <v>#N/A</v>
      </c>
      <c r="AM50" s="58" t="str">
        <f t="shared" si="14"/>
        <v/>
      </c>
      <c r="AN50" s="44"/>
      <c r="AO50" s="58" t="str">
        <f t="shared" si="50"/>
        <v/>
      </c>
      <c r="AP50" s="58"/>
      <c r="AQ50" s="58" t="str">
        <f t="shared" si="51"/>
        <v/>
      </c>
      <c r="AR50" s="58"/>
      <c r="AS50" s="58" t="str">
        <f t="shared" si="52"/>
        <v/>
      </c>
      <c r="AT50" s="58"/>
      <c r="AU50" s="58" t="str">
        <f t="shared" si="53"/>
        <v/>
      </c>
      <c r="AV50" s="58"/>
      <c r="AW50" s="58" t="str">
        <f t="shared" si="54"/>
        <v/>
      </c>
      <c r="AX50" s="58"/>
      <c r="AY50" s="58" t="str">
        <f t="shared" si="55"/>
        <v/>
      </c>
      <c r="AZ50" s="58"/>
      <c r="BA50" s="58" t="str">
        <f t="shared" si="56"/>
        <v/>
      </c>
      <c r="BB50" s="58"/>
      <c r="BC50" s="58" t="str">
        <f t="shared" si="57"/>
        <v/>
      </c>
      <c r="BD50" s="58"/>
      <c r="BE50" s="58" t="str">
        <f t="shared" si="58"/>
        <v/>
      </c>
      <c r="BF50" s="58"/>
      <c r="BG50" s="58" t="str">
        <f t="shared" si="59"/>
        <v/>
      </c>
      <c r="BH50" s="58"/>
      <c r="BI50" s="58" t="str">
        <f t="shared" si="60"/>
        <v/>
      </c>
      <c r="BJ50" s="58"/>
      <c r="BK50" s="58" t="str">
        <f t="shared" si="61"/>
        <v/>
      </c>
      <c r="BL50" s="58"/>
      <c r="BM50" s="44"/>
      <c r="BN50" s="58" t="e">
        <f t="shared" si="62"/>
        <v>#N/A</v>
      </c>
      <c r="BO50" s="59" t="e">
        <f t="shared" si="15"/>
        <v>#N/A</v>
      </c>
      <c r="BP50" s="58" t="e">
        <f t="shared" si="16"/>
        <v>#DIV/0!</v>
      </c>
      <c r="BQ50" s="60" t="e">
        <f t="shared" si="63"/>
        <v>#DIV/0!</v>
      </c>
      <c r="BR50" s="58" t="e">
        <f t="shared" si="17"/>
        <v>#N/A</v>
      </c>
      <c r="BS50" s="60" t="e">
        <f t="shared" si="64"/>
        <v>#N/A</v>
      </c>
      <c r="BT50" s="60" t="e">
        <f t="shared" si="65"/>
        <v>#DIV/0!</v>
      </c>
      <c r="BU50" s="58" t="e">
        <f t="shared" si="18"/>
        <v>#N/A</v>
      </c>
      <c r="BV50" s="58" t="e">
        <f t="shared" si="19"/>
        <v>#N/A</v>
      </c>
      <c r="BW50" s="60" t="e">
        <f t="shared" si="66"/>
        <v>#N/A</v>
      </c>
      <c r="BX50" s="58" t="e">
        <f t="shared" si="20"/>
        <v>#N/A</v>
      </c>
      <c r="BY50" s="60" t="e">
        <f t="shared" si="67"/>
        <v>#N/A</v>
      </c>
      <c r="BZ50" s="60" t="e">
        <f t="shared" si="68"/>
        <v>#N/A</v>
      </c>
      <c r="CA50" s="60" t="e">
        <f t="shared" si="69"/>
        <v>#N/A</v>
      </c>
      <c r="CB50" s="58" t="e">
        <f t="shared" si="21"/>
        <v>#DIV/0!</v>
      </c>
      <c r="CC50" s="60" t="e">
        <f t="shared" si="70"/>
        <v>#DIV/0!</v>
      </c>
      <c r="CD50" s="60" t="e">
        <f t="shared" si="71"/>
        <v>#DIV/0!</v>
      </c>
      <c r="CE50" s="60" t="e">
        <f t="shared" si="72"/>
        <v>#DIV/0!</v>
      </c>
      <c r="CF50" s="52" t="e">
        <f t="shared" si="73"/>
        <v>#N/A</v>
      </c>
      <c r="CG50" s="52" t="e">
        <f t="shared" si="74"/>
        <v>#N/A</v>
      </c>
      <c r="CH50" s="60" t="e">
        <f t="shared" si="75"/>
        <v>#DIV/0!</v>
      </c>
      <c r="CI50" s="60" t="e">
        <f t="shared" si="76"/>
        <v>#DIV/0!</v>
      </c>
      <c r="CJ50" s="60" t="e">
        <f t="shared" si="77"/>
        <v>#N/A</v>
      </c>
      <c r="CK50" s="60" t="e">
        <f t="shared" si="77"/>
        <v>#N/A</v>
      </c>
      <c r="CL50" s="60" t="e">
        <f t="shared" si="77"/>
        <v>#DIV/0!</v>
      </c>
      <c r="CM50" s="60" t="e">
        <f t="shared" si="77"/>
        <v>#DIV/0!</v>
      </c>
      <c r="CN50" s="60" t="e">
        <f t="shared" si="78"/>
        <v>#N/A</v>
      </c>
      <c r="CO50" s="60" t="e">
        <f t="shared" si="79"/>
        <v>#DIV/0!</v>
      </c>
      <c r="CP50" s="60" t="str">
        <f t="shared" si="22"/>
        <v/>
      </c>
      <c r="CQ50" s="60"/>
      <c r="CR50" s="44"/>
      <c r="CS50" s="58" t="e">
        <f t="shared" si="80"/>
        <v>#N/A</v>
      </c>
      <c r="CT50" s="58" t="e">
        <f t="shared" si="23"/>
        <v>#N/A</v>
      </c>
      <c r="CU50" s="58" t="e">
        <f t="shared" si="24"/>
        <v>#DIV/0!</v>
      </c>
      <c r="CV50" s="60" t="e">
        <f t="shared" si="81"/>
        <v>#N/A</v>
      </c>
      <c r="CW50" s="60">
        <f t="shared" si="25"/>
        <v>1</v>
      </c>
      <c r="CX50" s="60" t="e">
        <f t="shared" si="82"/>
        <v>#DIV/0!</v>
      </c>
      <c r="CY50" s="60" t="e">
        <f t="shared" si="26"/>
        <v>#N/A</v>
      </c>
      <c r="CZ50" s="60" t="e">
        <f t="shared" si="27"/>
        <v>#N/A</v>
      </c>
      <c r="DA50" s="60" t="e">
        <f t="shared" si="83"/>
        <v>#DIV/0!</v>
      </c>
      <c r="DB50" s="60" t="e">
        <f t="shared" si="28"/>
        <v>#N/A</v>
      </c>
      <c r="DC50" s="60" t="e">
        <f t="shared" si="29"/>
        <v>#DIV/0!</v>
      </c>
      <c r="DD50" s="60" t="e">
        <f t="shared" si="84"/>
        <v>#N/A</v>
      </c>
      <c r="DE50" s="60" t="e">
        <f t="shared" si="85"/>
        <v>#N/A</v>
      </c>
      <c r="DF50" s="60" t="str">
        <f t="shared" si="30"/>
        <v/>
      </c>
    </row>
    <row r="51" spans="1:110" s="1" customFormat="1" x14ac:dyDescent="0.3">
      <c r="A51" s="34" t="str">
        <f>IF(Deconvolution!A51="","",Deconvolution!A51)</f>
        <v/>
      </c>
      <c r="B51" s="132" t="str">
        <f>IF(Deconvolution!B51="","",Deconvolution!B51)</f>
        <v/>
      </c>
      <c r="C51" s="99"/>
      <c r="D51" s="69">
        <f t="shared" si="2"/>
        <v>0</v>
      </c>
      <c r="E51" s="66">
        <f t="shared" si="3"/>
        <v>0</v>
      </c>
      <c r="F51" s="66">
        <f t="shared" si="4"/>
        <v>0</v>
      </c>
      <c r="G51" s="66">
        <f t="shared" si="5"/>
        <v>0</v>
      </c>
      <c r="H51" s="66">
        <f t="shared" si="6"/>
        <v>0</v>
      </c>
      <c r="I51" s="66">
        <f t="shared" si="7"/>
        <v>0</v>
      </c>
      <c r="J51" s="66">
        <f t="shared" si="8"/>
        <v>0</v>
      </c>
      <c r="K51" s="66">
        <f t="shared" si="9"/>
        <v>0</v>
      </c>
      <c r="L51" s="66">
        <f t="shared" si="10"/>
        <v>0</v>
      </c>
      <c r="M51" s="66">
        <f t="shared" si="11"/>
        <v>0</v>
      </c>
      <c r="N51" s="66">
        <f t="shared" si="12"/>
        <v>0</v>
      </c>
      <c r="O51" s="80">
        <f t="shared" si="13"/>
        <v>0</v>
      </c>
      <c r="P51" s="74" t="str">
        <f t="shared" si="31"/>
        <v/>
      </c>
      <c r="Q51" s="73" t="str">
        <f t="shared" si="32"/>
        <v/>
      </c>
      <c r="R51" s="73" t="str">
        <f t="shared" si="33"/>
        <v/>
      </c>
      <c r="S51" s="73" t="str">
        <f t="shared" si="34"/>
        <v/>
      </c>
      <c r="T51" s="73" t="str">
        <f t="shared" si="35"/>
        <v/>
      </c>
      <c r="U51" s="73" t="str">
        <f t="shared" si="36"/>
        <v/>
      </c>
      <c r="V51" s="73" t="str">
        <f t="shared" si="37"/>
        <v/>
      </c>
      <c r="W51" s="73" t="str">
        <f t="shared" si="38"/>
        <v/>
      </c>
      <c r="X51" s="73" t="str">
        <f t="shared" si="39"/>
        <v/>
      </c>
      <c r="Y51" s="73" t="str">
        <f t="shared" si="40"/>
        <v/>
      </c>
      <c r="Z51" s="73" t="str">
        <f t="shared" si="41"/>
        <v/>
      </c>
      <c r="AA51" s="75" t="str">
        <f t="shared" si="42"/>
        <v/>
      </c>
      <c r="AB51" s="3"/>
      <c r="AC51" s="44"/>
      <c r="AD51" s="58" t="e">
        <f t="shared" si="43"/>
        <v>#N/A</v>
      </c>
      <c r="AE51" s="58">
        <f t="shared" si="44"/>
        <v>0</v>
      </c>
      <c r="AF51" s="58" t="str">
        <f t="shared" si="45"/>
        <v/>
      </c>
      <c r="AG51" s="58" t="str">
        <f t="shared" si="46"/>
        <v/>
      </c>
      <c r="AH51" s="58" t="str">
        <f t="shared" si="47"/>
        <v/>
      </c>
      <c r="AI51" s="46"/>
      <c r="AJ51" s="58" t="str">
        <f t="shared" si="48"/>
        <v/>
      </c>
      <c r="AK51" s="44"/>
      <c r="AL51" s="58" t="e">
        <f t="shared" si="49"/>
        <v>#N/A</v>
      </c>
      <c r="AM51" s="58" t="str">
        <f t="shared" si="14"/>
        <v/>
      </c>
      <c r="AN51" s="44"/>
      <c r="AO51" s="58" t="str">
        <f t="shared" si="50"/>
        <v/>
      </c>
      <c r="AP51" s="58"/>
      <c r="AQ51" s="58" t="str">
        <f t="shared" si="51"/>
        <v/>
      </c>
      <c r="AR51" s="58"/>
      <c r="AS51" s="58" t="str">
        <f t="shared" si="52"/>
        <v/>
      </c>
      <c r="AT51" s="58"/>
      <c r="AU51" s="58" t="str">
        <f t="shared" si="53"/>
        <v/>
      </c>
      <c r="AV51" s="58"/>
      <c r="AW51" s="58" t="str">
        <f t="shared" si="54"/>
        <v/>
      </c>
      <c r="AX51" s="58"/>
      <c r="AY51" s="58" t="str">
        <f t="shared" si="55"/>
        <v/>
      </c>
      <c r="AZ51" s="58"/>
      <c r="BA51" s="58" t="str">
        <f t="shared" si="56"/>
        <v/>
      </c>
      <c r="BB51" s="58"/>
      <c r="BC51" s="58" t="str">
        <f t="shared" si="57"/>
        <v/>
      </c>
      <c r="BD51" s="58"/>
      <c r="BE51" s="58" t="str">
        <f t="shared" si="58"/>
        <v/>
      </c>
      <c r="BF51" s="58"/>
      <c r="BG51" s="58" t="str">
        <f t="shared" si="59"/>
        <v/>
      </c>
      <c r="BH51" s="58"/>
      <c r="BI51" s="58" t="str">
        <f t="shared" si="60"/>
        <v/>
      </c>
      <c r="BJ51" s="58"/>
      <c r="BK51" s="58" t="str">
        <f t="shared" si="61"/>
        <v/>
      </c>
      <c r="BL51" s="58"/>
      <c r="BM51" s="44"/>
      <c r="BN51" s="58" t="e">
        <f t="shared" si="62"/>
        <v>#N/A</v>
      </c>
      <c r="BO51" s="59" t="e">
        <f t="shared" si="15"/>
        <v>#N/A</v>
      </c>
      <c r="BP51" s="58" t="e">
        <f t="shared" si="16"/>
        <v>#DIV/0!</v>
      </c>
      <c r="BQ51" s="60" t="e">
        <f t="shared" si="63"/>
        <v>#DIV/0!</v>
      </c>
      <c r="BR51" s="58" t="e">
        <f t="shared" si="17"/>
        <v>#N/A</v>
      </c>
      <c r="BS51" s="60" t="e">
        <f t="shared" si="64"/>
        <v>#N/A</v>
      </c>
      <c r="BT51" s="60" t="e">
        <f t="shared" si="65"/>
        <v>#DIV/0!</v>
      </c>
      <c r="BU51" s="58" t="e">
        <f t="shared" si="18"/>
        <v>#N/A</v>
      </c>
      <c r="BV51" s="58" t="e">
        <f t="shared" si="19"/>
        <v>#N/A</v>
      </c>
      <c r="BW51" s="60" t="e">
        <f t="shared" si="66"/>
        <v>#N/A</v>
      </c>
      <c r="BX51" s="58" t="e">
        <f t="shared" si="20"/>
        <v>#N/A</v>
      </c>
      <c r="BY51" s="60" t="e">
        <f t="shared" si="67"/>
        <v>#N/A</v>
      </c>
      <c r="BZ51" s="60" t="e">
        <f t="shared" si="68"/>
        <v>#N/A</v>
      </c>
      <c r="CA51" s="60" t="e">
        <f t="shared" si="69"/>
        <v>#N/A</v>
      </c>
      <c r="CB51" s="58" t="e">
        <f t="shared" si="21"/>
        <v>#DIV/0!</v>
      </c>
      <c r="CC51" s="60" t="e">
        <f t="shared" si="70"/>
        <v>#DIV/0!</v>
      </c>
      <c r="CD51" s="60" t="e">
        <f t="shared" si="71"/>
        <v>#DIV/0!</v>
      </c>
      <c r="CE51" s="60" t="e">
        <f t="shared" si="72"/>
        <v>#DIV/0!</v>
      </c>
      <c r="CF51" s="52" t="e">
        <f t="shared" si="73"/>
        <v>#N/A</v>
      </c>
      <c r="CG51" s="52" t="e">
        <f t="shared" si="74"/>
        <v>#N/A</v>
      </c>
      <c r="CH51" s="60" t="e">
        <f t="shared" si="75"/>
        <v>#DIV/0!</v>
      </c>
      <c r="CI51" s="60" t="e">
        <f t="shared" si="76"/>
        <v>#DIV/0!</v>
      </c>
      <c r="CJ51" s="60" t="e">
        <f t="shared" si="77"/>
        <v>#N/A</v>
      </c>
      <c r="CK51" s="60" t="e">
        <f t="shared" si="77"/>
        <v>#N/A</v>
      </c>
      <c r="CL51" s="60" t="e">
        <f t="shared" si="77"/>
        <v>#DIV/0!</v>
      </c>
      <c r="CM51" s="60" t="e">
        <f t="shared" si="77"/>
        <v>#DIV/0!</v>
      </c>
      <c r="CN51" s="60" t="e">
        <f t="shared" si="78"/>
        <v>#N/A</v>
      </c>
      <c r="CO51" s="60" t="e">
        <f t="shared" si="79"/>
        <v>#DIV/0!</v>
      </c>
      <c r="CP51" s="60" t="str">
        <f t="shared" si="22"/>
        <v/>
      </c>
      <c r="CQ51" s="60"/>
      <c r="CR51" s="44"/>
      <c r="CS51" s="58" t="e">
        <f t="shared" si="80"/>
        <v>#N/A</v>
      </c>
      <c r="CT51" s="58" t="e">
        <f t="shared" si="23"/>
        <v>#N/A</v>
      </c>
      <c r="CU51" s="58" t="e">
        <f t="shared" si="24"/>
        <v>#DIV/0!</v>
      </c>
      <c r="CV51" s="60" t="e">
        <f t="shared" si="81"/>
        <v>#N/A</v>
      </c>
      <c r="CW51" s="60">
        <f t="shared" si="25"/>
        <v>1</v>
      </c>
      <c r="CX51" s="60" t="e">
        <f t="shared" si="82"/>
        <v>#DIV/0!</v>
      </c>
      <c r="CY51" s="60" t="e">
        <f t="shared" si="26"/>
        <v>#N/A</v>
      </c>
      <c r="CZ51" s="60" t="e">
        <f t="shared" si="27"/>
        <v>#N/A</v>
      </c>
      <c r="DA51" s="60" t="e">
        <f t="shared" si="83"/>
        <v>#DIV/0!</v>
      </c>
      <c r="DB51" s="60" t="e">
        <f t="shared" si="28"/>
        <v>#N/A</v>
      </c>
      <c r="DC51" s="60" t="e">
        <f t="shared" si="29"/>
        <v>#DIV/0!</v>
      </c>
      <c r="DD51" s="60" t="e">
        <f t="shared" si="84"/>
        <v>#N/A</v>
      </c>
      <c r="DE51" s="60" t="e">
        <f t="shared" si="85"/>
        <v>#N/A</v>
      </c>
      <c r="DF51" s="60" t="str">
        <f t="shared" si="30"/>
        <v/>
      </c>
    </row>
    <row r="52" spans="1:110" s="1" customFormat="1" x14ac:dyDescent="0.3">
      <c r="A52" s="34" t="str">
        <f>IF(Deconvolution!A52="","",Deconvolution!A52)</f>
        <v/>
      </c>
      <c r="B52" s="132" t="str">
        <f>IF(Deconvolution!B52="","",Deconvolution!B52)</f>
        <v/>
      </c>
      <c r="C52" s="99"/>
      <c r="D52" s="69">
        <f t="shared" si="2"/>
        <v>0</v>
      </c>
      <c r="E52" s="66">
        <f t="shared" si="3"/>
        <v>0</v>
      </c>
      <c r="F52" s="66">
        <f t="shared" si="4"/>
        <v>0</v>
      </c>
      <c r="G52" s="66">
        <f t="shared" si="5"/>
        <v>0</v>
      </c>
      <c r="H52" s="66">
        <f t="shared" si="6"/>
        <v>0</v>
      </c>
      <c r="I52" s="66">
        <f t="shared" si="7"/>
        <v>0</v>
      </c>
      <c r="J52" s="66">
        <f t="shared" si="8"/>
        <v>0</v>
      </c>
      <c r="K52" s="66">
        <f t="shared" si="9"/>
        <v>0</v>
      </c>
      <c r="L52" s="66">
        <f t="shared" si="10"/>
        <v>0</v>
      </c>
      <c r="M52" s="66">
        <f t="shared" si="11"/>
        <v>0</v>
      </c>
      <c r="N52" s="66">
        <f t="shared" si="12"/>
        <v>0</v>
      </c>
      <c r="O52" s="80">
        <f t="shared" si="13"/>
        <v>0</v>
      </c>
      <c r="P52" s="74" t="str">
        <f t="shared" si="31"/>
        <v/>
      </c>
      <c r="Q52" s="73" t="str">
        <f t="shared" si="32"/>
        <v/>
      </c>
      <c r="R52" s="73" t="str">
        <f t="shared" si="33"/>
        <v/>
      </c>
      <c r="S52" s="73" t="str">
        <f t="shared" si="34"/>
        <v/>
      </c>
      <c r="T52" s="73" t="str">
        <f t="shared" si="35"/>
        <v/>
      </c>
      <c r="U52" s="73" t="str">
        <f t="shared" si="36"/>
        <v/>
      </c>
      <c r="V52" s="73" t="str">
        <f t="shared" si="37"/>
        <v/>
      </c>
      <c r="W52" s="73" t="str">
        <f t="shared" si="38"/>
        <v/>
      </c>
      <c r="X52" s="73" t="str">
        <f t="shared" si="39"/>
        <v/>
      </c>
      <c r="Y52" s="73" t="str">
        <f t="shared" si="40"/>
        <v/>
      </c>
      <c r="Z52" s="73" t="str">
        <f t="shared" si="41"/>
        <v/>
      </c>
      <c r="AA52" s="75" t="str">
        <f t="shared" si="42"/>
        <v/>
      </c>
      <c r="AB52" s="3"/>
      <c r="AC52" s="44"/>
      <c r="AD52" s="58" t="e">
        <f t="shared" si="43"/>
        <v>#N/A</v>
      </c>
      <c r="AE52" s="58">
        <f t="shared" si="44"/>
        <v>0</v>
      </c>
      <c r="AF52" s="58" t="str">
        <f t="shared" si="45"/>
        <v/>
      </c>
      <c r="AG52" s="58" t="str">
        <f t="shared" si="46"/>
        <v/>
      </c>
      <c r="AH52" s="58" t="str">
        <f t="shared" si="47"/>
        <v/>
      </c>
      <c r="AI52" s="46"/>
      <c r="AJ52" s="58" t="str">
        <f t="shared" si="48"/>
        <v/>
      </c>
      <c r="AK52" s="44"/>
      <c r="AL52" s="58" t="e">
        <f t="shared" si="49"/>
        <v>#N/A</v>
      </c>
      <c r="AM52" s="58" t="str">
        <f t="shared" si="14"/>
        <v/>
      </c>
      <c r="AN52" s="44"/>
      <c r="AO52" s="58" t="str">
        <f t="shared" si="50"/>
        <v/>
      </c>
      <c r="AP52" s="58"/>
      <c r="AQ52" s="58" t="str">
        <f t="shared" si="51"/>
        <v/>
      </c>
      <c r="AR52" s="58"/>
      <c r="AS52" s="58" t="str">
        <f t="shared" si="52"/>
        <v/>
      </c>
      <c r="AT52" s="58"/>
      <c r="AU52" s="58" t="str">
        <f t="shared" si="53"/>
        <v/>
      </c>
      <c r="AV52" s="58"/>
      <c r="AW52" s="58" t="str">
        <f t="shared" si="54"/>
        <v/>
      </c>
      <c r="AX52" s="58"/>
      <c r="AY52" s="58" t="str">
        <f t="shared" si="55"/>
        <v/>
      </c>
      <c r="AZ52" s="58"/>
      <c r="BA52" s="58" t="str">
        <f t="shared" si="56"/>
        <v/>
      </c>
      <c r="BB52" s="58"/>
      <c r="BC52" s="58" t="str">
        <f t="shared" si="57"/>
        <v/>
      </c>
      <c r="BD52" s="58"/>
      <c r="BE52" s="58" t="str">
        <f t="shared" si="58"/>
        <v/>
      </c>
      <c r="BF52" s="58"/>
      <c r="BG52" s="58" t="str">
        <f t="shared" si="59"/>
        <v/>
      </c>
      <c r="BH52" s="58"/>
      <c r="BI52" s="58" t="str">
        <f t="shared" si="60"/>
        <v/>
      </c>
      <c r="BJ52" s="58"/>
      <c r="BK52" s="58" t="str">
        <f t="shared" si="61"/>
        <v/>
      </c>
      <c r="BL52" s="58"/>
      <c r="BM52" s="44"/>
      <c r="BN52" s="58" t="e">
        <f t="shared" si="62"/>
        <v>#N/A</v>
      </c>
      <c r="BO52" s="59" t="e">
        <f t="shared" si="15"/>
        <v>#N/A</v>
      </c>
      <c r="BP52" s="58" t="e">
        <f t="shared" si="16"/>
        <v>#DIV/0!</v>
      </c>
      <c r="BQ52" s="60" t="e">
        <f t="shared" si="63"/>
        <v>#DIV/0!</v>
      </c>
      <c r="BR52" s="58" t="e">
        <f t="shared" si="17"/>
        <v>#N/A</v>
      </c>
      <c r="BS52" s="60" t="e">
        <f t="shared" si="64"/>
        <v>#N/A</v>
      </c>
      <c r="BT52" s="60" t="e">
        <f t="shared" si="65"/>
        <v>#DIV/0!</v>
      </c>
      <c r="BU52" s="58" t="e">
        <f t="shared" si="18"/>
        <v>#N/A</v>
      </c>
      <c r="BV52" s="58" t="e">
        <f t="shared" si="19"/>
        <v>#N/A</v>
      </c>
      <c r="BW52" s="60" t="e">
        <f t="shared" si="66"/>
        <v>#N/A</v>
      </c>
      <c r="BX52" s="58" t="e">
        <f t="shared" si="20"/>
        <v>#N/A</v>
      </c>
      <c r="BY52" s="60" t="e">
        <f t="shared" si="67"/>
        <v>#N/A</v>
      </c>
      <c r="BZ52" s="60" t="e">
        <f t="shared" si="68"/>
        <v>#N/A</v>
      </c>
      <c r="CA52" s="60" t="e">
        <f t="shared" si="69"/>
        <v>#N/A</v>
      </c>
      <c r="CB52" s="58" t="e">
        <f t="shared" si="21"/>
        <v>#DIV/0!</v>
      </c>
      <c r="CC52" s="60" t="e">
        <f t="shared" si="70"/>
        <v>#DIV/0!</v>
      </c>
      <c r="CD52" s="60" t="e">
        <f t="shared" si="71"/>
        <v>#DIV/0!</v>
      </c>
      <c r="CE52" s="60" t="e">
        <f t="shared" si="72"/>
        <v>#DIV/0!</v>
      </c>
      <c r="CF52" s="52" t="e">
        <f t="shared" si="73"/>
        <v>#N/A</v>
      </c>
      <c r="CG52" s="52" t="e">
        <f t="shared" si="74"/>
        <v>#N/A</v>
      </c>
      <c r="CH52" s="60" t="e">
        <f t="shared" si="75"/>
        <v>#DIV/0!</v>
      </c>
      <c r="CI52" s="60" t="e">
        <f t="shared" si="76"/>
        <v>#DIV/0!</v>
      </c>
      <c r="CJ52" s="60" t="e">
        <f t="shared" si="77"/>
        <v>#N/A</v>
      </c>
      <c r="CK52" s="60" t="e">
        <f t="shared" si="77"/>
        <v>#N/A</v>
      </c>
      <c r="CL52" s="60" t="e">
        <f t="shared" si="77"/>
        <v>#DIV/0!</v>
      </c>
      <c r="CM52" s="60" t="e">
        <f t="shared" si="77"/>
        <v>#DIV/0!</v>
      </c>
      <c r="CN52" s="60" t="e">
        <f t="shared" si="78"/>
        <v>#N/A</v>
      </c>
      <c r="CO52" s="60" t="e">
        <f t="shared" si="79"/>
        <v>#DIV/0!</v>
      </c>
      <c r="CP52" s="60" t="str">
        <f t="shared" si="22"/>
        <v/>
      </c>
      <c r="CQ52" s="60"/>
      <c r="CR52" s="44"/>
      <c r="CS52" s="58" t="e">
        <f t="shared" si="80"/>
        <v>#N/A</v>
      </c>
      <c r="CT52" s="58" t="e">
        <f t="shared" si="23"/>
        <v>#N/A</v>
      </c>
      <c r="CU52" s="58" t="e">
        <f t="shared" si="24"/>
        <v>#DIV/0!</v>
      </c>
      <c r="CV52" s="60" t="e">
        <f t="shared" si="81"/>
        <v>#N/A</v>
      </c>
      <c r="CW52" s="60">
        <f t="shared" si="25"/>
        <v>1</v>
      </c>
      <c r="CX52" s="60" t="e">
        <f t="shared" si="82"/>
        <v>#DIV/0!</v>
      </c>
      <c r="CY52" s="60" t="e">
        <f t="shared" si="26"/>
        <v>#N/A</v>
      </c>
      <c r="CZ52" s="60" t="e">
        <f t="shared" si="27"/>
        <v>#N/A</v>
      </c>
      <c r="DA52" s="60" t="e">
        <f t="shared" si="83"/>
        <v>#DIV/0!</v>
      </c>
      <c r="DB52" s="60" t="e">
        <f t="shared" si="28"/>
        <v>#N/A</v>
      </c>
      <c r="DC52" s="60" t="e">
        <f t="shared" si="29"/>
        <v>#DIV/0!</v>
      </c>
      <c r="DD52" s="60" t="e">
        <f t="shared" si="84"/>
        <v>#N/A</v>
      </c>
      <c r="DE52" s="60" t="e">
        <f t="shared" si="85"/>
        <v>#N/A</v>
      </c>
      <c r="DF52" s="60" t="str">
        <f t="shared" si="30"/>
        <v/>
      </c>
    </row>
    <row r="53" spans="1:110" s="1" customFormat="1" x14ac:dyDescent="0.3">
      <c r="A53" s="34" t="str">
        <f>IF(Deconvolution!A53="","",Deconvolution!A53)</f>
        <v/>
      </c>
      <c r="B53" s="132" t="str">
        <f>IF(Deconvolution!B53="","",Deconvolution!B53)</f>
        <v/>
      </c>
      <c r="C53" s="99"/>
      <c r="D53" s="69">
        <f t="shared" si="2"/>
        <v>0</v>
      </c>
      <c r="E53" s="66">
        <f t="shared" si="3"/>
        <v>0</v>
      </c>
      <c r="F53" s="66">
        <f t="shared" si="4"/>
        <v>0</v>
      </c>
      <c r="G53" s="66">
        <f t="shared" si="5"/>
        <v>0</v>
      </c>
      <c r="H53" s="66">
        <f t="shared" si="6"/>
        <v>0</v>
      </c>
      <c r="I53" s="66">
        <f t="shared" si="7"/>
        <v>0</v>
      </c>
      <c r="J53" s="66">
        <f t="shared" si="8"/>
        <v>0</v>
      </c>
      <c r="K53" s="66">
        <f t="shared" si="9"/>
        <v>0</v>
      </c>
      <c r="L53" s="66">
        <f t="shared" si="10"/>
        <v>0</v>
      </c>
      <c r="M53" s="66">
        <f t="shared" si="11"/>
        <v>0</v>
      </c>
      <c r="N53" s="66">
        <f t="shared" si="12"/>
        <v>0</v>
      </c>
      <c r="O53" s="80">
        <f t="shared" si="13"/>
        <v>0</v>
      </c>
      <c r="P53" s="74" t="str">
        <f t="shared" si="31"/>
        <v/>
      </c>
      <c r="Q53" s="73" t="str">
        <f t="shared" si="32"/>
        <v/>
      </c>
      <c r="R53" s="73" t="str">
        <f t="shared" si="33"/>
        <v/>
      </c>
      <c r="S53" s="73" t="str">
        <f t="shared" si="34"/>
        <v/>
      </c>
      <c r="T53" s="73" t="str">
        <f t="shared" si="35"/>
        <v/>
      </c>
      <c r="U53" s="73" t="str">
        <f t="shared" si="36"/>
        <v/>
      </c>
      <c r="V53" s="73" t="str">
        <f t="shared" si="37"/>
        <v/>
      </c>
      <c r="W53" s="73" t="str">
        <f t="shared" si="38"/>
        <v/>
      </c>
      <c r="X53" s="73" t="str">
        <f t="shared" si="39"/>
        <v/>
      </c>
      <c r="Y53" s="73" t="str">
        <f t="shared" si="40"/>
        <v/>
      </c>
      <c r="Z53" s="73" t="str">
        <f t="shared" si="41"/>
        <v/>
      </c>
      <c r="AA53" s="75" t="str">
        <f t="shared" si="42"/>
        <v/>
      </c>
      <c r="AB53" s="3"/>
      <c r="AC53" s="44"/>
      <c r="AD53" s="58" t="e">
        <f t="shared" si="43"/>
        <v>#N/A</v>
      </c>
      <c r="AE53" s="58">
        <f t="shared" si="44"/>
        <v>0</v>
      </c>
      <c r="AF53" s="58" t="str">
        <f t="shared" si="45"/>
        <v/>
      </c>
      <c r="AG53" s="58" t="str">
        <f t="shared" si="46"/>
        <v/>
      </c>
      <c r="AH53" s="58" t="str">
        <f t="shared" si="47"/>
        <v/>
      </c>
      <c r="AI53" s="46"/>
      <c r="AJ53" s="58" t="str">
        <f t="shared" si="48"/>
        <v/>
      </c>
      <c r="AK53" s="44"/>
      <c r="AL53" s="58" t="e">
        <f t="shared" si="49"/>
        <v>#N/A</v>
      </c>
      <c r="AM53" s="58" t="str">
        <f t="shared" si="14"/>
        <v/>
      </c>
      <c r="AN53" s="44"/>
      <c r="AO53" s="58" t="str">
        <f t="shared" si="50"/>
        <v/>
      </c>
      <c r="AP53" s="58"/>
      <c r="AQ53" s="58" t="str">
        <f t="shared" si="51"/>
        <v/>
      </c>
      <c r="AR53" s="58"/>
      <c r="AS53" s="58" t="str">
        <f t="shared" si="52"/>
        <v/>
      </c>
      <c r="AT53" s="58"/>
      <c r="AU53" s="58" t="str">
        <f t="shared" si="53"/>
        <v/>
      </c>
      <c r="AV53" s="58"/>
      <c r="AW53" s="58" t="str">
        <f t="shared" si="54"/>
        <v/>
      </c>
      <c r="AX53" s="58"/>
      <c r="AY53" s="58" t="str">
        <f t="shared" si="55"/>
        <v/>
      </c>
      <c r="AZ53" s="58"/>
      <c r="BA53" s="58" t="str">
        <f t="shared" si="56"/>
        <v/>
      </c>
      <c r="BB53" s="58"/>
      <c r="BC53" s="58" t="str">
        <f t="shared" si="57"/>
        <v/>
      </c>
      <c r="BD53" s="58"/>
      <c r="BE53" s="58" t="str">
        <f t="shared" si="58"/>
        <v/>
      </c>
      <c r="BF53" s="58"/>
      <c r="BG53" s="58" t="str">
        <f t="shared" si="59"/>
        <v/>
      </c>
      <c r="BH53" s="58"/>
      <c r="BI53" s="58" t="str">
        <f t="shared" si="60"/>
        <v/>
      </c>
      <c r="BJ53" s="58"/>
      <c r="BK53" s="58" t="str">
        <f t="shared" si="61"/>
        <v/>
      </c>
      <c r="BL53" s="58"/>
      <c r="BM53" s="44"/>
      <c r="BN53" s="58" t="e">
        <f t="shared" si="62"/>
        <v>#N/A</v>
      </c>
      <c r="BO53" s="59" t="e">
        <f t="shared" si="15"/>
        <v>#N/A</v>
      </c>
      <c r="BP53" s="58" t="e">
        <f t="shared" si="16"/>
        <v>#DIV/0!</v>
      </c>
      <c r="BQ53" s="60" t="e">
        <f t="shared" si="63"/>
        <v>#DIV/0!</v>
      </c>
      <c r="BR53" s="58" t="e">
        <f t="shared" si="17"/>
        <v>#N/A</v>
      </c>
      <c r="BS53" s="60" t="e">
        <f t="shared" si="64"/>
        <v>#N/A</v>
      </c>
      <c r="BT53" s="60" t="e">
        <f t="shared" si="65"/>
        <v>#DIV/0!</v>
      </c>
      <c r="BU53" s="58" t="e">
        <f t="shared" si="18"/>
        <v>#N/A</v>
      </c>
      <c r="BV53" s="58" t="e">
        <f t="shared" si="19"/>
        <v>#N/A</v>
      </c>
      <c r="BW53" s="60" t="e">
        <f t="shared" si="66"/>
        <v>#N/A</v>
      </c>
      <c r="BX53" s="58" t="e">
        <f t="shared" si="20"/>
        <v>#N/A</v>
      </c>
      <c r="BY53" s="60" t="e">
        <f t="shared" si="67"/>
        <v>#N/A</v>
      </c>
      <c r="BZ53" s="60" t="e">
        <f t="shared" si="68"/>
        <v>#N/A</v>
      </c>
      <c r="CA53" s="60" t="e">
        <f t="shared" si="69"/>
        <v>#N/A</v>
      </c>
      <c r="CB53" s="58" t="e">
        <f t="shared" si="21"/>
        <v>#DIV/0!</v>
      </c>
      <c r="CC53" s="60" t="e">
        <f t="shared" si="70"/>
        <v>#DIV/0!</v>
      </c>
      <c r="CD53" s="60" t="e">
        <f t="shared" si="71"/>
        <v>#DIV/0!</v>
      </c>
      <c r="CE53" s="60" t="e">
        <f t="shared" si="72"/>
        <v>#DIV/0!</v>
      </c>
      <c r="CF53" s="52" t="e">
        <f t="shared" si="73"/>
        <v>#N/A</v>
      </c>
      <c r="CG53" s="52" t="e">
        <f t="shared" si="74"/>
        <v>#N/A</v>
      </c>
      <c r="CH53" s="60" t="e">
        <f t="shared" si="75"/>
        <v>#DIV/0!</v>
      </c>
      <c r="CI53" s="60" t="e">
        <f t="shared" si="76"/>
        <v>#DIV/0!</v>
      </c>
      <c r="CJ53" s="60" t="e">
        <f t="shared" si="77"/>
        <v>#N/A</v>
      </c>
      <c r="CK53" s="60" t="e">
        <f t="shared" si="77"/>
        <v>#N/A</v>
      </c>
      <c r="CL53" s="60" t="e">
        <f t="shared" si="77"/>
        <v>#DIV/0!</v>
      </c>
      <c r="CM53" s="60" t="e">
        <f t="shared" si="77"/>
        <v>#DIV/0!</v>
      </c>
      <c r="CN53" s="60" t="e">
        <f t="shared" si="78"/>
        <v>#N/A</v>
      </c>
      <c r="CO53" s="60" t="e">
        <f t="shared" si="79"/>
        <v>#DIV/0!</v>
      </c>
      <c r="CP53" s="60" t="str">
        <f t="shared" si="22"/>
        <v/>
      </c>
      <c r="CQ53" s="60"/>
      <c r="CR53" s="44"/>
      <c r="CS53" s="58" t="e">
        <f t="shared" si="80"/>
        <v>#N/A</v>
      </c>
      <c r="CT53" s="58" t="e">
        <f t="shared" si="23"/>
        <v>#N/A</v>
      </c>
      <c r="CU53" s="58" t="e">
        <f t="shared" si="24"/>
        <v>#DIV/0!</v>
      </c>
      <c r="CV53" s="60" t="e">
        <f t="shared" si="81"/>
        <v>#N/A</v>
      </c>
      <c r="CW53" s="60">
        <f t="shared" si="25"/>
        <v>1</v>
      </c>
      <c r="CX53" s="60" t="e">
        <f t="shared" si="82"/>
        <v>#DIV/0!</v>
      </c>
      <c r="CY53" s="60" t="e">
        <f t="shared" si="26"/>
        <v>#N/A</v>
      </c>
      <c r="CZ53" s="60" t="e">
        <f t="shared" si="27"/>
        <v>#N/A</v>
      </c>
      <c r="DA53" s="60" t="e">
        <f t="shared" si="83"/>
        <v>#DIV/0!</v>
      </c>
      <c r="DB53" s="60" t="e">
        <f t="shared" si="28"/>
        <v>#N/A</v>
      </c>
      <c r="DC53" s="60" t="e">
        <f t="shared" si="29"/>
        <v>#DIV/0!</v>
      </c>
      <c r="DD53" s="60" t="e">
        <f t="shared" si="84"/>
        <v>#N/A</v>
      </c>
      <c r="DE53" s="60" t="e">
        <f t="shared" si="85"/>
        <v>#N/A</v>
      </c>
      <c r="DF53" s="60" t="str">
        <f t="shared" si="30"/>
        <v/>
      </c>
    </row>
    <row r="54" spans="1:110" s="1" customFormat="1" x14ac:dyDescent="0.3">
      <c r="A54" s="34" t="str">
        <f>IF(Deconvolution!A54="","",Deconvolution!A54)</f>
        <v/>
      </c>
      <c r="B54" s="132" t="str">
        <f>IF(Deconvolution!B54="","",Deconvolution!B54)</f>
        <v/>
      </c>
      <c r="C54" s="99"/>
      <c r="D54" s="69">
        <f t="shared" si="2"/>
        <v>0</v>
      </c>
      <c r="E54" s="66">
        <f t="shared" si="3"/>
        <v>0</v>
      </c>
      <c r="F54" s="66">
        <f t="shared" si="4"/>
        <v>0</v>
      </c>
      <c r="G54" s="66">
        <f t="shared" si="5"/>
        <v>0</v>
      </c>
      <c r="H54" s="66">
        <f t="shared" si="6"/>
        <v>0</v>
      </c>
      <c r="I54" s="66">
        <f t="shared" si="7"/>
        <v>0</v>
      </c>
      <c r="J54" s="66">
        <f t="shared" si="8"/>
        <v>0</v>
      </c>
      <c r="K54" s="66">
        <f t="shared" si="9"/>
        <v>0</v>
      </c>
      <c r="L54" s="66">
        <f t="shared" si="10"/>
        <v>0</v>
      </c>
      <c r="M54" s="66">
        <f t="shared" si="11"/>
        <v>0</v>
      </c>
      <c r="N54" s="66">
        <f t="shared" si="12"/>
        <v>0</v>
      </c>
      <c r="O54" s="80">
        <f t="shared" si="13"/>
        <v>0</v>
      </c>
      <c r="P54" s="74" t="str">
        <f t="shared" si="31"/>
        <v/>
      </c>
      <c r="Q54" s="73" t="str">
        <f t="shared" si="32"/>
        <v/>
      </c>
      <c r="R54" s="73" t="str">
        <f t="shared" si="33"/>
        <v/>
      </c>
      <c r="S54" s="73" t="str">
        <f t="shared" si="34"/>
        <v/>
      </c>
      <c r="T54" s="73" t="str">
        <f t="shared" si="35"/>
        <v/>
      </c>
      <c r="U54" s="73" t="str">
        <f t="shared" si="36"/>
        <v/>
      </c>
      <c r="V54" s="73" t="str">
        <f t="shared" si="37"/>
        <v/>
      </c>
      <c r="W54" s="73" t="str">
        <f t="shared" si="38"/>
        <v/>
      </c>
      <c r="X54" s="73" t="str">
        <f t="shared" si="39"/>
        <v/>
      </c>
      <c r="Y54" s="73" t="str">
        <f t="shared" si="40"/>
        <v/>
      </c>
      <c r="Z54" s="73" t="str">
        <f t="shared" si="41"/>
        <v/>
      </c>
      <c r="AA54" s="75" t="str">
        <f t="shared" si="42"/>
        <v/>
      </c>
      <c r="AB54" s="3"/>
      <c r="AC54" s="44"/>
      <c r="AD54" s="58" t="e">
        <f t="shared" si="43"/>
        <v>#N/A</v>
      </c>
      <c r="AE54" s="58">
        <f t="shared" si="44"/>
        <v>0</v>
      </c>
      <c r="AF54" s="58" t="str">
        <f t="shared" si="45"/>
        <v/>
      </c>
      <c r="AG54" s="58" t="str">
        <f t="shared" si="46"/>
        <v/>
      </c>
      <c r="AH54" s="58" t="str">
        <f t="shared" si="47"/>
        <v/>
      </c>
      <c r="AI54" s="46"/>
      <c r="AJ54" s="58" t="str">
        <f t="shared" si="48"/>
        <v/>
      </c>
      <c r="AK54" s="44"/>
      <c r="AL54" s="58" t="e">
        <f t="shared" si="49"/>
        <v>#N/A</v>
      </c>
      <c r="AM54" s="58" t="str">
        <f t="shared" si="14"/>
        <v/>
      </c>
      <c r="AN54" s="44"/>
      <c r="AO54" s="58" t="str">
        <f t="shared" si="50"/>
        <v/>
      </c>
      <c r="AP54" s="58"/>
      <c r="AQ54" s="58" t="str">
        <f t="shared" si="51"/>
        <v/>
      </c>
      <c r="AR54" s="58"/>
      <c r="AS54" s="58" t="str">
        <f t="shared" si="52"/>
        <v/>
      </c>
      <c r="AT54" s="58"/>
      <c r="AU54" s="58" t="str">
        <f t="shared" si="53"/>
        <v/>
      </c>
      <c r="AV54" s="58"/>
      <c r="AW54" s="58" t="str">
        <f t="shared" si="54"/>
        <v/>
      </c>
      <c r="AX54" s="58"/>
      <c r="AY54" s="58" t="str">
        <f t="shared" si="55"/>
        <v/>
      </c>
      <c r="AZ54" s="58"/>
      <c r="BA54" s="58" t="str">
        <f t="shared" si="56"/>
        <v/>
      </c>
      <c r="BB54" s="58"/>
      <c r="BC54" s="58" t="str">
        <f t="shared" si="57"/>
        <v/>
      </c>
      <c r="BD54" s="58"/>
      <c r="BE54" s="58" t="str">
        <f t="shared" si="58"/>
        <v/>
      </c>
      <c r="BF54" s="58"/>
      <c r="BG54" s="58" t="str">
        <f t="shared" si="59"/>
        <v/>
      </c>
      <c r="BH54" s="58"/>
      <c r="BI54" s="58" t="str">
        <f t="shared" si="60"/>
        <v/>
      </c>
      <c r="BJ54" s="58"/>
      <c r="BK54" s="58" t="str">
        <f t="shared" si="61"/>
        <v/>
      </c>
      <c r="BL54" s="58"/>
      <c r="BM54" s="44"/>
      <c r="BN54" s="58" t="e">
        <f t="shared" si="62"/>
        <v>#N/A</v>
      </c>
      <c r="BO54" s="59" t="e">
        <f t="shared" si="15"/>
        <v>#N/A</v>
      </c>
      <c r="BP54" s="58" t="e">
        <f t="shared" si="16"/>
        <v>#DIV/0!</v>
      </c>
      <c r="BQ54" s="60" t="e">
        <f t="shared" si="63"/>
        <v>#DIV/0!</v>
      </c>
      <c r="BR54" s="58" t="e">
        <f t="shared" si="17"/>
        <v>#N/A</v>
      </c>
      <c r="BS54" s="60" t="e">
        <f t="shared" si="64"/>
        <v>#N/A</v>
      </c>
      <c r="BT54" s="60" t="e">
        <f t="shared" si="65"/>
        <v>#DIV/0!</v>
      </c>
      <c r="BU54" s="58" t="e">
        <f t="shared" si="18"/>
        <v>#N/A</v>
      </c>
      <c r="BV54" s="58" t="e">
        <f t="shared" si="19"/>
        <v>#N/A</v>
      </c>
      <c r="BW54" s="60" t="e">
        <f t="shared" si="66"/>
        <v>#N/A</v>
      </c>
      <c r="BX54" s="58" t="e">
        <f t="shared" si="20"/>
        <v>#N/A</v>
      </c>
      <c r="BY54" s="60" t="e">
        <f t="shared" si="67"/>
        <v>#N/A</v>
      </c>
      <c r="BZ54" s="60" t="e">
        <f t="shared" si="68"/>
        <v>#N/A</v>
      </c>
      <c r="CA54" s="60" t="e">
        <f t="shared" si="69"/>
        <v>#N/A</v>
      </c>
      <c r="CB54" s="58" t="e">
        <f t="shared" si="21"/>
        <v>#DIV/0!</v>
      </c>
      <c r="CC54" s="60" t="e">
        <f t="shared" si="70"/>
        <v>#DIV/0!</v>
      </c>
      <c r="CD54" s="60" t="e">
        <f t="shared" si="71"/>
        <v>#DIV/0!</v>
      </c>
      <c r="CE54" s="60" t="e">
        <f t="shared" si="72"/>
        <v>#DIV/0!</v>
      </c>
      <c r="CF54" s="52" t="e">
        <f t="shared" si="73"/>
        <v>#N/A</v>
      </c>
      <c r="CG54" s="52" t="e">
        <f t="shared" si="74"/>
        <v>#N/A</v>
      </c>
      <c r="CH54" s="60" t="e">
        <f t="shared" si="75"/>
        <v>#DIV/0!</v>
      </c>
      <c r="CI54" s="60" t="e">
        <f t="shared" si="76"/>
        <v>#DIV/0!</v>
      </c>
      <c r="CJ54" s="60" t="e">
        <f t="shared" si="77"/>
        <v>#N/A</v>
      </c>
      <c r="CK54" s="60" t="e">
        <f t="shared" si="77"/>
        <v>#N/A</v>
      </c>
      <c r="CL54" s="60" t="e">
        <f t="shared" si="77"/>
        <v>#DIV/0!</v>
      </c>
      <c r="CM54" s="60" t="e">
        <f t="shared" si="77"/>
        <v>#DIV/0!</v>
      </c>
      <c r="CN54" s="60" t="e">
        <f t="shared" si="78"/>
        <v>#N/A</v>
      </c>
      <c r="CO54" s="60" t="e">
        <f t="shared" si="79"/>
        <v>#DIV/0!</v>
      </c>
      <c r="CP54" s="60" t="str">
        <f t="shared" si="22"/>
        <v/>
      </c>
      <c r="CQ54" s="60"/>
      <c r="CR54" s="44"/>
      <c r="CS54" s="58" t="e">
        <f t="shared" si="80"/>
        <v>#N/A</v>
      </c>
      <c r="CT54" s="58" t="e">
        <f t="shared" si="23"/>
        <v>#N/A</v>
      </c>
      <c r="CU54" s="58" t="e">
        <f t="shared" si="24"/>
        <v>#DIV/0!</v>
      </c>
      <c r="CV54" s="60" t="e">
        <f t="shared" si="81"/>
        <v>#N/A</v>
      </c>
      <c r="CW54" s="60">
        <f t="shared" si="25"/>
        <v>1</v>
      </c>
      <c r="CX54" s="60" t="e">
        <f t="shared" si="82"/>
        <v>#DIV/0!</v>
      </c>
      <c r="CY54" s="60" t="e">
        <f t="shared" si="26"/>
        <v>#N/A</v>
      </c>
      <c r="CZ54" s="60" t="e">
        <f t="shared" si="27"/>
        <v>#N/A</v>
      </c>
      <c r="DA54" s="60" t="e">
        <f t="shared" si="83"/>
        <v>#DIV/0!</v>
      </c>
      <c r="DB54" s="60" t="e">
        <f t="shared" si="28"/>
        <v>#N/A</v>
      </c>
      <c r="DC54" s="60" t="e">
        <f t="shared" si="29"/>
        <v>#DIV/0!</v>
      </c>
      <c r="DD54" s="60" t="e">
        <f t="shared" si="84"/>
        <v>#N/A</v>
      </c>
      <c r="DE54" s="60" t="e">
        <f t="shared" si="85"/>
        <v>#N/A</v>
      </c>
      <c r="DF54" s="60" t="str">
        <f t="shared" si="30"/>
        <v/>
      </c>
    </row>
    <row r="55" spans="1:110" s="1" customFormat="1" x14ac:dyDescent="0.3">
      <c r="A55" s="34" t="str">
        <f>IF(Deconvolution!A55="","",Deconvolution!A55)</f>
        <v/>
      </c>
      <c r="B55" s="132" t="str">
        <f>IF(Deconvolution!B55="","",Deconvolution!B55)</f>
        <v/>
      </c>
      <c r="C55" s="99"/>
      <c r="D55" s="69">
        <f t="shared" si="2"/>
        <v>0</v>
      </c>
      <c r="E55" s="66">
        <f t="shared" si="3"/>
        <v>0</v>
      </c>
      <c r="F55" s="66">
        <f t="shared" si="4"/>
        <v>0</v>
      </c>
      <c r="G55" s="66">
        <f t="shared" si="5"/>
        <v>0</v>
      </c>
      <c r="H55" s="66">
        <f t="shared" si="6"/>
        <v>0</v>
      </c>
      <c r="I55" s="66">
        <f t="shared" si="7"/>
        <v>0</v>
      </c>
      <c r="J55" s="66">
        <f t="shared" si="8"/>
        <v>0</v>
      </c>
      <c r="K55" s="66">
        <f t="shared" si="9"/>
        <v>0</v>
      </c>
      <c r="L55" s="66">
        <f t="shared" si="10"/>
        <v>0</v>
      </c>
      <c r="M55" s="66">
        <f t="shared" si="11"/>
        <v>0</v>
      </c>
      <c r="N55" s="66">
        <f t="shared" si="12"/>
        <v>0</v>
      </c>
      <c r="O55" s="80">
        <f t="shared" si="13"/>
        <v>0</v>
      </c>
      <c r="P55" s="74" t="str">
        <f t="shared" si="31"/>
        <v/>
      </c>
      <c r="Q55" s="73" t="str">
        <f t="shared" si="32"/>
        <v/>
      </c>
      <c r="R55" s="73" t="str">
        <f t="shared" si="33"/>
        <v/>
      </c>
      <c r="S55" s="73" t="str">
        <f t="shared" si="34"/>
        <v/>
      </c>
      <c r="T55" s="73" t="str">
        <f t="shared" si="35"/>
        <v/>
      </c>
      <c r="U55" s="73" t="str">
        <f t="shared" si="36"/>
        <v/>
      </c>
      <c r="V55" s="73" t="str">
        <f t="shared" si="37"/>
        <v/>
      </c>
      <c r="W55" s="73" t="str">
        <f t="shared" si="38"/>
        <v/>
      </c>
      <c r="X55" s="73" t="str">
        <f t="shared" si="39"/>
        <v/>
      </c>
      <c r="Y55" s="73" t="str">
        <f t="shared" si="40"/>
        <v/>
      </c>
      <c r="Z55" s="73" t="str">
        <f t="shared" si="41"/>
        <v/>
      </c>
      <c r="AA55" s="75" t="str">
        <f t="shared" si="42"/>
        <v/>
      </c>
      <c r="AB55" s="3"/>
      <c r="AC55" s="44"/>
      <c r="AD55" s="58" t="e">
        <f t="shared" si="43"/>
        <v>#N/A</v>
      </c>
      <c r="AE55" s="58">
        <f t="shared" si="44"/>
        <v>0</v>
      </c>
      <c r="AF55" s="58" t="str">
        <f t="shared" si="45"/>
        <v/>
      </c>
      <c r="AG55" s="58" t="str">
        <f t="shared" si="46"/>
        <v/>
      </c>
      <c r="AH55" s="58" t="str">
        <f t="shared" si="47"/>
        <v/>
      </c>
      <c r="AI55" s="46"/>
      <c r="AJ55" s="58" t="str">
        <f t="shared" si="48"/>
        <v/>
      </c>
      <c r="AK55" s="44"/>
      <c r="AL55" s="58" t="e">
        <f t="shared" si="49"/>
        <v>#N/A</v>
      </c>
      <c r="AM55" s="58" t="str">
        <f t="shared" si="14"/>
        <v/>
      </c>
      <c r="AN55" s="44"/>
      <c r="AO55" s="58" t="str">
        <f t="shared" si="50"/>
        <v/>
      </c>
      <c r="AP55" s="58"/>
      <c r="AQ55" s="58" t="str">
        <f t="shared" si="51"/>
        <v/>
      </c>
      <c r="AR55" s="58"/>
      <c r="AS55" s="58" t="str">
        <f t="shared" si="52"/>
        <v/>
      </c>
      <c r="AT55" s="58"/>
      <c r="AU55" s="58" t="str">
        <f t="shared" si="53"/>
        <v/>
      </c>
      <c r="AV55" s="58"/>
      <c r="AW55" s="58" t="str">
        <f t="shared" si="54"/>
        <v/>
      </c>
      <c r="AX55" s="58"/>
      <c r="AY55" s="58" t="str">
        <f t="shared" si="55"/>
        <v/>
      </c>
      <c r="AZ55" s="58"/>
      <c r="BA55" s="58" t="str">
        <f t="shared" si="56"/>
        <v/>
      </c>
      <c r="BB55" s="58"/>
      <c r="BC55" s="58" t="str">
        <f t="shared" si="57"/>
        <v/>
      </c>
      <c r="BD55" s="58"/>
      <c r="BE55" s="58" t="str">
        <f t="shared" si="58"/>
        <v/>
      </c>
      <c r="BF55" s="58"/>
      <c r="BG55" s="58" t="str">
        <f t="shared" si="59"/>
        <v/>
      </c>
      <c r="BH55" s="58"/>
      <c r="BI55" s="58" t="str">
        <f t="shared" si="60"/>
        <v/>
      </c>
      <c r="BJ55" s="58"/>
      <c r="BK55" s="58" t="str">
        <f t="shared" si="61"/>
        <v/>
      </c>
      <c r="BL55" s="58"/>
      <c r="BM55" s="44"/>
      <c r="BN55" s="58" t="e">
        <f t="shared" si="62"/>
        <v>#N/A</v>
      </c>
      <c r="BO55" s="59" t="e">
        <f t="shared" si="15"/>
        <v>#N/A</v>
      </c>
      <c r="BP55" s="58" t="e">
        <f t="shared" si="16"/>
        <v>#DIV/0!</v>
      </c>
      <c r="BQ55" s="60" t="e">
        <f t="shared" si="63"/>
        <v>#DIV/0!</v>
      </c>
      <c r="BR55" s="58" t="e">
        <f t="shared" si="17"/>
        <v>#N/A</v>
      </c>
      <c r="BS55" s="60" t="e">
        <f t="shared" si="64"/>
        <v>#N/A</v>
      </c>
      <c r="BT55" s="60" t="e">
        <f t="shared" si="65"/>
        <v>#DIV/0!</v>
      </c>
      <c r="BU55" s="58" t="e">
        <f t="shared" si="18"/>
        <v>#N/A</v>
      </c>
      <c r="BV55" s="58" t="e">
        <f t="shared" si="19"/>
        <v>#N/A</v>
      </c>
      <c r="BW55" s="60" t="e">
        <f t="shared" si="66"/>
        <v>#N/A</v>
      </c>
      <c r="BX55" s="58" t="e">
        <f t="shared" si="20"/>
        <v>#N/A</v>
      </c>
      <c r="BY55" s="60" t="e">
        <f t="shared" si="67"/>
        <v>#N/A</v>
      </c>
      <c r="BZ55" s="60" t="e">
        <f t="shared" si="68"/>
        <v>#N/A</v>
      </c>
      <c r="CA55" s="60" t="e">
        <f t="shared" si="69"/>
        <v>#N/A</v>
      </c>
      <c r="CB55" s="58" t="e">
        <f t="shared" si="21"/>
        <v>#DIV/0!</v>
      </c>
      <c r="CC55" s="60" t="e">
        <f t="shared" si="70"/>
        <v>#DIV/0!</v>
      </c>
      <c r="CD55" s="60" t="e">
        <f t="shared" si="71"/>
        <v>#DIV/0!</v>
      </c>
      <c r="CE55" s="60" t="e">
        <f t="shared" si="72"/>
        <v>#DIV/0!</v>
      </c>
      <c r="CF55" s="52" t="e">
        <f t="shared" si="73"/>
        <v>#N/A</v>
      </c>
      <c r="CG55" s="52" t="e">
        <f t="shared" si="74"/>
        <v>#N/A</v>
      </c>
      <c r="CH55" s="60" t="e">
        <f t="shared" si="75"/>
        <v>#DIV/0!</v>
      </c>
      <c r="CI55" s="60" t="e">
        <f t="shared" si="76"/>
        <v>#DIV/0!</v>
      </c>
      <c r="CJ55" s="60" t="e">
        <f t="shared" si="77"/>
        <v>#N/A</v>
      </c>
      <c r="CK55" s="60" t="e">
        <f t="shared" si="77"/>
        <v>#N/A</v>
      </c>
      <c r="CL55" s="60" t="e">
        <f t="shared" si="77"/>
        <v>#DIV/0!</v>
      </c>
      <c r="CM55" s="60" t="e">
        <f t="shared" si="77"/>
        <v>#DIV/0!</v>
      </c>
      <c r="CN55" s="60" t="e">
        <f t="shared" si="78"/>
        <v>#N/A</v>
      </c>
      <c r="CO55" s="60" t="e">
        <f t="shared" si="79"/>
        <v>#DIV/0!</v>
      </c>
      <c r="CP55" s="60" t="str">
        <f t="shared" si="22"/>
        <v/>
      </c>
      <c r="CQ55" s="60"/>
      <c r="CR55" s="44"/>
      <c r="CS55" s="58" t="e">
        <f t="shared" si="80"/>
        <v>#N/A</v>
      </c>
      <c r="CT55" s="58" t="e">
        <f t="shared" si="23"/>
        <v>#N/A</v>
      </c>
      <c r="CU55" s="58" t="e">
        <f t="shared" si="24"/>
        <v>#DIV/0!</v>
      </c>
      <c r="CV55" s="60" t="e">
        <f t="shared" si="81"/>
        <v>#N/A</v>
      </c>
      <c r="CW55" s="60">
        <f t="shared" si="25"/>
        <v>1</v>
      </c>
      <c r="CX55" s="60" t="e">
        <f t="shared" si="82"/>
        <v>#DIV/0!</v>
      </c>
      <c r="CY55" s="60" t="e">
        <f t="shared" si="26"/>
        <v>#N/A</v>
      </c>
      <c r="CZ55" s="60" t="e">
        <f t="shared" si="27"/>
        <v>#N/A</v>
      </c>
      <c r="DA55" s="60" t="e">
        <f t="shared" si="83"/>
        <v>#DIV/0!</v>
      </c>
      <c r="DB55" s="60" t="e">
        <f t="shared" si="28"/>
        <v>#N/A</v>
      </c>
      <c r="DC55" s="60" t="e">
        <f t="shared" si="29"/>
        <v>#DIV/0!</v>
      </c>
      <c r="DD55" s="60" t="e">
        <f t="shared" si="84"/>
        <v>#N/A</v>
      </c>
      <c r="DE55" s="60" t="e">
        <f t="shared" si="85"/>
        <v>#N/A</v>
      </c>
      <c r="DF55" s="60" t="str">
        <f t="shared" si="30"/>
        <v/>
      </c>
    </row>
    <row r="56" spans="1:110" s="1" customFormat="1" x14ac:dyDescent="0.3">
      <c r="A56" s="34" t="str">
        <f>IF(Deconvolution!A56="","",Deconvolution!A56)</f>
        <v/>
      </c>
      <c r="B56" s="132" t="str">
        <f>IF(Deconvolution!B56="","",Deconvolution!B56)</f>
        <v/>
      </c>
      <c r="C56" s="99"/>
      <c r="D56" s="69">
        <f t="shared" si="2"/>
        <v>0</v>
      </c>
      <c r="E56" s="66">
        <f t="shared" si="3"/>
        <v>0</v>
      </c>
      <c r="F56" s="66">
        <f t="shared" si="4"/>
        <v>0</v>
      </c>
      <c r="G56" s="66">
        <f t="shared" si="5"/>
        <v>0</v>
      </c>
      <c r="H56" s="66">
        <f t="shared" si="6"/>
        <v>0</v>
      </c>
      <c r="I56" s="66">
        <f t="shared" si="7"/>
        <v>0</v>
      </c>
      <c r="J56" s="66">
        <f t="shared" si="8"/>
        <v>0</v>
      </c>
      <c r="K56" s="66">
        <f t="shared" si="9"/>
        <v>0</v>
      </c>
      <c r="L56" s="66">
        <f t="shared" si="10"/>
        <v>0</v>
      </c>
      <c r="M56" s="66">
        <f t="shared" si="11"/>
        <v>0</v>
      </c>
      <c r="N56" s="66">
        <f t="shared" si="12"/>
        <v>0</v>
      </c>
      <c r="O56" s="80">
        <f t="shared" si="13"/>
        <v>0</v>
      </c>
      <c r="P56" s="74" t="str">
        <f t="shared" si="31"/>
        <v/>
      </c>
      <c r="Q56" s="73" t="str">
        <f t="shared" si="32"/>
        <v/>
      </c>
      <c r="R56" s="73" t="str">
        <f t="shared" si="33"/>
        <v/>
      </c>
      <c r="S56" s="73" t="str">
        <f t="shared" si="34"/>
        <v/>
      </c>
      <c r="T56" s="73" t="str">
        <f t="shared" si="35"/>
        <v/>
      </c>
      <c r="U56" s="73" t="str">
        <f t="shared" si="36"/>
        <v/>
      </c>
      <c r="V56" s="73" t="str">
        <f t="shared" si="37"/>
        <v/>
      </c>
      <c r="W56" s="73" t="str">
        <f t="shared" si="38"/>
        <v/>
      </c>
      <c r="X56" s="73" t="str">
        <f t="shared" si="39"/>
        <v/>
      </c>
      <c r="Y56" s="73" t="str">
        <f t="shared" si="40"/>
        <v/>
      </c>
      <c r="Z56" s="73" t="str">
        <f t="shared" si="41"/>
        <v/>
      </c>
      <c r="AA56" s="75" t="str">
        <f t="shared" si="42"/>
        <v/>
      </c>
      <c r="AB56" s="3"/>
      <c r="AC56" s="44"/>
      <c r="AD56" s="58" t="e">
        <f t="shared" si="43"/>
        <v>#N/A</v>
      </c>
      <c r="AE56" s="58">
        <f t="shared" si="44"/>
        <v>0</v>
      </c>
      <c r="AF56" s="58" t="str">
        <f t="shared" si="45"/>
        <v/>
      </c>
      <c r="AG56" s="58" t="str">
        <f t="shared" si="46"/>
        <v/>
      </c>
      <c r="AH56" s="58" t="str">
        <f t="shared" si="47"/>
        <v/>
      </c>
      <c r="AI56" s="46"/>
      <c r="AJ56" s="58" t="str">
        <f t="shared" si="48"/>
        <v/>
      </c>
      <c r="AK56" s="44"/>
      <c r="AL56" s="58" t="e">
        <f t="shared" si="49"/>
        <v>#N/A</v>
      </c>
      <c r="AM56" s="58" t="str">
        <f t="shared" si="14"/>
        <v/>
      </c>
      <c r="AN56" s="44"/>
      <c r="AO56" s="58" t="str">
        <f t="shared" si="50"/>
        <v/>
      </c>
      <c r="AP56" s="58"/>
      <c r="AQ56" s="58" t="str">
        <f t="shared" si="51"/>
        <v/>
      </c>
      <c r="AR56" s="58"/>
      <c r="AS56" s="58" t="str">
        <f t="shared" si="52"/>
        <v/>
      </c>
      <c r="AT56" s="58"/>
      <c r="AU56" s="58" t="str">
        <f t="shared" si="53"/>
        <v/>
      </c>
      <c r="AV56" s="58"/>
      <c r="AW56" s="58" t="str">
        <f t="shared" si="54"/>
        <v/>
      </c>
      <c r="AX56" s="58"/>
      <c r="AY56" s="58" t="str">
        <f t="shared" si="55"/>
        <v/>
      </c>
      <c r="AZ56" s="58"/>
      <c r="BA56" s="58" t="str">
        <f t="shared" si="56"/>
        <v/>
      </c>
      <c r="BB56" s="58"/>
      <c r="BC56" s="58" t="str">
        <f t="shared" si="57"/>
        <v/>
      </c>
      <c r="BD56" s="58"/>
      <c r="BE56" s="58" t="str">
        <f t="shared" si="58"/>
        <v/>
      </c>
      <c r="BF56" s="58"/>
      <c r="BG56" s="58" t="str">
        <f t="shared" si="59"/>
        <v/>
      </c>
      <c r="BH56" s="58"/>
      <c r="BI56" s="58" t="str">
        <f t="shared" si="60"/>
        <v/>
      </c>
      <c r="BJ56" s="58"/>
      <c r="BK56" s="58" t="str">
        <f t="shared" si="61"/>
        <v/>
      </c>
      <c r="BL56" s="58"/>
      <c r="BM56" s="44"/>
      <c r="BN56" s="58" t="e">
        <f t="shared" si="62"/>
        <v>#N/A</v>
      </c>
      <c r="BO56" s="59" t="e">
        <f t="shared" si="15"/>
        <v>#N/A</v>
      </c>
      <c r="BP56" s="58" t="e">
        <f t="shared" si="16"/>
        <v>#DIV/0!</v>
      </c>
      <c r="BQ56" s="60" t="e">
        <f t="shared" si="63"/>
        <v>#DIV/0!</v>
      </c>
      <c r="BR56" s="58" t="e">
        <f t="shared" si="17"/>
        <v>#N/A</v>
      </c>
      <c r="BS56" s="60" t="e">
        <f t="shared" si="64"/>
        <v>#N/A</v>
      </c>
      <c r="BT56" s="60" t="e">
        <f t="shared" si="65"/>
        <v>#DIV/0!</v>
      </c>
      <c r="BU56" s="58" t="e">
        <f t="shared" si="18"/>
        <v>#N/A</v>
      </c>
      <c r="BV56" s="58" t="e">
        <f t="shared" si="19"/>
        <v>#N/A</v>
      </c>
      <c r="BW56" s="60" t="e">
        <f t="shared" si="66"/>
        <v>#N/A</v>
      </c>
      <c r="BX56" s="58" t="e">
        <f t="shared" si="20"/>
        <v>#N/A</v>
      </c>
      <c r="BY56" s="60" t="e">
        <f t="shared" si="67"/>
        <v>#N/A</v>
      </c>
      <c r="BZ56" s="60" t="e">
        <f t="shared" si="68"/>
        <v>#N/A</v>
      </c>
      <c r="CA56" s="60" t="e">
        <f t="shared" si="69"/>
        <v>#N/A</v>
      </c>
      <c r="CB56" s="58" t="e">
        <f t="shared" si="21"/>
        <v>#DIV/0!</v>
      </c>
      <c r="CC56" s="60" t="e">
        <f t="shared" si="70"/>
        <v>#DIV/0!</v>
      </c>
      <c r="CD56" s="60" t="e">
        <f t="shared" si="71"/>
        <v>#DIV/0!</v>
      </c>
      <c r="CE56" s="60" t="e">
        <f t="shared" si="72"/>
        <v>#DIV/0!</v>
      </c>
      <c r="CF56" s="52" t="e">
        <f t="shared" si="73"/>
        <v>#N/A</v>
      </c>
      <c r="CG56" s="52" t="e">
        <f t="shared" si="74"/>
        <v>#N/A</v>
      </c>
      <c r="CH56" s="60" t="e">
        <f t="shared" si="75"/>
        <v>#DIV/0!</v>
      </c>
      <c r="CI56" s="60" t="e">
        <f t="shared" si="76"/>
        <v>#DIV/0!</v>
      </c>
      <c r="CJ56" s="60" t="e">
        <f t="shared" si="77"/>
        <v>#N/A</v>
      </c>
      <c r="CK56" s="60" t="e">
        <f t="shared" si="77"/>
        <v>#N/A</v>
      </c>
      <c r="CL56" s="60" t="e">
        <f t="shared" si="77"/>
        <v>#DIV/0!</v>
      </c>
      <c r="CM56" s="60" t="e">
        <f t="shared" si="77"/>
        <v>#DIV/0!</v>
      </c>
      <c r="CN56" s="60" t="e">
        <f t="shared" si="78"/>
        <v>#N/A</v>
      </c>
      <c r="CO56" s="60" t="e">
        <f t="shared" si="79"/>
        <v>#DIV/0!</v>
      </c>
      <c r="CP56" s="60" t="str">
        <f t="shared" si="22"/>
        <v/>
      </c>
      <c r="CQ56" s="60"/>
      <c r="CR56" s="44"/>
      <c r="CS56" s="58" t="e">
        <f t="shared" si="80"/>
        <v>#N/A</v>
      </c>
      <c r="CT56" s="58" t="e">
        <f t="shared" si="23"/>
        <v>#N/A</v>
      </c>
      <c r="CU56" s="58" t="e">
        <f t="shared" si="24"/>
        <v>#DIV/0!</v>
      </c>
      <c r="CV56" s="60" t="e">
        <f t="shared" si="81"/>
        <v>#N/A</v>
      </c>
      <c r="CW56" s="60">
        <f t="shared" si="25"/>
        <v>1</v>
      </c>
      <c r="CX56" s="60" t="e">
        <f t="shared" si="82"/>
        <v>#DIV/0!</v>
      </c>
      <c r="CY56" s="60" t="e">
        <f t="shared" si="26"/>
        <v>#N/A</v>
      </c>
      <c r="CZ56" s="60" t="e">
        <f t="shared" si="27"/>
        <v>#N/A</v>
      </c>
      <c r="DA56" s="60" t="e">
        <f t="shared" si="83"/>
        <v>#DIV/0!</v>
      </c>
      <c r="DB56" s="60" t="e">
        <f t="shared" si="28"/>
        <v>#N/A</v>
      </c>
      <c r="DC56" s="60" t="e">
        <f t="shared" si="29"/>
        <v>#DIV/0!</v>
      </c>
      <c r="DD56" s="60" t="e">
        <f t="shared" si="84"/>
        <v>#N/A</v>
      </c>
      <c r="DE56" s="60" t="e">
        <f t="shared" si="85"/>
        <v>#N/A</v>
      </c>
      <c r="DF56" s="60" t="str">
        <f t="shared" si="30"/>
        <v/>
      </c>
    </row>
    <row r="57" spans="1:110" s="1" customFormat="1" x14ac:dyDescent="0.3">
      <c r="A57" s="34" t="str">
        <f>IF(Deconvolution!A57="","",Deconvolution!A57)</f>
        <v/>
      </c>
      <c r="B57" s="132" t="str">
        <f>IF(Deconvolution!B57="","",Deconvolution!B57)</f>
        <v/>
      </c>
      <c r="C57" s="99"/>
      <c r="D57" s="69">
        <f t="shared" si="2"/>
        <v>0</v>
      </c>
      <c r="E57" s="66">
        <f t="shared" si="3"/>
        <v>0</v>
      </c>
      <c r="F57" s="66">
        <f t="shared" si="4"/>
        <v>0</v>
      </c>
      <c r="G57" s="66">
        <f t="shared" si="5"/>
        <v>0</v>
      </c>
      <c r="H57" s="66">
        <f t="shared" si="6"/>
        <v>0</v>
      </c>
      <c r="I57" s="66">
        <f t="shared" si="7"/>
        <v>0</v>
      </c>
      <c r="J57" s="66">
        <f t="shared" si="8"/>
        <v>0</v>
      </c>
      <c r="K57" s="66">
        <f t="shared" si="9"/>
        <v>0</v>
      </c>
      <c r="L57" s="66">
        <f t="shared" si="10"/>
        <v>0</v>
      </c>
      <c r="M57" s="66">
        <f t="shared" si="11"/>
        <v>0</v>
      </c>
      <c r="N57" s="66">
        <f t="shared" si="12"/>
        <v>0</v>
      </c>
      <c r="O57" s="80">
        <f t="shared" si="13"/>
        <v>0</v>
      </c>
      <c r="P57" s="74" t="str">
        <f t="shared" si="31"/>
        <v/>
      </c>
      <c r="Q57" s="73" t="str">
        <f t="shared" si="32"/>
        <v/>
      </c>
      <c r="R57" s="73" t="str">
        <f t="shared" si="33"/>
        <v/>
      </c>
      <c r="S57" s="73" t="str">
        <f t="shared" si="34"/>
        <v/>
      </c>
      <c r="T57" s="73" t="str">
        <f t="shared" si="35"/>
        <v/>
      </c>
      <c r="U57" s="73" t="str">
        <f t="shared" si="36"/>
        <v/>
      </c>
      <c r="V57" s="73" t="str">
        <f t="shared" si="37"/>
        <v/>
      </c>
      <c r="W57" s="73" t="str">
        <f t="shared" si="38"/>
        <v/>
      </c>
      <c r="X57" s="73" t="str">
        <f t="shared" si="39"/>
        <v/>
      </c>
      <c r="Y57" s="73" t="str">
        <f t="shared" si="40"/>
        <v/>
      </c>
      <c r="Z57" s="73" t="str">
        <f t="shared" si="41"/>
        <v/>
      </c>
      <c r="AA57" s="75" t="str">
        <f t="shared" si="42"/>
        <v/>
      </c>
      <c r="AB57" s="3"/>
      <c r="AC57" s="44"/>
      <c r="AD57" s="58" t="e">
        <f t="shared" si="43"/>
        <v>#N/A</v>
      </c>
      <c r="AE57" s="58">
        <f t="shared" si="44"/>
        <v>0</v>
      </c>
      <c r="AF57" s="58" t="str">
        <f t="shared" si="45"/>
        <v/>
      </c>
      <c r="AG57" s="58" t="str">
        <f t="shared" si="46"/>
        <v/>
      </c>
      <c r="AH57" s="58" t="str">
        <f t="shared" si="47"/>
        <v/>
      </c>
      <c r="AI57" s="46"/>
      <c r="AJ57" s="58" t="str">
        <f t="shared" si="48"/>
        <v/>
      </c>
      <c r="AK57" s="44"/>
      <c r="AL57" s="58" t="e">
        <f t="shared" si="49"/>
        <v>#N/A</v>
      </c>
      <c r="AM57" s="58" t="str">
        <f t="shared" si="14"/>
        <v/>
      </c>
      <c r="AN57" s="44"/>
      <c r="AO57" s="58" t="str">
        <f t="shared" si="50"/>
        <v/>
      </c>
      <c r="AP57" s="58"/>
      <c r="AQ57" s="58" t="str">
        <f t="shared" si="51"/>
        <v/>
      </c>
      <c r="AR57" s="58"/>
      <c r="AS57" s="58" t="str">
        <f t="shared" si="52"/>
        <v/>
      </c>
      <c r="AT57" s="58"/>
      <c r="AU57" s="58" t="str">
        <f t="shared" si="53"/>
        <v/>
      </c>
      <c r="AV57" s="58"/>
      <c r="AW57" s="58" t="str">
        <f t="shared" si="54"/>
        <v/>
      </c>
      <c r="AX57" s="58"/>
      <c r="AY57" s="58" t="str">
        <f t="shared" si="55"/>
        <v/>
      </c>
      <c r="AZ57" s="58"/>
      <c r="BA57" s="58" t="str">
        <f t="shared" si="56"/>
        <v/>
      </c>
      <c r="BB57" s="58"/>
      <c r="BC57" s="58" t="str">
        <f t="shared" si="57"/>
        <v/>
      </c>
      <c r="BD57" s="58"/>
      <c r="BE57" s="58" t="str">
        <f t="shared" si="58"/>
        <v/>
      </c>
      <c r="BF57" s="58"/>
      <c r="BG57" s="58" t="str">
        <f t="shared" si="59"/>
        <v/>
      </c>
      <c r="BH57" s="58"/>
      <c r="BI57" s="58" t="str">
        <f t="shared" si="60"/>
        <v/>
      </c>
      <c r="BJ57" s="58"/>
      <c r="BK57" s="58" t="str">
        <f t="shared" si="61"/>
        <v/>
      </c>
      <c r="BL57" s="58"/>
      <c r="BM57" s="44"/>
      <c r="BN57" s="58" t="e">
        <f t="shared" si="62"/>
        <v>#N/A</v>
      </c>
      <c r="BO57" s="59" t="e">
        <f t="shared" si="15"/>
        <v>#N/A</v>
      </c>
      <c r="BP57" s="58" t="e">
        <f t="shared" si="16"/>
        <v>#DIV/0!</v>
      </c>
      <c r="BQ57" s="60" t="e">
        <f t="shared" si="63"/>
        <v>#DIV/0!</v>
      </c>
      <c r="BR57" s="58" t="e">
        <f t="shared" si="17"/>
        <v>#N/A</v>
      </c>
      <c r="BS57" s="60" t="e">
        <f t="shared" si="64"/>
        <v>#N/A</v>
      </c>
      <c r="BT57" s="60" t="e">
        <f t="shared" si="65"/>
        <v>#DIV/0!</v>
      </c>
      <c r="BU57" s="58" t="e">
        <f t="shared" si="18"/>
        <v>#N/A</v>
      </c>
      <c r="BV57" s="58" t="e">
        <f t="shared" si="19"/>
        <v>#N/A</v>
      </c>
      <c r="BW57" s="60" t="e">
        <f t="shared" si="66"/>
        <v>#N/A</v>
      </c>
      <c r="BX57" s="58" t="e">
        <f t="shared" si="20"/>
        <v>#N/A</v>
      </c>
      <c r="BY57" s="60" t="e">
        <f t="shared" si="67"/>
        <v>#N/A</v>
      </c>
      <c r="BZ57" s="60" t="e">
        <f t="shared" si="68"/>
        <v>#N/A</v>
      </c>
      <c r="CA57" s="60" t="e">
        <f t="shared" si="69"/>
        <v>#N/A</v>
      </c>
      <c r="CB57" s="58" t="e">
        <f t="shared" si="21"/>
        <v>#DIV/0!</v>
      </c>
      <c r="CC57" s="60" t="e">
        <f t="shared" si="70"/>
        <v>#DIV/0!</v>
      </c>
      <c r="CD57" s="60" t="e">
        <f t="shared" si="71"/>
        <v>#DIV/0!</v>
      </c>
      <c r="CE57" s="60" t="e">
        <f t="shared" si="72"/>
        <v>#DIV/0!</v>
      </c>
      <c r="CF57" s="52" t="e">
        <f t="shared" si="73"/>
        <v>#N/A</v>
      </c>
      <c r="CG57" s="52" t="e">
        <f t="shared" si="74"/>
        <v>#N/A</v>
      </c>
      <c r="CH57" s="60" t="e">
        <f t="shared" si="75"/>
        <v>#DIV/0!</v>
      </c>
      <c r="CI57" s="60" t="e">
        <f t="shared" si="76"/>
        <v>#DIV/0!</v>
      </c>
      <c r="CJ57" s="60" t="e">
        <f t="shared" si="77"/>
        <v>#N/A</v>
      </c>
      <c r="CK57" s="60" t="e">
        <f t="shared" si="77"/>
        <v>#N/A</v>
      </c>
      <c r="CL57" s="60" t="e">
        <f t="shared" si="77"/>
        <v>#DIV/0!</v>
      </c>
      <c r="CM57" s="60" t="e">
        <f t="shared" si="77"/>
        <v>#DIV/0!</v>
      </c>
      <c r="CN57" s="60" t="e">
        <f t="shared" si="78"/>
        <v>#N/A</v>
      </c>
      <c r="CO57" s="60" t="e">
        <f t="shared" si="79"/>
        <v>#DIV/0!</v>
      </c>
      <c r="CP57" s="60" t="str">
        <f t="shared" si="22"/>
        <v/>
      </c>
      <c r="CQ57" s="60"/>
      <c r="CR57" s="44"/>
      <c r="CS57" s="58" t="e">
        <f t="shared" si="80"/>
        <v>#N/A</v>
      </c>
      <c r="CT57" s="58" t="e">
        <f t="shared" si="23"/>
        <v>#N/A</v>
      </c>
      <c r="CU57" s="58" t="e">
        <f t="shared" si="24"/>
        <v>#DIV/0!</v>
      </c>
      <c r="CV57" s="60" t="e">
        <f t="shared" si="81"/>
        <v>#N/A</v>
      </c>
      <c r="CW57" s="60">
        <f t="shared" si="25"/>
        <v>1</v>
      </c>
      <c r="CX57" s="60" t="e">
        <f t="shared" si="82"/>
        <v>#DIV/0!</v>
      </c>
      <c r="CY57" s="60" t="e">
        <f t="shared" si="26"/>
        <v>#N/A</v>
      </c>
      <c r="CZ57" s="60" t="e">
        <f t="shared" si="27"/>
        <v>#N/A</v>
      </c>
      <c r="DA57" s="60" t="e">
        <f t="shared" si="83"/>
        <v>#DIV/0!</v>
      </c>
      <c r="DB57" s="60" t="e">
        <f t="shared" si="28"/>
        <v>#N/A</v>
      </c>
      <c r="DC57" s="60" t="e">
        <f t="shared" si="29"/>
        <v>#DIV/0!</v>
      </c>
      <c r="DD57" s="60" t="e">
        <f t="shared" si="84"/>
        <v>#N/A</v>
      </c>
      <c r="DE57" s="60" t="e">
        <f t="shared" si="85"/>
        <v>#N/A</v>
      </c>
      <c r="DF57" s="60" t="str">
        <f t="shared" si="30"/>
        <v/>
      </c>
    </row>
    <row r="58" spans="1:110" s="1" customFormat="1" x14ac:dyDescent="0.3">
      <c r="A58" s="34" t="str">
        <f>IF(Deconvolution!A58="","",Deconvolution!A58)</f>
        <v/>
      </c>
      <c r="B58" s="132" t="str">
        <f>IF(Deconvolution!B58="","",Deconvolution!B58)</f>
        <v/>
      </c>
      <c r="C58" s="99"/>
      <c r="D58" s="69">
        <f t="shared" si="2"/>
        <v>0</v>
      </c>
      <c r="E58" s="66">
        <f t="shared" si="3"/>
        <v>0</v>
      </c>
      <c r="F58" s="66">
        <f t="shared" si="4"/>
        <v>0</v>
      </c>
      <c r="G58" s="66">
        <f t="shared" si="5"/>
        <v>0</v>
      </c>
      <c r="H58" s="66">
        <f t="shared" si="6"/>
        <v>0</v>
      </c>
      <c r="I58" s="66">
        <f t="shared" si="7"/>
        <v>0</v>
      </c>
      <c r="J58" s="66">
        <f t="shared" si="8"/>
        <v>0</v>
      </c>
      <c r="K58" s="66">
        <f t="shared" si="9"/>
        <v>0</v>
      </c>
      <c r="L58" s="66">
        <f t="shared" si="10"/>
        <v>0</v>
      </c>
      <c r="M58" s="66">
        <f t="shared" si="11"/>
        <v>0</v>
      </c>
      <c r="N58" s="66">
        <f t="shared" si="12"/>
        <v>0</v>
      </c>
      <c r="O58" s="80">
        <f t="shared" si="13"/>
        <v>0</v>
      </c>
      <c r="P58" s="74" t="str">
        <f t="shared" si="31"/>
        <v/>
      </c>
      <c r="Q58" s="73" t="str">
        <f t="shared" si="32"/>
        <v/>
      </c>
      <c r="R58" s="73" t="str">
        <f t="shared" si="33"/>
        <v/>
      </c>
      <c r="S58" s="73" t="str">
        <f t="shared" si="34"/>
        <v/>
      </c>
      <c r="T58" s="73" t="str">
        <f t="shared" si="35"/>
        <v/>
      </c>
      <c r="U58" s="73" t="str">
        <f t="shared" si="36"/>
        <v/>
      </c>
      <c r="V58" s="73" t="str">
        <f t="shared" si="37"/>
        <v/>
      </c>
      <c r="W58" s="73" t="str">
        <f t="shared" si="38"/>
        <v/>
      </c>
      <c r="X58" s="73" t="str">
        <f t="shared" si="39"/>
        <v/>
      </c>
      <c r="Y58" s="73" t="str">
        <f t="shared" si="40"/>
        <v/>
      </c>
      <c r="Z58" s="73" t="str">
        <f t="shared" si="41"/>
        <v/>
      </c>
      <c r="AA58" s="75" t="str">
        <f t="shared" si="42"/>
        <v/>
      </c>
      <c r="AB58" s="3"/>
      <c r="AC58" s="44"/>
      <c r="AD58" s="58" t="e">
        <f t="shared" si="43"/>
        <v>#N/A</v>
      </c>
      <c r="AE58" s="58">
        <f t="shared" si="44"/>
        <v>0</v>
      </c>
      <c r="AF58" s="58" t="str">
        <f t="shared" si="45"/>
        <v/>
      </c>
      <c r="AG58" s="58" t="str">
        <f t="shared" si="46"/>
        <v/>
      </c>
      <c r="AH58" s="58" t="str">
        <f t="shared" si="47"/>
        <v/>
      </c>
      <c r="AI58" s="46"/>
      <c r="AJ58" s="58" t="str">
        <f t="shared" si="48"/>
        <v/>
      </c>
      <c r="AK58" s="44"/>
      <c r="AL58" s="58" t="e">
        <f t="shared" si="49"/>
        <v>#N/A</v>
      </c>
      <c r="AM58" s="58" t="str">
        <f t="shared" si="14"/>
        <v/>
      </c>
      <c r="AN58" s="44"/>
      <c r="AO58" s="58" t="str">
        <f t="shared" si="50"/>
        <v/>
      </c>
      <c r="AP58" s="58"/>
      <c r="AQ58" s="58" t="str">
        <f t="shared" si="51"/>
        <v/>
      </c>
      <c r="AR58" s="58"/>
      <c r="AS58" s="58" t="str">
        <f t="shared" si="52"/>
        <v/>
      </c>
      <c r="AT58" s="58"/>
      <c r="AU58" s="58" t="str">
        <f t="shared" si="53"/>
        <v/>
      </c>
      <c r="AV58" s="58"/>
      <c r="AW58" s="58" t="str">
        <f t="shared" si="54"/>
        <v/>
      </c>
      <c r="AX58" s="58"/>
      <c r="AY58" s="58" t="str">
        <f t="shared" si="55"/>
        <v/>
      </c>
      <c r="AZ58" s="58"/>
      <c r="BA58" s="58" t="str">
        <f t="shared" si="56"/>
        <v/>
      </c>
      <c r="BB58" s="58"/>
      <c r="BC58" s="58" t="str">
        <f t="shared" si="57"/>
        <v/>
      </c>
      <c r="BD58" s="58"/>
      <c r="BE58" s="58" t="str">
        <f t="shared" si="58"/>
        <v/>
      </c>
      <c r="BF58" s="58"/>
      <c r="BG58" s="58" t="str">
        <f t="shared" si="59"/>
        <v/>
      </c>
      <c r="BH58" s="58"/>
      <c r="BI58" s="58" t="str">
        <f t="shared" si="60"/>
        <v/>
      </c>
      <c r="BJ58" s="58"/>
      <c r="BK58" s="58" t="str">
        <f t="shared" si="61"/>
        <v/>
      </c>
      <c r="BL58" s="58"/>
      <c r="BM58" s="44"/>
      <c r="BN58" s="58" t="e">
        <f t="shared" si="62"/>
        <v>#N/A</v>
      </c>
      <c r="BO58" s="59" t="e">
        <f t="shared" si="15"/>
        <v>#N/A</v>
      </c>
      <c r="BP58" s="58" t="e">
        <f t="shared" si="16"/>
        <v>#DIV/0!</v>
      </c>
      <c r="BQ58" s="60" t="e">
        <f t="shared" si="63"/>
        <v>#DIV/0!</v>
      </c>
      <c r="BR58" s="58" t="e">
        <f t="shared" si="17"/>
        <v>#N/A</v>
      </c>
      <c r="BS58" s="60" t="e">
        <f t="shared" si="64"/>
        <v>#N/A</v>
      </c>
      <c r="BT58" s="60" t="e">
        <f t="shared" si="65"/>
        <v>#DIV/0!</v>
      </c>
      <c r="BU58" s="58" t="e">
        <f t="shared" si="18"/>
        <v>#N/A</v>
      </c>
      <c r="BV58" s="58" t="e">
        <f t="shared" si="19"/>
        <v>#N/A</v>
      </c>
      <c r="BW58" s="60" t="e">
        <f t="shared" si="66"/>
        <v>#N/A</v>
      </c>
      <c r="BX58" s="58" t="e">
        <f t="shared" si="20"/>
        <v>#N/A</v>
      </c>
      <c r="BY58" s="60" t="e">
        <f t="shared" si="67"/>
        <v>#N/A</v>
      </c>
      <c r="BZ58" s="60" t="e">
        <f t="shared" si="68"/>
        <v>#N/A</v>
      </c>
      <c r="CA58" s="60" t="e">
        <f t="shared" si="69"/>
        <v>#N/A</v>
      </c>
      <c r="CB58" s="58" t="e">
        <f t="shared" si="21"/>
        <v>#DIV/0!</v>
      </c>
      <c r="CC58" s="60" t="e">
        <f t="shared" si="70"/>
        <v>#DIV/0!</v>
      </c>
      <c r="CD58" s="60" t="e">
        <f t="shared" si="71"/>
        <v>#DIV/0!</v>
      </c>
      <c r="CE58" s="60" t="e">
        <f t="shared" si="72"/>
        <v>#DIV/0!</v>
      </c>
      <c r="CF58" s="52" t="e">
        <f t="shared" si="73"/>
        <v>#N/A</v>
      </c>
      <c r="CG58" s="52" t="e">
        <f t="shared" si="74"/>
        <v>#N/A</v>
      </c>
      <c r="CH58" s="60" t="e">
        <f t="shared" si="75"/>
        <v>#DIV/0!</v>
      </c>
      <c r="CI58" s="60" t="e">
        <f t="shared" si="76"/>
        <v>#DIV/0!</v>
      </c>
      <c r="CJ58" s="60" t="e">
        <f t="shared" si="77"/>
        <v>#N/A</v>
      </c>
      <c r="CK58" s="60" t="e">
        <f t="shared" si="77"/>
        <v>#N/A</v>
      </c>
      <c r="CL58" s="60" t="e">
        <f t="shared" si="77"/>
        <v>#DIV/0!</v>
      </c>
      <c r="CM58" s="60" t="e">
        <f t="shared" si="77"/>
        <v>#DIV/0!</v>
      </c>
      <c r="CN58" s="60" t="e">
        <f t="shared" si="78"/>
        <v>#N/A</v>
      </c>
      <c r="CO58" s="60" t="e">
        <f t="shared" si="79"/>
        <v>#DIV/0!</v>
      </c>
      <c r="CP58" s="60" t="str">
        <f t="shared" si="22"/>
        <v/>
      </c>
      <c r="CQ58" s="60"/>
      <c r="CR58" s="44"/>
      <c r="CS58" s="58" t="e">
        <f t="shared" si="80"/>
        <v>#N/A</v>
      </c>
      <c r="CT58" s="58" t="e">
        <f t="shared" si="23"/>
        <v>#N/A</v>
      </c>
      <c r="CU58" s="58" t="e">
        <f t="shared" si="24"/>
        <v>#DIV/0!</v>
      </c>
      <c r="CV58" s="60" t="e">
        <f t="shared" si="81"/>
        <v>#N/A</v>
      </c>
      <c r="CW58" s="60">
        <f t="shared" si="25"/>
        <v>1</v>
      </c>
      <c r="CX58" s="60" t="e">
        <f t="shared" si="82"/>
        <v>#DIV/0!</v>
      </c>
      <c r="CY58" s="60" t="e">
        <f t="shared" si="26"/>
        <v>#N/A</v>
      </c>
      <c r="CZ58" s="60" t="e">
        <f t="shared" si="27"/>
        <v>#N/A</v>
      </c>
      <c r="DA58" s="60" t="e">
        <f t="shared" si="83"/>
        <v>#DIV/0!</v>
      </c>
      <c r="DB58" s="60" t="e">
        <f t="shared" si="28"/>
        <v>#N/A</v>
      </c>
      <c r="DC58" s="60" t="e">
        <f t="shared" si="29"/>
        <v>#DIV/0!</v>
      </c>
      <c r="DD58" s="60" t="e">
        <f t="shared" si="84"/>
        <v>#N/A</v>
      </c>
      <c r="DE58" s="60" t="e">
        <f t="shared" si="85"/>
        <v>#N/A</v>
      </c>
      <c r="DF58" s="60" t="str">
        <f t="shared" si="30"/>
        <v/>
      </c>
    </row>
    <row r="59" spans="1:110" s="1" customFormat="1" x14ac:dyDescent="0.3">
      <c r="A59" s="34" t="str">
        <f>IF(Deconvolution!A59="","",Deconvolution!A59)</f>
        <v/>
      </c>
      <c r="B59" s="132" t="str">
        <f>IF(Deconvolution!B59="","",Deconvolution!B59)</f>
        <v/>
      </c>
      <c r="C59" s="99"/>
      <c r="D59" s="69">
        <f t="shared" si="2"/>
        <v>0</v>
      </c>
      <c r="E59" s="66">
        <f t="shared" si="3"/>
        <v>0</v>
      </c>
      <c r="F59" s="66">
        <f t="shared" si="4"/>
        <v>0</v>
      </c>
      <c r="G59" s="66">
        <f t="shared" si="5"/>
        <v>0</v>
      </c>
      <c r="H59" s="66">
        <f t="shared" si="6"/>
        <v>0</v>
      </c>
      <c r="I59" s="66">
        <f t="shared" si="7"/>
        <v>0</v>
      </c>
      <c r="J59" s="66">
        <f t="shared" si="8"/>
        <v>0</v>
      </c>
      <c r="K59" s="66">
        <f t="shared" si="9"/>
        <v>0</v>
      </c>
      <c r="L59" s="66">
        <f t="shared" si="10"/>
        <v>0</v>
      </c>
      <c r="M59" s="66">
        <f t="shared" si="11"/>
        <v>0</v>
      </c>
      <c r="N59" s="66">
        <f t="shared" si="12"/>
        <v>0</v>
      </c>
      <c r="O59" s="80">
        <f t="shared" si="13"/>
        <v>0</v>
      </c>
      <c r="P59" s="74" t="str">
        <f t="shared" si="31"/>
        <v/>
      </c>
      <c r="Q59" s="73" t="str">
        <f t="shared" si="32"/>
        <v/>
      </c>
      <c r="R59" s="73" t="str">
        <f t="shared" si="33"/>
        <v/>
      </c>
      <c r="S59" s="73" t="str">
        <f t="shared" si="34"/>
        <v/>
      </c>
      <c r="T59" s="73" t="str">
        <f t="shared" si="35"/>
        <v/>
      </c>
      <c r="U59" s="73" t="str">
        <f t="shared" si="36"/>
        <v/>
      </c>
      <c r="V59" s="73" t="str">
        <f t="shared" si="37"/>
        <v/>
      </c>
      <c r="W59" s="73" t="str">
        <f t="shared" si="38"/>
        <v/>
      </c>
      <c r="X59" s="73" t="str">
        <f t="shared" si="39"/>
        <v/>
      </c>
      <c r="Y59" s="73" t="str">
        <f t="shared" si="40"/>
        <v/>
      </c>
      <c r="Z59" s="73" t="str">
        <f t="shared" si="41"/>
        <v/>
      </c>
      <c r="AA59" s="75" t="str">
        <f t="shared" si="42"/>
        <v/>
      </c>
      <c r="AB59" s="3"/>
      <c r="AC59" s="44"/>
      <c r="AD59" s="58" t="e">
        <f t="shared" si="43"/>
        <v>#N/A</v>
      </c>
      <c r="AE59" s="58">
        <f t="shared" si="44"/>
        <v>0</v>
      </c>
      <c r="AF59" s="58" t="str">
        <f t="shared" si="45"/>
        <v/>
      </c>
      <c r="AG59" s="58" t="str">
        <f t="shared" si="46"/>
        <v/>
      </c>
      <c r="AH59" s="58" t="str">
        <f t="shared" si="47"/>
        <v/>
      </c>
      <c r="AI59" s="46"/>
      <c r="AJ59" s="58" t="str">
        <f t="shared" si="48"/>
        <v/>
      </c>
      <c r="AK59" s="44"/>
      <c r="AL59" s="58" t="e">
        <f t="shared" si="49"/>
        <v>#N/A</v>
      </c>
      <c r="AM59" s="58" t="str">
        <f t="shared" si="14"/>
        <v/>
      </c>
      <c r="AN59" s="44"/>
      <c r="AO59" s="58" t="str">
        <f t="shared" si="50"/>
        <v/>
      </c>
      <c r="AP59" s="58"/>
      <c r="AQ59" s="58" t="str">
        <f t="shared" si="51"/>
        <v/>
      </c>
      <c r="AR59" s="58"/>
      <c r="AS59" s="58" t="str">
        <f t="shared" si="52"/>
        <v/>
      </c>
      <c r="AT59" s="58"/>
      <c r="AU59" s="58" t="str">
        <f t="shared" si="53"/>
        <v/>
      </c>
      <c r="AV59" s="58"/>
      <c r="AW59" s="58" t="str">
        <f t="shared" si="54"/>
        <v/>
      </c>
      <c r="AX59" s="58"/>
      <c r="AY59" s="58" t="str">
        <f t="shared" si="55"/>
        <v/>
      </c>
      <c r="AZ59" s="58"/>
      <c r="BA59" s="58" t="str">
        <f t="shared" si="56"/>
        <v/>
      </c>
      <c r="BB59" s="58"/>
      <c r="BC59" s="58" t="str">
        <f t="shared" si="57"/>
        <v/>
      </c>
      <c r="BD59" s="58"/>
      <c r="BE59" s="58" t="str">
        <f t="shared" si="58"/>
        <v/>
      </c>
      <c r="BF59" s="58"/>
      <c r="BG59" s="58" t="str">
        <f t="shared" si="59"/>
        <v/>
      </c>
      <c r="BH59" s="58"/>
      <c r="BI59" s="58" t="str">
        <f t="shared" si="60"/>
        <v/>
      </c>
      <c r="BJ59" s="58"/>
      <c r="BK59" s="58" t="str">
        <f t="shared" si="61"/>
        <v/>
      </c>
      <c r="BL59" s="58"/>
      <c r="BM59" s="44"/>
      <c r="BN59" s="58" t="e">
        <f t="shared" si="62"/>
        <v>#N/A</v>
      </c>
      <c r="BO59" s="59" t="e">
        <f t="shared" si="15"/>
        <v>#N/A</v>
      </c>
      <c r="BP59" s="58" t="e">
        <f t="shared" si="16"/>
        <v>#DIV/0!</v>
      </c>
      <c r="BQ59" s="60" t="e">
        <f t="shared" si="63"/>
        <v>#DIV/0!</v>
      </c>
      <c r="BR59" s="58" t="e">
        <f t="shared" si="17"/>
        <v>#N/A</v>
      </c>
      <c r="BS59" s="60" t="e">
        <f t="shared" si="64"/>
        <v>#N/A</v>
      </c>
      <c r="BT59" s="60" t="e">
        <f t="shared" si="65"/>
        <v>#DIV/0!</v>
      </c>
      <c r="BU59" s="58" t="e">
        <f t="shared" si="18"/>
        <v>#N/A</v>
      </c>
      <c r="BV59" s="58" t="e">
        <f t="shared" si="19"/>
        <v>#N/A</v>
      </c>
      <c r="BW59" s="60" t="e">
        <f t="shared" si="66"/>
        <v>#N/A</v>
      </c>
      <c r="BX59" s="58" t="e">
        <f t="shared" si="20"/>
        <v>#N/A</v>
      </c>
      <c r="BY59" s="60" t="e">
        <f t="shared" si="67"/>
        <v>#N/A</v>
      </c>
      <c r="BZ59" s="60" t="e">
        <f t="shared" si="68"/>
        <v>#N/A</v>
      </c>
      <c r="CA59" s="60" t="e">
        <f t="shared" si="69"/>
        <v>#N/A</v>
      </c>
      <c r="CB59" s="58" t="e">
        <f t="shared" si="21"/>
        <v>#DIV/0!</v>
      </c>
      <c r="CC59" s="60" t="e">
        <f t="shared" si="70"/>
        <v>#DIV/0!</v>
      </c>
      <c r="CD59" s="60" t="e">
        <f t="shared" si="71"/>
        <v>#DIV/0!</v>
      </c>
      <c r="CE59" s="60" t="e">
        <f t="shared" si="72"/>
        <v>#DIV/0!</v>
      </c>
      <c r="CF59" s="52" t="e">
        <f t="shared" si="73"/>
        <v>#N/A</v>
      </c>
      <c r="CG59" s="52" t="e">
        <f t="shared" si="74"/>
        <v>#N/A</v>
      </c>
      <c r="CH59" s="60" t="e">
        <f t="shared" si="75"/>
        <v>#DIV/0!</v>
      </c>
      <c r="CI59" s="60" t="e">
        <f t="shared" si="76"/>
        <v>#DIV/0!</v>
      </c>
      <c r="CJ59" s="60" t="e">
        <f t="shared" si="77"/>
        <v>#N/A</v>
      </c>
      <c r="CK59" s="60" t="e">
        <f t="shared" si="77"/>
        <v>#N/A</v>
      </c>
      <c r="CL59" s="60" t="e">
        <f t="shared" si="77"/>
        <v>#DIV/0!</v>
      </c>
      <c r="CM59" s="60" t="e">
        <f t="shared" si="77"/>
        <v>#DIV/0!</v>
      </c>
      <c r="CN59" s="60" t="e">
        <f t="shared" si="78"/>
        <v>#N/A</v>
      </c>
      <c r="CO59" s="60" t="e">
        <f t="shared" si="79"/>
        <v>#DIV/0!</v>
      </c>
      <c r="CP59" s="60" t="str">
        <f t="shared" si="22"/>
        <v/>
      </c>
      <c r="CQ59" s="60"/>
      <c r="CR59" s="44"/>
      <c r="CS59" s="58" t="e">
        <f t="shared" si="80"/>
        <v>#N/A</v>
      </c>
      <c r="CT59" s="58" t="e">
        <f t="shared" si="23"/>
        <v>#N/A</v>
      </c>
      <c r="CU59" s="58" t="e">
        <f t="shared" si="24"/>
        <v>#DIV/0!</v>
      </c>
      <c r="CV59" s="60" t="e">
        <f t="shared" si="81"/>
        <v>#N/A</v>
      </c>
      <c r="CW59" s="60">
        <f t="shared" si="25"/>
        <v>1</v>
      </c>
      <c r="CX59" s="60" t="e">
        <f t="shared" si="82"/>
        <v>#DIV/0!</v>
      </c>
      <c r="CY59" s="60" t="e">
        <f t="shared" si="26"/>
        <v>#N/A</v>
      </c>
      <c r="CZ59" s="60" t="e">
        <f t="shared" si="27"/>
        <v>#N/A</v>
      </c>
      <c r="DA59" s="60" t="e">
        <f t="shared" si="83"/>
        <v>#DIV/0!</v>
      </c>
      <c r="DB59" s="60" t="e">
        <f t="shared" si="28"/>
        <v>#N/A</v>
      </c>
      <c r="DC59" s="60" t="e">
        <f t="shared" si="29"/>
        <v>#DIV/0!</v>
      </c>
      <c r="DD59" s="60" t="e">
        <f t="shared" si="84"/>
        <v>#N/A</v>
      </c>
      <c r="DE59" s="60" t="e">
        <f t="shared" si="85"/>
        <v>#N/A</v>
      </c>
      <c r="DF59" s="60" t="str">
        <f t="shared" si="30"/>
        <v/>
      </c>
    </row>
    <row r="60" spans="1:110" s="1" customFormat="1" x14ac:dyDescent="0.3">
      <c r="A60" s="34" t="str">
        <f>IF(Deconvolution!A60="","",Deconvolution!A60)</f>
        <v/>
      </c>
      <c r="B60" s="132" t="str">
        <f>IF(Deconvolution!B60="","",Deconvolution!B60)</f>
        <v/>
      </c>
      <c r="C60" s="99"/>
      <c r="D60" s="69">
        <f t="shared" si="2"/>
        <v>0</v>
      </c>
      <c r="E60" s="66">
        <f t="shared" si="3"/>
        <v>0</v>
      </c>
      <c r="F60" s="66">
        <f t="shared" si="4"/>
        <v>0</v>
      </c>
      <c r="G60" s="66">
        <f t="shared" si="5"/>
        <v>0</v>
      </c>
      <c r="H60" s="66">
        <f t="shared" si="6"/>
        <v>0</v>
      </c>
      <c r="I60" s="66">
        <f t="shared" si="7"/>
        <v>0</v>
      </c>
      <c r="J60" s="66">
        <f t="shared" si="8"/>
        <v>0</v>
      </c>
      <c r="K60" s="66">
        <f t="shared" si="9"/>
        <v>0</v>
      </c>
      <c r="L60" s="66">
        <f t="shared" si="10"/>
        <v>0</v>
      </c>
      <c r="M60" s="66">
        <f t="shared" si="11"/>
        <v>0</v>
      </c>
      <c r="N60" s="66">
        <f t="shared" si="12"/>
        <v>0</v>
      </c>
      <c r="O60" s="80">
        <f t="shared" si="13"/>
        <v>0</v>
      </c>
      <c r="P60" s="74" t="str">
        <f t="shared" si="31"/>
        <v/>
      </c>
      <c r="Q60" s="73" t="str">
        <f t="shared" si="32"/>
        <v/>
      </c>
      <c r="R60" s="73" t="str">
        <f t="shared" si="33"/>
        <v/>
      </c>
      <c r="S60" s="73" t="str">
        <f t="shared" si="34"/>
        <v/>
      </c>
      <c r="T60" s="73" t="str">
        <f t="shared" si="35"/>
        <v/>
      </c>
      <c r="U60" s="73" t="str">
        <f t="shared" si="36"/>
        <v/>
      </c>
      <c r="V60" s="73" t="str">
        <f t="shared" si="37"/>
        <v/>
      </c>
      <c r="W60" s="73" t="str">
        <f t="shared" si="38"/>
        <v/>
      </c>
      <c r="X60" s="73" t="str">
        <f t="shared" si="39"/>
        <v/>
      </c>
      <c r="Y60" s="73" t="str">
        <f t="shared" si="40"/>
        <v/>
      </c>
      <c r="Z60" s="73" t="str">
        <f t="shared" si="41"/>
        <v/>
      </c>
      <c r="AA60" s="75" t="str">
        <f t="shared" si="42"/>
        <v/>
      </c>
      <c r="AB60" s="3"/>
      <c r="AC60" s="44"/>
      <c r="AD60" s="58" t="e">
        <f t="shared" si="43"/>
        <v>#N/A</v>
      </c>
      <c r="AE60" s="58">
        <f t="shared" si="44"/>
        <v>0</v>
      </c>
      <c r="AF60" s="58" t="str">
        <f t="shared" si="45"/>
        <v/>
      </c>
      <c r="AG60" s="58" t="str">
        <f t="shared" si="46"/>
        <v/>
      </c>
      <c r="AH60" s="58" t="str">
        <f t="shared" si="47"/>
        <v/>
      </c>
      <c r="AI60" s="46"/>
      <c r="AJ60" s="58" t="str">
        <f t="shared" si="48"/>
        <v/>
      </c>
      <c r="AK60" s="44"/>
      <c r="AL60" s="58" t="e">
        <f t="shared" si="49"/>
        <v>#N/A</v>
      </c>
      <c r="AM60" s="58" t="str">
        <f t="shared" si="14"/>
        <v/>
      </c>
      <c r="AN60" s="44"/>
      <c r="AO60" s="58" t="str">
        <f t="shared" si="50"/>
        <v/>
      </c>
      <c r="AP60" s="58"/>
      <c r="AQ60" s="58" t="str">
        <f t="shared" si="51"/>
        <v/>
      </c>
      <c r="AR60" s="58"/>
      <c r="AS60" s="58" t="str">
        <f t="shared" si="52"/>
        <v/>
      </c>
      <c r="AT60" s="58"/>
      <c r="AU60" s="58" t="str">
        <f t="shared" si="53"/>
        <v/>
      </c>
      <c r="AV60" s="58"/>
      <c r="AW60" s="58" t="str">
        <f t="shared" si="54"/>
        <v/>
      </c>
      <c r="AX60" s="58"/>
      <c r="AY60" s="58" t="str">
        <f t="shared" si="55"/>
        <v/>
      </c>
      <c r="AZ60" s="58"/>
      <c r="BA60" s="58" t="str">
        <f t="shared" si="56"/>
        <v/>
      </c>
      <c r="BB60" s="58"/>
      <c r="BC60" s="58" t="str">
        <f t="shared" si="57"/>
        <v/>
      </c>
      <c r="BD60" s="58"/>
      <c r="BE60" s="58" t="str">
        <f t="shared" si="58"/>
        <v/>
      </c>
      <c r="BF60" s="58"/>
      <c r="BG60" s="58" t="str">
        <f t="shared" si="59"/>
        <v/>
      </c>
      <c r="BH60" s="58"/>
      <c r="BI60" s="58" t="str">
        <f t="shared" si="60"/>
        <v/>
      </c>
      <c r="BJ60" s="58"/>
      <c r="BK60" s="58" t="str">
        <f t="shared" si="61"/>
        <v/>
      </c>
      <c r="BL60" s="58"/>
      <c r="BM60" s="44"/>
      <c r="BN60" s="58" t="e">
        <f t="shared" si="62"/>
        <v>#N/A</v>
      </c>
      <c r="BO60" s="59" t="e">
        <f t="shared" si="15"/>
        <v>#N/A</v>
      </c>
      <c r="BP60" s="58" t="e">
        <f t="shared" si="16"/>
        <v>#DIV/0!</v>
      </c>
      <c r="BQ60" s="60" t="e">
        <f t="shared" si="63"/>
        <v>#DIV/0!</v>
      </c>
      <c r="BR60" s="58" t="e">
        <f t="shared" si="17"/>
        <v>#N/A</v>
      </c>
      <c r="BS60" s="60" t="e">
        <f t="shared" si="64"/>
        <v>#N/A</v>
      </c>
      <c r="BT60" s="60" t="e">
        <f t="shared" si="65"/>
        <v>#DIV/0!</v>
      </c>
      <c r="BU60" s="58" t="e">
        <f t="shared" si="18"/>
        <v>#N/A</v>
      </c>
      <c r="BV60" s="58" t="e">
        <f t="shared" si="19"/>
        <v>#N/A</v>
      </c>
      <c r="BW60" s="60" t="e">
        <f t="shared" si="66"/>
        <v>#N/A</v>
      </c>
      <c r="BX60" s="58" t="e">
        <f t="shared" si="20"/>
        <v>#N/A</v>
      </c>
      <c r="BY60" s="60" t="e">
        <f t="shared" si="67"/>
        <v>#N/A</v>
      </c>
      <c r="BZ60" s="60" t="e">
        <f t="shared" si="68"/>
        <v>#N/A</v>
      </c>
      <c r="CA60" s="60" t="e">
        <f t="shared" si="69"/>
        <v>#N/A</v>
      </c>
      <c r="CB60" s="58" t="e">
        <f t="shared" si="21"/>
        <v>#DIV/0!</v>
      </c>
      <c r="CC60" s="60" t="e">
        <f t="shared" si="70"/>
        <v>#DIV/0!</v>
      </c>
      <c r="CD60" s="60" t="e">
        <f t="shared" si="71"/>
        <v>#DIV/0!</v>
      </c>
      <c r="CE60" s="60" t="e">
        <f t="shared" si="72"/>
        <v>#DIV/0!</v>
      </c>
      <c r="CF60" s="52" t="e">
        <f t="shared" si="73"/>
        <v>#N/A</v>
      </c>
      <c r="CG60" s="52" t="e">
        <f t="shared" si="74"/>
        <v>#N/A</v>
      </c>
      <c r="CH60" s="60" t="e">
        <f t="shared" si="75"/>
        <v>#DIV/0!</v>
      </c>
      <c r="CI60" s="60" t="e">
        <f t="shared" si="76"/>
        <v>#DIV/0!</v>
      </c>
      <c r="CJ60" s="60" t="e">
        <f t="shared" si="77"/>
        <v>#N/A</v>
      </c>
      <c r="CK60" s="60" t="e">
        <f t="shared" si="77"/>
        <v>#N/A</v>
      </c>
      <c r="CL60" s="60" t="e">
        <f t="shared" si="77"/>
        <v>#DIV/0!</v>
      </c>
      <c r="CM60" s="60" t="e">
        <f t="shared" si="77"/>
        <v>#DIV/0!</v>
      </c>
      <c r="CN60" s="60" t="e">
        <f t="shared" si="78"/>
        <v>#N/A</v>
      </c>
      <c r="CO60" s="60" t="e">
        <f t="shared" si="79"/>
        <v>#DIV/0!</v>
      </c>
      <c r="CP60" s="60" t="str">
        <f t="shared" si="22"/>
        <v/>
      </c>
      <c r="CQ60" s="60"/>
      <c r="CR60" s="44"/>
      <c r="CS60" s="58" t="e">
        <f t="shared" si="80"/>
        <v>#N/A</v>
      </c>
      <c r="CT60" s="58" t="e">
        <f t="shared" si="23"/>
        <v>#N/A</v>
      </c>
      <c r="CU60" s="58" t="e">
        <f t="shared" si="24"/>
        <v>#DIV/0!</v>
      </c>
      <c r="CV60" s="60" t="e">
        <f t="shared" si="81"/>
        <v>#N/A</v>
      </c>
      <c r="CW60" s="60">
        <f t="shared" si="25"/>
        <v>1</v>
      </c>
      <c r="CX60" s="60" t="e">
        <f t="shared" si="82"/>
        <v>#DIV/0!</v>
      </c>
      <c r="CY60" s="60" t="e">
        <f t="shared" si="26"/>
        <v>#N/A</v>
      </c>
      <c r="CZ60" s="60" t="e">
        <f t="shared" si="27"/>
        <v>#N/A</v>
      </c>
      <c r="DA60" s="60" t="e">
        <f t="shared" si="83"/>
        <v>#DIV/0!</v>
      </c>
      <c r="DB60" s="60" t="e">
        <f t="shared" si="28"/>
        <v>#N/A</v>
      </c>
      <c r="DC60" s="60" t="e">
        <f t="shared" si="29"/>
        <v>#DIV/0!</v>
      </c>
      <c r="DD60" s="60" t="e">
        <f t="shared" si="84"/>
        <v>#N/A</v>
      </c>
      <c r="DE60" s="60" t="e">
        <f t="shared" si="85"/>
        <v>#N/A</v>
      </c>
      <c r="DF60" s="60" t="str">
        <f t="shared" si="30"/>
        <v/>
      </c>
    </row>
    <row r="61" spans="1:110" s="1" customFormat="1" x14ac:dyDescent="0.3">
      <c r="A61" s="34" t="str">
        <f>IF(Deconvolution!A61="","",Deconvolution!A61)</f>
        <v/>
      </c>
      <c r="B61" s="132" t="str">
        <f>IF(Deconvolution!B61="","",Deconvolution!B61)</f>
        <v/>
      </c>
      <c r="C61" s="99"/>
      <c r="D61" s="69">
        <f t="shared" si="2"/>
        <v>0</v>
      </c>
      <c r="E61" s="66">
        <f t="shared" si="3"/>
        <v>0</v>
      </c>
      <c r="F61" s="66">
        <f t="shared" si="4"/>
        <v>0</v>
      </c>
      <c r="G61" s="66">
        <f t="shared" si="5"/>
        <v>0</v>
      </c>
      <c r="H61" s="66">
        <f t="shared" si="6"/>
        <v>0</v>
      </c>
      <c r="I61" s="66">
        <f t="shared" si="7"/>
        <v>0</v>
      </c>
      <c r="J61" s="66">
        <f t="shared" si="8"/>
        <v>0</v>
      </c>
      <c r="K61" s="66">
        <f t="shared" si="9"/>
        <v>0</v>
      </c>
      <c r="L61" s="66">
        <f t="shared" si="10"/>
        <v>0</v>
      </c>
      <c r="M61" s="66">
        <f t="shared" si="11"/>
        <v>0</v>
      </c>
      <c r="N61" s="66">
        <f t="shared" si="12"/>
        <v>0</v>
      </c>
      <c r="O61" s="80">
        <f t="shared" si="13"/>
        <v>0</v>
      </c>
      <c r="P61" s="74" t="str">
        <f t="shared" si="31"/>
        <v/>
      </c>
      <c r="Q61" s="73" t="str">
        <f t="shared" si="32"/>
        <v/>
      </c>
      <c r="R61" s="73" t="str">
        <f t="shared" si="33"/>
        <v/>
      </c>
      <c r="S61" s="73" t="str">
        <f t="shared" si="34"/>
        <v/>
      </c>
      <c r="T61" s="73" t="str">
        <f t="shared" si="35"/>
        <v/>
      </c>
      <c r="U61" s="73" t="str">
        <f t="shared" si="36"/>
        <v/>
      </c>
      <c r="V61" s="73" t="str">
        <f t="shared" si="37"/>
        <v/>
      </c>
      <c r="W61" s="73" t="str">
        <f t="shared" si="38"/>
        <v/>
      </c>
      <c r="X61" s="73" t="str">
        <f t="shared" si="39"/>
        <v/>
      </c>
      <c r="Y61" s="73" t="str">
        <f t="shared" si="40"/>
        <v/>
      </c>
      <c r="Z61" s="73" t="str">
        <f t="shared" si="41"/>
        <v/>
      </c>
      <c r="AA61" s="75" t="str">
        <f t="shared" si="42"/>
        <v/>
      </c>
      <c r="AB61" s="3"/>
      <c r="AC61" s="44"/>
      <c r="AD61" s="58" t="e">
        <f t="shared" si="43"/>
        <v>#N/A</v>
      </c>
      <c r="AE61" s="58">
        <f t="shared" si="44"/>
        <v>0</v>
      </c>
      <c r="AF61" s="58" t="str">
        <f t="shared" si="45"/>
        <v/>
      </c>
      <c r="AG61" s="58" t="str">
        <f t="shared" si="46"/>
        <v/>
      </c>
      <c r="AH61" s="58" t="str">
        <f t="shared" si="47"/>
        <v/>
      </c>
      <c r="AI61" s="46"/>
      <c r="AJ61" s="58" t="str">
        <f t="shared" si="48"/>
        <v/>
      </c>
      <c r="AK61" s="44"/>
      <c r="AL61" s="58" t="e">
        <f t="shared" si="49"/>
        <v>#N/A</v>
      </c>
      <c r="AM61" s="58" t="str">
        <f t="shared" si="14"/>
        <v/>
      </c>
      <c r="AN61" s="44"/>
      <c r="AO61" s="58" t="str">
        <f t="shared" si="50"/>
        <v/>
      </c>
      <c r="AP61" s="58"/>
      <c r="AQ61" s="58" t="str">
        <f t="shared" si="51"/>
        <v/>
      </c>
      <c r="AR61" s="58"/>
      <c r="AS61" s="58" t="str">
        <f t="shared" si="52"/>
        <v/>
      </c>
      <c r="AT61" s="58"/>
      <c r="AU61" s="58" t="str">
        <f t="shared" si="53"/>
        <v/>
      </c>
      <c r="AV61" s="58"/>
      <c r="AW61" s="58" t="str">
        <f t="shared" si="54"/>
        <v/>
      </c>
      <c r="AX61" s="58"/>
      <c r="AY61" s="58" t="str">
        <f t="shared" si="55"/>
        <v/>
      </c>
      <c r="AZ61" s="58"/>
      <c r="BA61" s="58" t="str">
        <f t="shared" si="56"/>
        <v/>
      </c>
      <c r="BB61" s="58"/>
      <c r="BC61" s="58" t="str">
        <f t="shared" si="57"/>
        <v/>
      </c>
      <c r="BD61" s="58"/>
      <c r="BE61" s="58" t="str">
        <f t="shared" si="58"/>
        <v/>
      </c>
      <c r="BF61" s="58"/>
      <c r="BG61" s="58" t="str">
        <f t="shared" si="59"/>
        <v/>
      </c>
      <c r="BH61" s="58"/>
      <c r="BI61" s="58" t="str">
        <f t="shared" si="60"/>
        <v/>
      </c>
      <c r="BJ61" s="58"/>
      <c r="BK61" s="58" t="str">
        <f t="shared" si="61"/>
        <v/>
      </c>
      <c r="BL61" s="58"/>
      <c r="BM61" s="44"/>
      <c r="BN61" s="58" t="e">
        <f t="shared" si="62"/>
        <v>#N/A</v>
      </c>
      <c r="BO61" s="59" t="e">
        <f t="shared" si="15"/>
        <v>#N/A</v>
      </c>
      <c r="BP61" s="58" t="e">
        <f t="shared" si="16"/>
        <v>#DIV/0!</v>
      </c>
      <c r="BQ61" s="60" t="e">
        <f t="shared" si="63"/>
        <v>#DIV/0!</v>
      </c>
      <c r="BR61" s="58" t="e">
        <f t="shared" si="17"/>
        <v>#N/A</v>
      </c>
      <c r="BS61" s="60" t="e">
        <f t="shared" si="64"/>
        <v>#N/A</v>
      </c>
      <c r="BT61" s="60" t="e">
        <f t="shared" si="65"/>
        <v>#DIV/0!</v>
      </c>
      <c r="BU61" s="58" t="e">
        <f t="shared" si="18"/>
        <v>#N/A</v>
      </c>
      <c r="BV61" s="58" t="e">
        <f t="shared" si="19"/>
        <v>#N/A</v>
      </c>
      <c r="BW61" s="60" t="e">
        <f t="shared" si="66"/>
        <v>#N/A</v>
      </c>
      <c r="BX61" s="58" t="e">
        <f t="shared" si="20"/>
        <v>#N/A</v>
      </c>
      <c r="BY61" s="60" t="e">
        <f t="shared" si="67"/>
        <v>#N/A</v>
      </c>
      <c r="BZ61" s="60" t="e">
        <f t="shared" si="68"/>
        <v>#N/A</v>
      </c>
      <c r="CA61" s="60" t="e">
        <f t="shared" si="69"/>
        <v>#N/A</v>
      </c>
      <c r="CB61" s="58" t="e">
        <f t="shared" si="21"/>
        <v>#DIV/0!</v>
      </c>
      <c r="CC61" s="60" t="e">
        <f t="shared" si="70"/>
        <v>#DIV/0!</v>
      </c>
      <c r="CD61" s="60" t="e">
        <f t="shared" si="71"/>
        <v>#DIV/0!</v>
      </c>
      <c r="CE61" s="60" t="e">
        <f t="shared" si="72"/>
        <v>#DIV/0!</v>
      </c>
      <c r="CF61" s="52" t="e">
        <f t="shared" si="73"/>
        <v>#N/A</v>
      </c>
      <c r="CG61" s="52" t="e">
        <f t="shared" si="74"/>
        <v>#N/A</v>
      </c>
      <c r="CH61" s="60" t="e">
        <f t="shared" si="75"/>
        <v>#DIV/0!</v>
      </c>
      <c r="CI61" s="60" t="e">
        <f t="shared" si="76"/>
        <v>#DIV/0!</v>
      </c>
      <c r="CJ61" s="60" t="e">
        <f t="shared" si="77"/>
        <v>#N/A</v>
      </c>
      <c r="CK61" s="60" t="e">
        <f t="shared" si="77"/>
        <v>#N/A</v>
      </c>
      <c r="CL61" s="60" t="e">
        <f t="shared" si="77"/>
        <v>#DIV/0!</v>
      </c>
      <c r="CM61" s="60" t="e">
        <f t="shared" si="77"/>
        <v>#DIV/0!</v>
      </c>
      <c r="CN61" s="60" t="e">
        <f t="shared" si="78"/>
        <v>#N/A</v>
      </c>
      <c r="CO61" s="60" t="e">
        <f t="shared" si="79"/>
        <v>#DIV/0!</v>
      </c>
      <c r="CP61" s="60" t="str">
        <f t="shared" si="22"/>
        <v/>
      </c>
      <c r="CQ61" s="60"/>
      <c r="CR61" s="44"/>
      <c r="CS61" s="58" t="e">
        <f t="shared" si="80"/>
        <v>#N/A</v>
      </c>
      <c r="CT61" s="58" t="e">
        <f t="shared" si="23"/>
        <v>#N/A</v>
      </c>
      <c r="CU61" s="58" t="e">
        <f t="shared" si="24"/>
        <v>#DIV/0!</v>
      </c>
      <c r="CV61" s="60" t="e">
        <f t="shared" si="81"/>
        <v>#N/A</v>
      </c>
      <c r="CW61" s="60">
        <f t="shared" si="25"/>
        <v>1</v>
      </c>
      <c r="CX61" s="60" t="e">
        <f t="shared" si="82"/>
        <v>#DIV/0!</v>
      </c>
      <c r="CY61" s="60" t="e">
        <f t="shared" si="26"/>
        <v>#N/A</v>
      </c>
      <c r="CZ61" s="60" t="e">
        <f t="shared" si="27"/>
        <v>#N/A</v>
      </c>
      <c r="DA61" s="60" t="e">
        <f t="shared" si="83"/>
        <v>#DIV/0!</v>
      </c>
      <c r="DB61" s="60" t="e">
        <f t="shared" si="28"/>
        <v>#N/A</v>
      </c>
      <c r="DC61" s="60" t="e">
        <f t="shared" si="29"/>
        <v>#DIV/0!</v>
      </c>
      <c r="DD61" s="60" t="e">
        <f t="shared" si="84"/>
        <v>#N/A</v>
      </c>
      <c r="DE61" s="60" t="e">
        <f t="shared" si="85"/>
        <v>#N/A</v>
      </c>
      <c r="DF61" s="60" t="str">
        <f t="shared" si="30"/>
        <v/>
      </c>
    </row>
    <row r="62" spans="1:110" s="1" customFormat="1" x14ac:dyDescent="0.3">
      <c r="A62" s="34" t="str">
        <f>IF(Deconvolution!A62="","",Deconvolution!A62)</f>
        <v/>
      </c>
      <c r="B62" s="132" t="str">
        <f>IF(Deconvolution!B62="","",Deconvolution!B62)</f>
        <v/>
      </c>
      <c r="C62" s="99"/>
      <c r="D62" s="69">
        <f t="shared" si="2"/>
        <v>0</v>
      </c>
      <c r="E62" s="66">
        <f t="shared" si="3"/>
        <v>0</v>
      </c>
      <c r="F62" s="66">
        <f t="shared" si="4"/>
        <v>0</v>
      </c>
      <c r="G62" s="66">
        <f t="shared" si="5"/>
        <v>0</v>
      </c>
      <c r="H62" s="66">
        <f t="shared" si="6"/>
        <v>0</v>
      </c>
      <c r="I62" s="66">
        <f t="shared" si="7"/>
        <v>0</v>
      </c>
      <c r="J62" s="66">
        <f t="shared" si="8"/>
        <v>0</v>
      </c>
      <c r="K62" s="66">
        <f t="shared" si="9"/>
        <v>0</v>
      </c>
      <c r="L62" s="66">
        <f t="shared" si="10"/>
        <v>0</v>
      </c>
      <c r="M62" s="66">
        <f t="shared" si="11"/>
        <v>0</v>
      </c>
      <c r="N62" s="66">
        <f t="shared" si="12"/>
        <v>0</v>
      </c>
      <c r="O62" s="80">
        <f t="shared" si="13"/>
        <v>0</v>
      </c>
      <c r="P62" s="74" t="str">
        <f t="shared" si="31"/>
        <v/>
      </c>
      <c r="Q62" s="73" t="str">
        <f t="shared" si="32"/>
        <v/>
      </c>
      <c r="R62" s="73" t="str">
        <f t="shared" si="33"/>
        <v/>
      </c>
      <c r="S62" s="73" t="str">
        <f t="shared" si="34"/>
        <v/>
      </c>
      <c r="T62" s="73" t="str">
        <f t="shared" si="35"/>
        <v/>
      </c>
      <c r="U62" s="73" t="str">
        <f t="shared" si="36"/>
        <v/>
      </c>
      <c r="V62" s="73" t="str">
        <f t="shared" si="37"/>
        <v/>
      </c>
      <c r="W62" s="73" t="str">
        <f t="shared" si="38"/>
        <v/>
      </c>
      <c r="X62" s="73" t="str">
        <f t="shared" si="39"/>
        <v/>
      </c>
      <c r="Y62" s="73" t="str">
        <f t="shared" si="40"/>
        <v/>
      </c>
      <c r="Z62" s="73" t="str">
        <f t="shared" si="41"/>
        <v/>
      </c>
      <c r="AA62" s="75" t="str">
        <f t="shared" si="42"/>
        <v/>
      </c>
      <c r="AB62" s="3"/>
      <c r="AC62" s="44"/>
      <c r="AD62" s="58" t="e">
        <f t="shared" si="43"/>
        <v>#N/A</v>
      </c>
      <c r="AE62" s="58">
        <f t="shared" si="44"/>
        <v>0</v>
      </c>
      <c r="AF62" s="58" t="str">
        <f t="shared" si="45"/>
        <v/>
      </c>
      <c r="AG62" s="58" t="str">
        <f t="shared" si="46"/>
        <v/>
      </c>
      <c r="AH62" s="58" t="str">
        <f t="shared" si="47"/>
        <v/>
      </c>
      <c r="AI62" s="46"/>
      <c r="AJ62" s="58" t="str">
        <f t="shared" si="48"/>
        <v/>
      </c>
      <c r="AK62" s="44"/>
      <c r="AL62" s="58" t="e">
        <f t="shared" si="49"/>
        <v>#N/A</v>
      </c>
      <c r="AM62" s="58" t="str">
        <f t="shared" si="14"/>
        <v/>
      </c>
      <c r="AN62" s="44"/>
      <c r="AO62" s="58" t="str">
        <f t="shared" si="50"/>
        <v/>
      </c>
      <c r="AP62" s="58"/>
      <c r="AQ62" s="58" t="str">
        <f t="shared" si="51"/>
        <v/>
      </c>
      <c r="AR62" s="58"/>
      <c r="AS62" s="58" t="str">
        <f t="shared" si="52"/>
        <v/>
      </c>
      <c r="AT62" s="58"/>
      <c r="AU62" s="58" t="str">
        <f t="shared" si="53"/>
        <v/>
      </c>
      <c r="AV62" s="58"/>
      <c r="AW62" s="58" t="str">
        <f t="shared" si="54"/>
        <v/>
      </c>
      <c r="AX62" s="58"/>
      <c r="AY62" s="58" t="str">
        <f t="shared" si="55"/>
        <v/>
      </c>
      <c r="AZ62" s="58"/>
      <c r="BA62" s="58" t="str">
        <f t="shared" si="56"/>
        <v/>
      </c>
      <c r="BB62" s="58"/>
      <c r="BC62" s="58" t="str">
        <f t="shared" si="57"/>
        <v/>
      </c>
      <c r="BD62" s="58"/>
      <c r="BE62" s="58" t="str">
        <f t="shared" si="58"/>
        <v/>
      </c>
      <c r="BF62" s="58"/>
      <c r="BG62" s="58" t="str">
        <f t="shared" si="59"/>
        <v/>
      </c>
      <c r="BH62" s="58"/>
      <c r="BI62" s="58" t="str">
        <f t="shared" si="60"/>
        <v/>
      </c>
      <c r="BJ62" s="58"/>
      <c r="BK62" s="58" t="str">
        <f t="shared" si="61"/>
        <v/>
      </c>
      <c r="BL62" s="58"/>
      <c r="BM62" s="44"/>
      <c r="BN62" s="58" t="e">
        <f t="shared" si="62"/>
        <v>#N/A</v>
      </c>
      <c r="BO62" s="59" t="e">
        <f t="shared" si="15"/>
        <v>#N/A</v>
      </c>
      <c r="BP62" s="58" t="e">
        <f t="shared" si="16"/>
        <v>#DIV/0!</v>
      </c>
      <c r="BQ62" s="60" t="e">
        <f t="shared" si="63"/>
        <v>#DIV/0!</v>
      </c>
      <c r="BR62" s="58" t="e">
        <f t="shared" si="17"/>
        <v>#N/A</v>
      </c>
      <c r="BS62" s="60" t="e">
        <f t="shared" si="64"/>
        <v>#N/A</v>
      </c>
      <c r="BT62" s="60" t="e">
        <f t="shared" si="65"/>
        <v>#DIV/0!</v>
      </c>
      <c r="BU62" s="58" t="e">
        <f t="shared" si="18"/>
        <v>#N/A</v>
      </c>
      <c r="BV62" s="58" t="e">
        <f t="shared" si="19"/>
        <v>#N/A</v>
      </c>
      <c r="BW62" s="60" t="e">
        <f t="shared" si="66"/>
        <v>#N/A</v>
      </c>
      <c r="BX62" s="58" t="e">
        <f t="shared" si="20"/>
        <v>#N/A</v>
      </c>
      <c r="BY62" s="60" t="e">
        <f t="shared" si="67"/>
        <v>#N/A</v>
      </c>
      <c r="BZ62" s="60" t="e">
        <f t="shared" si="68"/>
        <v>#N/A</v>
      </c>
      <c r="CA62" s="60" t="e">
        <f t="shared" si="69"/>
        <v>#N/A</v>
      </c>
      <c r="CB62" s="58" t="e">
        <f t="shared" si="21"/>
        <v>#DIV/0!</v>
      </c>
      <c r="CC62" s="60" t="e">
        <f t="shared" si="70"/>
        <v>#DIV/0!</v>
      </c>
      <c r="CD62" s="60" t="e">
        <f t="shared" si="71"/>
        <v>#DIV/0!</v>
      </c>
      <c r="CE62" s="60" t="e">
        <f t="shared" si="72"/>
        <v>#DIV/0!</v>
      </c>
      <c r="CF62" s="52" t="e">
        <f t="shared" si="73"/>
        <v>#N/A</v>
      </c>
      <c r="CG62" s="52" t="e">
        <f t="shared" si="74"/>
        <v>#N/A</v>
      </c>
      <c r="CH62" s="60" t="e">
        <f t="shared" si="75"/>
        <v>#DIV/0!</v>
      </c>
      <c r="CI62" s="60" t="e">
        <f t="shared" si="76"/>
        <v>#DIV/0!</v>
      </c>
      <c r="CJ62" s="60" t="e">
        <f t="shared" si="77"/>
        <v>#N/A</v>
      </c>
      <c r="CK62" s="60" t="e">
        <f t="shared" si="77"/>
        <v>#N/A</v>
      </c>
      <c r="CL62" s="60" t="e">
        <f t="shared" si="77"/>
        <v>#DIV/0!</v>
      </c>
      <c r="CM62" s="60" t="e">
        <f t="shared" si="77"/>
        <v>#DIV/0!</v>
      </c>
      <c r="CN62" s="60" t="e">
        <f t="shared" si="78"/>
        <v>#N/A</v>
      </c>
      <c r="CO62" s="60" t="e">
        <f t="shared" si="79"/>
        <v>#DIV/0!</v>
      </c>
      <c r="CP62" s="60" t="str">
        <f t="shared" si="22"/>
        <v/>
      </c>
      <c r="CQ62" s="60"/>
      <c r="CR62" s="44"/>
      <c r="CS62" s="58" t="e">
        <f t="shared" si="80"/>
        <v>#N/A</v>
      </c>
      <c r="CT62" s="58" t="e">
        <f t="shared" si="23"/>
        <v>#N/A</v>
      </c>
      <c r="CU62" s="58" t="e">
        <f t="shared" si="24"/>
        <v>#DIV/0!</v>
      </c>
      <c r="CV62" s="60" t="e">
        <f t="shared" si="81"/>
        <v>#N/A</v>
      </c>
      <c r="CW62" s="60">
        <f t="shared" si="25"/>
        <v>1</v>
      </c>
      <c r="CX62" s="60" t="e">
        <f t="shared" si="82"/>
        <v>#DIV/0!</v>
      </c>
      <c r="CY62" s="60" t="e">
        <f t="shared" si="26"/>
        <v>#N/A</v>
      </c>
      <c r="CZ62" s="60" t="e">
        <f t="shared" si="27"/>
        <v>#N/A</v>
      </c>
      <c r="DA62" s="60" t="e">
        <f t="shared" si="83"/>
        <v>#DIV/0!</v>
      </c>
      <c r="DB62" s="60" t="e">
        <f t="shared" si="28"/>
        <v>#N/A</v>
      </c>
      <c r="DC62" s="60" t="e">
        <f t="shared" si="29"/>
        <v>#DIV/0!</v>
      </c>
      <c r="DD62" s="60" t="e">
        <f t="shared" si="84"/>
        <v>#N/A</v>
      </c>
      <c r="DE62" s="60" t="e">
        <f t="shared" si="85"/>
        <v>#N/A</v>
      </c>
      <c r="DF62" s="60" t="str">
        <f t="shared" si="30"/>
        <v/>
      </c>
    </row>
    <row r="63" spans="1:110" s="1" customFormat="1" x14ac:dyDescent="0.3">
      <c r="A63" s="34" t="str">
        <f>IF(Deconvolution!A63="","",Deconvolution!A63)</f>
        <v/>
      </c>
      <c r="B63" s="132" t="str">
        <f>IF(Deconvolution!B63="","",Deconvolution!B63)</f>
        <v/>
      </c>
      <c r="C63" s="99"/>
      <c r="D63" s="69">
        <f t="shared" si="2"/>
        <v>0</v>
      </c>
      <c r="E63" s="66">
        <f t="shared" si="3"/>
        <v>0</v>
      </c>
      <c r="F63" s="66">
        <f t="shared" si="4"/>
        <v>0</v>
      </c>
      <c r="G63" s="66">
        <f t="shared" si="5"/>
        <v>0</v>
      </c>
      <c r="H63" s="66">
        <f t="shared" si="6"/>
        <v>0</v>
      </c>
      <c r="I63" s="66">
        <f t="shared" si="7"/>
        <v>0</v>
      </c>
      <c r="J63" s="66">
        <f t="shared" si="8"/>
        <v>0</v>
      </c>
      <c r="K63" s="66">
        <f t="shared" si="9"/>
        <v>0</v>
      </c>
      <c r="L63" s="66">
        <f t="shared" si="10"/>
        <v>0</v>
      </c>
      <c r="M63" s="66">
        <f t="shared" si="11"/>
        <v>0</v>
      </c>
      <c r="N63" s="66">
        <f t="shared" si="12"/>
        <v>0</v>
      </c>
      <c r="O63" s="80">
        <f t="shared" si="13"/>
        <v>0</v>
      </c>
      <c r="P63" s="74" t="str">
        <f t="shared" si="31"/>
        <v/>
      </c>
      <c r="Q63" s="73" t="str">
        <f t="shared" si="32"/>
        <v/>
      </c>
      <c r="R63" s="73" t="str">
        <f t="shared" si="33"/>
        <v/>
      </c>
      <c r="S63" s="73" t="str">
        <f t="shared" si="34"/>
        <v/>
      </c>
      <c r="T63" s="73" t="str">
        <f t="shared" si="35"/>
        <v/>
      </c>
      <c r="U63" s="73" t="str">
        <f t="shared" si="36"/>
        <v/>
      </c>
      <c r="V63" s="73" t="str">
        <f t="shared" si="37"/>
        <v/>
      </c>
      <c r="W63" s="73" t="str">
        <f t="shared" si="38"/>
        <v/>
      </c>
      <c r="X63" s="73" t="str">
        <f t="shared" si="39"/>
        <v/>
      </c>
      <c r="Y63" s="73" t="str">
        <f t="shared" si="40"/>
        <v/>
      </c>
      <c r="Z63" s="73" t="str">
        <f t="shared" si="41"/>
        <v/>
      </c>
      <c r="AA63" s="75" t="str">
        <f t="shared" si="42"/>
        <v/>
      </c>
      <c r="AB63" s="3"/>
      <c r="AC63" s="44"/>
      <c r="AD63" s="58" t="e">
        <f t="shared" si="43"/>
        <v>#N/A</v>
      </c>
      <c r="AE63" s="58">
        <f t="shared" si="44"/>
        <v>0</v>
      </c>
      <c r="AF63" s="58" t="str">
        <f t="shared" si="45"/>
        <v/>
      </c>
      <c r="AG63" s="58" t="str">
        <f t="shared" si="46"/>
        <v/>
      </c>
      <c r="AH63" s="58" t="str">
        <f t="shared" si="47"/>
        <v/>
      </c>
      <c r="AI63" s="46"/>
      <c r="AJ63" s="58" t="str">
        <f t="shared" si="48"/>
        <v/>
      </c>
      <c r="AK63" s="44"/>
      <c r="AL63" s="58" t="e">
        <f t="shared" si="49"/>
        <v>#N/A</v>
      </c>
      <c r="AM63" s="58" t="str">
        <f t="shared" si="14"/>
        <v/>
      </c>
      <c r="AN63" s="44"/>
      <c r="AO63" s="58" t="str">
        <f t="shared" si="50"/>
        <v/>
      </c>
      <c r="AP63" s="58"/>
      <c r="AQ63" s="58" t="str">
        <f t="shared" si="51"/>
        <v/>
      </c>
      <c r="AR63" s="58"/>
      <c r="AS63" s="58" t="str">
        <f t="shared" si="52"/>
        <v/>
      </c>
      <c r="AT63" s="58"/>
      <c r="AU63" s="58" t="str">
        <f t="shared" si="53"/>
        <v/>
      </c>
      <c r="AV63" s="58"/>
      <c r="AW63" s="58" t="str">
        <f t="shared" si="54"/>
        <v/>
      </c>
      <c r="AX63" s="58"/>
      <c r="AY63" s="58" t="str">
        <f t="shared" si="55"/>
        <v/>
      </c>
      <c r="AZ63" s="58"/>
      <c r="BA63" s="58" t="str">
        <f t="shared" si="56"/>
        <v/>
      </c>
      <c r="BB63" s="58"/>
      <c r="BC63" s="58" t="str">
        <f t="shared" si="57"/>
        <v/>
      </c>
      <c r="BD63" s="58"/>
      <c r="BE63" s="58" t="str">
        <f t="shared" si="58"/>
        <v/>
      </c>
      <c r="BF63" s="58"/>
      <c r="BG63" s="58" t="str">
        <f t="shared" si="59"/>
        <v/>
      </c>
      <c r="BH63" s="58"/>
      <c r="BI63" s="58" t="str">
        <f t="shared" si="60"/>
        <v/>
      </c>
      <c r="BJ63" s="58"/>
      <c r="BK63" s="58" t="str">
        <f t="shared" si="61"/>
        <v/>
      </c>
      <c r="BL63" s="58"/>
      <c r="BM63" s="44"/>
      <c r="BN63" s="58" t="e">
        <f t="shared" si="62"/>
        <v>#N/A</v>
      </c>
      <c r="BO63" s="59" t="e">
        <f t="shared" si="15"/>
        <v>#N/A</v>
      </c>
      <c r="BP63" s="58" t="e">
        <f t="shared" si="16"/>
        <v>#DIV/0!</v>
      </c>
      <c r="BQ63" s="60" t="e">
        <f t="shared" si="63"/>
        <v>#DIV/0!</v>
      </c>
      <c r="BR63" s="58" t="e">
        <f t="shared" si="17"/>
        <v>#N/A</v>
      </c>
      <c r="BS63" s="60" t="e">
        <f t="shared" si="64"/>
        <v>#N/A</v>
      </c>
      <c r="BT63" s="60" t="e">
        <f t="shared" si="65"/>
        <v>#DIV/0!</v>
      </c>
      <c r="BU63" s="58" t="e">
        <f t="shared" si="18"/>
        <v>#N/A</v>
      </c>
      <c r="BV63" s="58" t="e">
        <f t="shared" si="19"/>
        <v>#N/A</v>
      </c>
      <c r="BW63" s="60" t="e">
        <f t="shared" si="66"/>
        <v>#N/A</v>
      </c>
      <c r="BX63" s="58" t="e">
        <f t="shared" si="20"/>
        <v>#N/A</v>
      </c>
      <c r="BY63" s="60" t="e">
        <f t="shared" si="67"/>
        <v>#N/A</v>
      </c>
      <c r="BZ63" s="60" t="e">
        <f t="shared" si="68"/>
        <v>#N/A</v>
      </c>
      <c r="CA63" s="60" t="e">
        <f t="shared" si="69"/>
        <v>#N/A</v>
      </c>
      <c r="CB63" s="58" t="e">
        <f t="shared" si="21"/>
        <v>#DIV/0!</v>
      </c>
      <c r="CC63" s="60" t="e">
        <f t="shared" si="70"/>
        <v>#DIV/0!</v>
      </c>
      <c r="CD63" s="60" t="e">
        <f t="shared" si="71"/>
        <v>#DIV/0!</v>
      </c>
      <c r="CE63" s="60" t="e">
        <f t="shared" si="72"/>
        <v>#DIV/0!</v>
      </c>
      <c r="CF63" s="52" t="e">
        <f t="shared" si="73"/>
        <v>#N/A</v>
      </c>
      <c r="CG63" s="52" t="e">
        <f t="shared" si="74"/>
        <v>#N/A</v>
      </c>
      <c r="CH63" s="60" t="e">
        <f t="shared" si="75"/>
        <v>#DIV/0!</v>
      </c>
      <c r="CI63" s="60" t="e">
        <f t="shared" si="76"/>
        <v>#DIV/0!</v>
      </c>
      <c r="CJ63" s="60" t="e">
        <f t="shared" si="77"/>
        <v>#N/A</v>
      </c>
      <c r="CK63" s="60" t="e">
        <f t="shared" si="77"/>
        <v>#N/A</v>
      </c>
      <c r="CL63" s="60" t="e">
        <f t="shared" si="77"/>
        <v>#DIV/0!</v>
      </c>
      <c r="CM63" s="60" t="e">
        <f t="shared" si="77"/>
        <v>#DIV/0!</v>
      </c>
      <c r="CN63" s="60" t="e">
        <f t="shared" si="78"/>
        <v>#N/A</v>
      </c>
      <c r="CO63" s="60" t="e">
        <f t="shared" si="79"/>
        <v>#DIV/0!</v>
      </c>
      <c r="CP63" s="60" t="str">
        <f t="shared" si="22"/>
        <v/>
      </c>
      <c r="CQ63" s="60"/>
      <c r="CR63" s="44"/>
      <c r="CS63" s="58" t="e">
        <f t="shared" si="80"/>
        <v>#N/A</v>
      </c>
      <c r="CT63" s="58" t="e">
        <f t="shared" si="23"/>
        <v>#N/A</v>
      </c>
      <c r="CU63" s="58" t="e">
        <f t="shared" si="24"/>
        <v>#DIV/0!</v>
      </c>
      <c r="CV63" s="60" t="e">
        <f t="shared" si="81"/>
        <v>#N/A</v>
      </c>
      <c r="CW63" s="60">
        <f t="shared" si="25"/>
        <v>1</v>
      </c>
      <c r="CX63" s="60" t="e">
        <f t="shared" si="82"/>
        <v>#DIV/0!</v>
      </c>
      <c r="CY63" s="60" t="e">
        <f t="shared" si="26"/>
        <v>#N/A</v>
      </c>
      <c r="CZ63" s="60" t="e">
        <f t="shared" si="27"/>
        <v>#N/A</v>
      </c>
      <c r="DA63" s="60" t="e">
        <f t="shared" si="83"/>
        <v>#DIV/0!</v>
      </c>
      <c r="DB63" s="60" t="e">
        <f t="shared" si="28"/>
        <v>#N/A</v>
      </c>
      <c r="DC63" s="60" t="e">
        <f t="shared" si="29"/>
        <v>#DIV/0!</v>
      </c>
      <c r="DD63" s="60" t="e">
        <f t="shared" si="84"/>
        <v>#N/A</v>
      </c>
      <c r="DE63" s="60" t="e">
        <f t="shared" si="85"/>
        <v>#N/A</v>
      </c>
      <c r="DF63" s="60" t="str">
        <f t="shared" si="30"/>
        <v/>
      </c>
    </row>
    <row r="64" spans="1:110" s="1" customFormat="1" x14ac:dyDescent="0.3">
      <c r="A64" s="34" t="str">
        <f>IF(Deconvolution!A64="","",Deconvolution!A64)</f>
        <v/>
      </c>
      <c r="B64" s="132" t="str">
        <f>IF(Deconvolution!B64="","",Deconvolution!B64)</f>
        <v/>
      </c>
      <c r="C64" s="99"/>
      <c r="D64" s="69">
        <f t="shared" si="2"/>
        <v>0</v>
      </c>
      <c r="E64" s="66">
        <f t="shared" si="3"/>
        <v>0</v>
      </c>
      <c r="F64" s="66">
        <f t="shared" si="4"/>
        <v>0</v>
      </c>
      <c r="G64" s="66">
        <f t="shared" si="5"/>
        <v>0</v>
      </c>
      <c r="H64" s="66">
        <f t="shared" si="6"/>
        <v>0</v>
      </c>
      <c r="I64" s="66">
        <f t="shared" si="7"/>
        <v>0</v>
      </c>
      <c r="J64" s="66">
        <f t="shared" si="8"/>
        <v>0</v>
      </c>
      <c r="K64" s="66">
        <f t="shared" si="9"/>
        <v>0</v>
      </c>
      <c r="L64" s="66">
        <f t="shared" si="10"/>
        <v>0</v>
      </c>
      <c r="M64" s="66">
        <f t="shared" si="11"/>
        <v>0</v>
      </c>
      <c r="N64" s="66">
        <f t="shared" si="12"/>
        <v>0</v>
      </c>
      <c r="O64" s="80">
        <f t="shared" si="13"/>
        <v>0</v>
      </c>
      <c r="P64" s="74" t="str">
        <f t="shared" si="31"/>
        <v/>
      </c>
      <c r="Q64" s="73" t="str">
        <f t="shared" si="32"/>
        <v/>
      </c>
      <c r="R64" s="73" t="str">
        <f t="shared" si="33"/>
        <v/>
      </c>
      <c r="S64" s="73" t="str">
        <f t="shared" si="34"/>
        <v/>
      </c>
      <c r="T64" s="73" t="str">
        <f t="shared" si="35"/>
        <v/>
      </c>
      <c r="U64" s="73" t="str">
        <f t="shared" si="36"/>
        <v/>
      </c>
      <c r="V64" s="73" t="str">
        <f t="shared" si="37"/>
        <v/>
      </c>
      <c r="W64" s="73" t="str">
        <f t="shared" si="38"/>
        <v/>
      </c>
      <c r="X64" s="73" t="str">
        <f t="shared" si="39"/>
        <v/>
      </c>
      <c r="Y64" s="73" t="str">
        <f t="shared" si="40"/>
        <v/>
      </c>
      <c r="Z64" s="73" t="str">
        <f t="shared" si="41"/>
        <v/>
      </c>
      <c r="AA64" s="75" t="str">
        <f t="shared" si="42"/>
        <v/>
      </c>
      <c r="AB64" s="3"/>
      <c r="AC64" s="44"/>
      <c r="AD64" s="58" t="e">
        <f t="shared" si="43"/>
        <v>#N/A</v>
      </c>
      <c r="AE64" s="58">
        <f t="shared" si="44"/>
        <v>0</v>
      </c>
      <c r="AF64" s="58" t="str">
        <f t="shared" si="45"/>
        <v/>
      </c>
      <c r="AG64" s="58" t="str">
        <f t="shared" si="46"/>
        <v/>
      </c>
      <c r="AH64" s="58" t="str">
        <f t="shared" si="47"/>
        <v/>
      </c>
      <c r="AI64" s="46"/>
      <c r="AJ64" s="58" t="str">
        <f t="shared" si="48"/>
        <v/>
      </c>
      <c r="AK64" s="44"/>
      <c r="AL64" s="58" t="e">
        <f t="shared" si="49"/>
        <v>#N/A</v>
      </c>
      <c r="AM64" s="58" t="str">
        <f t="shared" si="14"/>
        <v/>
      </c>
      <c r="AN64" s="44"/>
      <c r="AO64" s="58" t="str">
        <f t="shared" si="50"/>
        <v/>
      </c>
      <c r="AP64" s="58"/>
      <c r="AQ64" s="58" t="str">
        <f t="shared" si="51"/>
        <v/>
      </c>
      <c r="AR64" s="58"/>
      <c r="AS64" s="58" t="str">
        <f t="shared" si="52"/>
        <v/>
      </c>
      <c r="AT64" s="58"/>
      <c r="AU64" s="58" t="str">
        <f t="shared" si="53"/>
        <v/>
      </c>
      <c r="AV64" s="58"/>
      <c r="AW64" s="58" t="str">
        <f t="shared" si="54"/>
        <v/>
      </c>
      <c r="AX64" s="58"/>
      <c r="AY64" s="58" t="str">
        <f t="shared" si="55"/>
        <v/>
      </c>
      <c r="AZ64" s="58"/>
      <c r="BA64" s="58" t="str">
        <f t="shared" si="56"/>
        <v/>
      </c>
      <c r="BB64" s="58"/>
      <c r="BC64" s="58" t="str">
        <f t="shared" si="57"/>
        <v/>
      </c>
      <c r="BD64" s="58"/>
      <c r="BE64" s="58" t="str">
        <f t="shared" si="58"/>
        <v/>
      </c>
      <c r="BF64" s="58"/>
      <c r="BG64" s="58" t="str">
        <f t="shared" si="59"/>
        <v/>
      </c>
      <c r="BH64" s="58"/>
      <c r="BI64" s="58" t="str">
        <f t="shared" si="60"/>
        <v/>
      </c>
      <c r="BJ64" s="58"/>
      <c r="BK64" s="58" t="str">
        <f t="shared" si="61"/>
        <v/>
      </c>
      <c r="BL64" s="58"/>
      <c r="BM64" s="44"/>
      <c r="BN64" s="58" t="e">
        <f t="shared" si="62"/>
        <v>#N/A</v>
      </c>
      <c r="BO64" s="59" t="e">
        <f t="shared" si="15"/>
        <v>#N/A</v>
      </c>
      <c r="BP64" s="58" t="e">
        <f t="shared" si="16"/>
        <v>#DIV/0!</v>
      </c>
      <c r="BQ64" s="60" t="e">
        <f t="shared" si="63"/>
        <v>#DIV/0!</v>
      </c>
      <c r="BR64" s="58" t="e">
        <f t="shared" si="17"/>
        <v>#N/A</v>
      </c>
      <c r="BS64" s="60" t="e">
        <f t="shared" si="64"/>
        <v>#N/A</v>
      </c>
      <c r="BT64" s="60" t="e">
        <f t="shared" si="65"/>
        <v>#DIV/0!</v>
      </c>
      <c r="BU64" s="58" t="e">
        <f t="shared" si="18"/>
        <v>#N/A</v>
      </c>
      <c r="BV64" s="58" t="e">
        <f t="shared" si="19"/>
        <v>#N/A</v>
      </c>
      <c r="BW64" s="60" t="e">
        <f t="shared" si="66"/>
        <v>#N/A</v>
      </c>
      <c r="BX64" s="58" t="e">
        <f t="shared" si="20"/>
        <v>#N/A</v>
      </c>
      <c r="BY64" s="60" t="e">
        <f t="shared" si="67"/>
        <v>#N/A</v>
      </c>
      <c r="BZ64" s="60" t="e">
        <f t="shared" si="68"/>
        <v>#N/A</v>
      </c>
      <c r="CA64" s="60" t="e">
        <f t="shared" si="69"/>
        <v>#N/A</v>
      </c>
      <c r="CB64" s="58" t="e">
        <f t="shared" si="21"/>
        <v>#DIV/0!</v>
      </c>
      <c r="CC64" s="60" t="e">
        <f t="shared" si="70"/>
        <v>#DIV/0!</v>
      </c>
      <c r="CD64" s="60" t="e">
        <f t="shared" si="71"/>
        <v>#DIV/0!</v>
      </c>
      <c r="CE64" s="60" t="e">
        <f t="shared" si="72"/>
        <v>#DIV/0!</v>
      </c>
      <c r="CF64" s="52" t="e">
        <f t="shared" si="73"/>
        <v>#N/A</v>
      </c>
      <c r="CG64" s="52" t="e">
        <f t="shared" si="74"/>
        <v>#N/A</v>
      </c>
      <c r="CH64" s="60" t="e">
        <f t="shared" si="75"/>
        <v>#DIV/0!</v>
      </c>
      <c r="CI64" s="60" t="e">
        <f t="shared" si="76"/>
        <v>#DIV/0!</v>
      </c>
      <c r="CJ64" s="60" t="e">
        <f t="shared" si="77"/>
        <v>#N/A</v>
      </c>
      <c r="CK64" s="60" t="e">
        <f t="shared" si="77"/>
        <v>#N/A</v>
      </c>
      <c r="CL64" s="60" t="e">
        <f t="shared" si="77"/>
        <v>#DIV/0!</v>
      </c>
      <c r="CM64" s="60" t="e">
        <f t="shared" si="77"/>
        <v>#DIV/0!</v>
      </c>
      <c r="CN64" s="60" t="e">
        <f t="shared" si="78"/>
        <v>#N/A</v>
      </c>
      <c r="CO64" s="60" t="e">
        <f t="shared" si="79"/>
        <v>#DIV/0!</v>
      </c>
      <c r="CP64" s="60" t="str">
        <f t="shared" si="22"/>
        <v/>
      </c>
      <c r="CQ64" s="60"/>
      <c r="CR64" s="44"/>
      <c r="CS64" s="58" t="e">
        <f t="shared" si="80"/>
        <v>#N/A</v>
      </c>
      <c r="CT64" s="58" t="e">
        <f t="shared" si="23"/>
        <v>#N/A</v>
      </c>
      <c r="CU64" s="58" t="e">
        <f t="shared" si="24"/>
        <v>#DIV/0!</v>
      </c>
      <c r="CV64" s="60" t="e">
        <f t="shared" si="81"/>
        <v>#N/A</v>
      </c>
      <c r="CW64" s="60">
        <f t="shared" si="25"/>
        <v>1</v>
      </c>
      <c r="CX64" s="60" t="e">
        <f t="shared" si="82"/>
        <v>#DIV/0!</v>
      </c>
      <c r="CY64" s="60" t="e">
        <f t="shared" si="26"/>
        <v>#N/A</v>
      </c>
      <c r="CZ64" s="60" t="e">
        <f t="shared" si="27"/>
        <v>#N/A</v>
      </c>
      <c r="DA64" s="60" t="e">
        <f t="shared" si="83"/>
        <v>#DIV/0!</v>
      </c>
      <c r="DB64" s="60" t="e">
        <f t="shared" si="28"/>
        <v>#N/A</v>
      </c>
      <c r="DC64" s="60" t="e">
        <f t="shared" si="29"/>
        <v>#DIV/0!</v>
      </c>
      <c r="DD64" s="60" t="e">
        <f t="shared" si="84"/>
        <v>#N/A</v>
      </c>
      <c r="DE64" s="60" t="e">
        <f t="shared" si="85"/>
        <v>#N/A</v>
      </c>
      <c r="DF64" s="60" t="str">
        <f t="shared" si="30"/>
        <v/>
      </c>
    </row>
    <row r="65" spans="1:110" s="1" customFormat="1" x14ac:dyDescent="0.3">
      <c r="A65" s="34" t="str">
        <f>IF(Deconvolution!A65="","",Deconvolution!A65)</f>
        <v/>
      </c>
      <c r="B65" s="132" t="str">
        <f>IF(Deconvolution!B65="","",Deconvolution!B65)</f>
        <v/>
      </c>
      <c r="C65" s="99"/>
      <c r="D65" s="69">
        <f t="shared" si="2"/>
        <v>0</v>
      </c>
      <c r="E65" s="66">
        <f t="shared" si="3"/>
        <v>0</v>
      </c>
      <c r="F65" s="66">
        <f t="shared" si="4"/>
        <v>0</v>
      </c>
      <c r="G65" s="66">
        <f t="shared" si="5"/>
        <v>0</v>
      </c>
      <c r="H65" s="66">
        <f t="shared" si="6"/>
        <v>0</v>
      </c>
      <c r="I65" s="66">
        <f t="shared" si="7"/>
        <v>0</v>
      </c>
      <c r="J65" s="66">
        <f t="shared" si="8"/>
        <v>0</v>
      </c>
      <c r="K65" s="66">
        <f t="shared" si="9"/>
        <v>0</v>
      </c>
      <c r="L65" s="66">
        <f t="shared" si="10"/>
        <v>0</v>
      </c>
      <c r="M65" s="66">
        <f t="shared" si="11"/>
        <v>0</v>
      </c>
      <c r="N65" s="66">
        <f t="shared" si="12"/>
        <v>0</v>
      </c>
      <c r="O65" s="80">
        <f t="shared" si="13"/>
        <v>0</v>
      </c>
      <c r="P65" s="74" t="str">
        <f t="shared" si="31"/>
        <v/>
      </c>
      <c r="Q65" s="73" t="str">
        <f t="shared" si="32"/>
        <v/>
      </c>
      <c r="R65" s="73" t="str">
        <f t="shared" si="33"/>
        <v/>
      </c>
      <c r="S65" s="73" t="str">
        <f t="shared" si="34"/>
        <v/>
      </c>
      <c r="T65" s="73" t="str">
        <f t="shared" si="35"/>
        <v/>
      </c>
      <c r="U65" s="73" t="str">
        <f t="shared" si="36"/>
        <v/>
      </c>
      <c r="V65" s="73" t="str">
        <f t="shared" si="37"/>
        <v/>
      </c>
      <c r="W65" s="73" t="str">
        <f t="shared" si="38"/>
        <v/>
      </c>
      <c r="X65" s="73" t="str">
        <f t="shared" si="39"/>
        <v/>
      </c>
      <c r="Y65" s="73" t="str">
        <f t="shared" si="40"/>
        <v/>
      </c>
      <c r="Z65" s="73" t="str">
        <f t="shared" si="41"/>
        <v/>
      </c>
      <c r="AA65" s="75" t="str">
        <f t="shared" si="42"/>
        <v/>
      </c>
      <c r="AB65" s="3"/>
      <c r="AC65" s="44"/>
      <c r="AD65" s="58" t="e">
        <f t="shared" si="43"/>
        <v>#N/A</v>
      </c>
      <c r="AE65" s="58">
        <f t="shared" si="44"/>
        <v>0</v>
      </c>
      <c r="AF65" s="58" t="str">
        <f t="shared" si="45"/>
        <v/>
      </c>
      <c r="AG65" s="58" t="str">
        <f t="shared" si="46"/>
        <v/>
      </c>
      <c r="AH65" s="58" t="str">
        <f t="shared" si="47"/>
        <v/>
      </c>
      <c r="AI65" s="46"/>
      <c r="AJ65" s="58" t="str">
        <f t="shared" si="48"/>
        <v/>
      </c>
      <c r="AK65" s="44"/>
      <c r="AL65" s="58" t="e">
        <f t="shared" si="49"/>
        <v>#N/A</v>
      </c>
      <c r="AM65" s="58" t="str">
        <f t="shared" si="14"/>
        <v/>
      </c>
      <c r="AN65" s="44"/>
      <c r="AO65" s="58" t="str">
        <f t="shared" si="50"/>
        <v/>
      </c>
      <c r="AP65" s="58"/>
      <c r="AQ65" s="58" t="str">
        <f t="shared" si="51"/>
        <v/>
      </c>
      <c r="AR65" s="58"/>
      <c r="AS65" s="58" t="str">
        <f t="shared" si="52"/>
        <v/>
      </c>
      <c r="AT65" s="58"/>
      <c r="AU65" s="58" t="str">
        <f t="shared" si="53"/>
        <v/>
      </c>
      <c r="AV65" s="58"/>
      <c r="AW65" s="58" t="str">
        <f t="shared" si="54"/>
        <v/>
      </c>
      <c r="AX65" s="58"/>
      <c r="AY65" s="58" t="str">
        <f t="shared" si="55"/>
        <v/>
      </c>
      <c r="AZ65" s="58"/>
      <c r="BA65" s="58" t="str">
        <f t="shared" si="56"/>
        <v/>
      </c>
      <c r="BB65" s="58"/>
      <c r="BC65" s="58" t="str">
        <f t="shared" si="57"/>
        <v/>
      </c>
      <c r="BD65" s="58"/>
      <c r="BE65" s="58" t="str">
        <f t="shared" si="58"/>
        <v/>
      </c>
      <c r="BF65" s="58"/>
      <c r="BG65" s="58" t="str">
        <f t="shared" si="59"/>
        <v/>
      </c>
      <c r="BH65" s="58"/>
      <c r="BI65" s="58" t="str">
        <f t="shared" si="60"/>
        <v/>
      </c>
      <c r="BJ65" s="58"/>
      <c r="BK65" s="58" t="str">
        <f t="shared" si="61"/>
        <v/>
      </c>
      <c r="BL65" s="58"/>
      <c r="BM65" s="44"/>
      <c r="BN65" s="58" t="e">
        <f t="shared" si="62"/>
        <v>#N/A</v>
      </c>
      <c r="BO65" s="59" t="e">
        <f t="shared" si="15"/>
        <v>#N/A</v>
      </c>
      <c r="BP65" s="58" t="e">
        <f t="shared" si="16"/>
        <v>#DIV/0!</v>
      </c>
      <c r="BQ65" s="60" t="e">
        <f t="shared" si="63"/>
        <v>#DIV/0!</v>
      </c>
      <c r="BR65" s="58" t="e">
        <f t="shared" si="17"/>
        <v>#N/A</v>
      </c>
      <c r="BS65" s="60" t="e">
        <f t="shared" si="64"/>
        <v>#N/A</v>
      </c>
      <c r="BT65" s="60" t="e">
        <f t="shared" si="65"/>
        <v>#DIV/0!</v>
      </c>
      <c r="BU65" s="58" t="e">
        <f t="shared" si="18"/>
        <v>#N/A</v>
      </c>
      <c r="BV65" s="58" t="e">
        <f t="shared" si="19"/>
        <v>#N/A</v>
      </c>
      <c r="BW65" s="60" t="e">
        <f t="shared" si="66"/>
        <v>#N/A</v>
      </c>
      <c r="BX65" s="58" t="e">
        <f t="shared" si="20"/>
        <v>#N/A</v>
      </c>
      <c r="BY65" s="60" t="e">
        <f t="shared" si="67"/>
        <v>#N/A</v>
      </c>
      <c r="BZ65" s="60" t="e">
        <f t="shared" si="68"/>
        <v>#N/A</v>
      </c>
      <c r="CA65" s="60" t="e">
        <f t="shared" si="69"/>
        <v>#N/A</v>
      </c>
      <c r="CB65" s="58" t="e">
        <f t="shared" si="21"/>
        <v>#DIV/0!</v>
      </